>
      </c>
      <c r="L39367" s="9">
        <f t="shared" si="615"/>
        <v>0</v>
      </c>
      <c r="O39367" s="8">
        <v>45554</v>
      </c>
      <c r="P39367" s="7">
        <v>4.791666666666667E-2</v>
      </c>
    </row>
    <row r="39368" spans="1:16" x14ac:dyDescent="0.25">
      <c r="A39368" s="10">
        <v>45554.048611111109</v>
      </c>
      <c r="B39368" t="s">
        <v>12</v>
      </c>
      <c r="C39368">
        <v>80</v>
      </c>
      <c r="D39368">
        <v>-28</v>
      </c>
      <c r="E39368" s="9">
        <v>5318.2265945853896</v>
      </c>
      <c r="F39368">
        <v>-2211.7325382395302</v>
      </c>
      <c r="G39368">
        <v>78.990447794269201</v>
      </c>
      <c r="H39368">
        <v>0</v>
      </c>
      <c r="I39368">
        <v>2106.4940563458499</v>
      </c>
      <c r="J39368">
        <v>-7.1953379999999898</v>
      </c>
      <c r="K39368">
        <v>12</v>
      </c>
      <c r="L39368" s="9">
        <f t="shared" si="615"/>
        <v>0</v>
      </c>
      <c r="O39368" s="8">
        <v>45554</v>
      </c>
      <c r="P39368" s="7">
        <v>4.8611111111111112E-2</v>
      </c>
    </row>
    <row r="39369" spans="1:16" x14ac:dyDescent="0.25">
      <c r="A39369" s="10">
        <v>45554.049305555556</v>
      </c>
      <c r="B39369" t="s">
        <v>12</v>
      </c>
      <c r="C39369">
        <v>80.2</v>
      </c>
      <c r="D39369">
        <v>-29</v>
      </c>
      <c r="E39369" s="9">
        <v>5398.4265945853904</v>
      </c>
      <c r="F39369">
        <v>-2291.93253823953</v>
      </c>
      <c r="G39369">
        <v>79.032156491018497</v>
      </c>
      <c r="H39369">
        <v>0</v>
      </c>
      <c r="I39369">
        <v>2106.4940563458499</v>
      </c>
      <c r="J39369">
        <v>-11.167558699999899</v>
      </c>
      <c r="K39369">
        <v>12</v>
      </c>
      <c r="L39369" s="9">
        <f t="shared" si="615"/>
        <v>0</v>
      </c>
      <c r="O39369" s="8">
        <v>45554</v>
      </c>
      <c r="P39369" s="7">
        <v>4.9305555555555554E-2</v>
      </c>
    </row>
    <row r="39370" spans="1:16" x14ac:dyDescent="0.25">
      <c r="A39370" s="10">
        <v>45554.05</v>
      </c>
      <c r="B39370" t="s">
        <v>12</v>
      </c>
      <c r="C39370">
        <v>80</v>
      </c>
      <c r="D39370">
        <v>-30</v>
      </c>
      <c r="E39370" s="9">
        <v>5478.4265945853904</v>
      </c>
      <c r="F39370">
        <v>-2371.93253823953</v>
      </c>
      <c r="G39370">
        <v>79.064417941317899</v>
      </c>
      <c r="H39370">
        <v>0</v>
      </c>
      <c r="I39370">
        <v>2106.4940563458499</v>
      </c>
      <c r="J39370">
        <v>-10.6187401999999</v>
      </c>
      <c r="K39370">
        <v>12</v>
      </c>
      <c r="L39370" s="9">
        <f t="shared" si="615"/>
        <v>0</v>
      </c>
      <c r="O39370" s="8">
        <v>45554</v>
      </c>
      <c r="P39370" s="7">
        <v>0.05</v>
      </c>
    </row>
    <row r="39371" spans="1:16" x14ac:dyDescent="0.25">
      <c r="A39371" s="10">
        <v>45554.053472222222</v>
      </c>
      <c r="B39371" t="s">
        <v>12</v>
      </c>
      <c r="C39371">
        <v>81</v>
      </c>
      <c r="D39371">
        <v>-31</v>
      </c>
      <c r="E39371" s="9">
        <v>5559.4265945853904</v>
      </c>
      <c r="F39371">
        <v>-2452.93253823953</v>
      </c>
      <c r="G39371">
        <v>79.1268560722431</v>
      </c>
      <c r="H39371">
        <v>0</v>
      </c>
      <c r="I39371">
        <v>2106.4940563458499</v>
      </c>
      <c r="J39371">
        <v>-4.9974900999999896</v>
      </c>
      <c r="K39371">
        <v>12</v>
      </c>
      <c r="L39371" s="9">
        <f t="shared" si="615"/>
        <v>0</v>
      </c>
      <c r="O39371" s="8">
        <v>45554</v>
      </c>
      <c r="P39371" s="7">
        <v>5.347222222222222E-2</v>
      </c>
    </row>
    <row r="39372" spans="1:16" x14ac:dyDescent="0.25">
      <c r="A39372" s="10">
        <v>45554.058333333334</v>
      </c>
      <c r="B39372" t="s">
        <v>12</v>
      </c>
      <c r="C39372">
        <v>81</v>
      </c>
      <c r="D39372">
        <v>-32</v>
      </c>
      <c r="E39372" s="9">
        <v>5640.4265945853904</v>
      </c>
      <c r="F39372">
        <v>-2533.93253823953</v>
      </c>
      <c r="G39372">
        <v>79.185391819985497</v>
      </c>
      <c r="H39372">
        <v>0</v>
      </c>
      <c r="I39372">
        <v>2106.4940563458499</v>
      </c>
      <c r="J39372">
        <v>-5.0936411999999898</v>
      </c>
      <c r="K39372">
        <v>12</v>
      </c>
      <c r="L39372" s="9">
        <f t="shared" si="615"/>
        <v>0</v>
      </c>
      <c r="O39372" s="8">
        <v>45554</v>
      </c>
      <c r="P39372" s="7">
        <v>5.8333333333333334E-2</v>
      </c>
    </row>
    <row r="39373" spans="1:16" x14ac:dyDescent="0.25">
      <c r="A39373" s="10">
        <v>45554.063194444447</v>
      </c>
      <c r="B39373" t="s">
        <v>12</v>
      </c>
      <c r="C39373">
        <v>80.313333333333304</v>
      </c>
      <c r="D39373">
        <v>-33</v>
      </c>
      <c r="E39373" s="9">
        <v>5720.7399279187302</v>
      </c>
      <c r="F39373">
        <v>-2614.2458715728699</v>
      </c>
      <c r="G39373">
        <v>79.2195718658446</v>
      </c>
      <c r="H39373">
        <v>0</v>
      </c>
      <c r="I39373">
        <v>2106.4940563458499</v>
      </c>
      <c r="J39373">
        <v>-2.4016394999999902</v>
      </c>
      <c r="K39373">
        <v>12</v>
      </c>
      <c r="L39373" s="9">
        <f t="shared" si="615"/>
        <v>0</v>
      </c>
      <c r="O39373" s="8">
        <v>45554</v>
      </c>
      <c r="P39373" s="7">
        <v>6.3194444444444442E-2</v>
      </c>
    </row>
    <row r="39374" spans="1:16" x14ac:dyDescent="0.25">
      <c r="A39374" s="10">
        <v>45554.06527777778</v>
      </c>
      <c r="B39374" t="s">
        <v>12</v>
      </c>
      <c r="C39374">
        <v>80.5</v>
      </c>
      <c r="D39374">
        <v>-34</v>
      </c>
      <c r="E39374" s="9">
        <v>5801.2399279187302</v>
      </c>
      <c r="F39374">
        <v>-2694.7458715728699</v>
      </c>
      <c r="G39374">
        <v>79.257231516849103</v>
      </c>
      <c r="H39374">
        <v>0</v>
      </c>
      <c r="I39374">
        <v>2106.4940563458499</v>
      </c>
      <c r="J39374">
        <v>-4.0676991999999901</v>
      </c>
      <c r="K39374">
        <v>12</v>
      </c>
      <c r="L39374" s="9">
        <f t="shared" si="615"/>
        <v>0</v>
      </c>
      <c r="O39374" s="8">
        <v>45554</v>
      </c>
      <c r="P39374" s="7">
        <v>6.5277777777777782E-2</v>
      </c>
    </row>
    <row r="39375" spans="1:16" x14ac:dyDescent="0.25">
      <c r="A39375" s="10">
        <v>45554.067361111112</v>
      </c>
      <c r="B39375" t="s">
        <v>12</v>
      </c>
      <c r="C39375">
        <v>80.5</v>
      </c>
      <c r="D39375">
        <v>-35</v>
      </c>
      <c r="E39375" s="9">
        <v>5881.7399279187302</v>
      </c>
      <c r="F39375">
        <v>-2775.2458715728699</v>
      </c>
      <c r="G39375">
        <v>79.2927391877963</v>
      </c>
      <c r="H39375">
        <v>0</v>
      </c>
      <c r="I39375">
        <v>2106.4940563458499</v>
      </c>
      <c r="J39375">
        <v>-2.8469196999999902</v>
      </c>
      <c r="K39375">
        <v>12</v>
      </c>
      <c r="L39375" s="9">
        <f t="shared" si="615"/>
        <v>0</v>
      </c>
      <c r="O39375" s="8">
        <v>45554</v>
      </c>
      <c r="P39375" s="7">
        <v>6.7361111111111108E-2</v>
      </c>
    </row>
    <row r="39376" spans="1:16" x14ac:dyDescent="0.25">
      <c r="A39376" s="10">
        <v>45554.068055555559</v>
      </c>
      <c r="B39376" t="s">
        <v>12</v>
      </c>
      <c r="C39376">
        <v>79.825000000000003</v>
      </c>
      <c r="D39376">
        <v>-36</v>
      </c>
      <c r="E39376" s="9">
        <v>5961.5649279187301</v>
      </c>
      <c r="F39376">
        <v>-2855.0708715728701</v>
      </c>
      <c r="G39376">
        <v>79.307524210357499</v>
      </c>
      <c r="H39376">
        <v>0</v>
      </c>
      <c r="I39376">
        <v>2106.4940563458499</v>
      </c>
      <c r="J39376">
        <v>-2.4163773999999898</v>
      </c>
      <c r="K39376">
        <v>12</v>
      </c>
      <c r="L39376" s="9">
        <f t="shared" si="615"/>
        <v>0</v>
      </c>
      <c r="O39376" s="8">
        <v>45554</v>
      </c>
      <c r="P39376" s="7">
        <v>6.805555555555555E-2</v>
      </c>
    </row>
    <row r="39377" spans="1:16" x14ac:dyDescent="0.25">
      <c r="A39377" s="10">
        <v>45554.069444444445</v>
      </c>
      <c r="B39377" t="s">
        <v>12</v>
      </c>
      <c r="C39377">
        <v>81.071428571428498</v>
      </c>
      <c r="D39377">
        <v>-37</v>
      </c>
      <c r="E39377" s="9">
        <v>6042.6363564901503</v>
      </c>
      <c r="F39377">
        <v>-2936.1423001443</v>
      </c>
      <c r="G39377">
        <v>79.355197301197293</v>
      </c>
      <c r="H39377">
        <v>0</v>
      </c>
      <c r="I39377">
        <v>2106.4940563458499</v>
      </c>
      <c r="J39377">
        <v>-1.62803669999999</v>
      </c>
      <c r="K39377">
        <v>12</v>
      </c>
      <c r="L39377" s="9">
        <f t="shared" si="615"/>
        <v>0</v>
      </c>
      <c r="O39377" s="8">
        <v>45554</v>
      </c>
      <c r="P39377" s="7">
        <v>6.9444444444444448E-2</v>
      </c>
    </row>
    <row r="39378" spans="1:16" x14ac:dyDescent="0.25">
      <c r="A39378" s="10">
        <v>45554.070138888892</v>
      </c>
      <c r="B39378" t="s">
        <v>13</v>
      </c>
      <c r="C39378">
        <v>81.701666666666597</v>
      </c>
      <c r="D39378">
        <v>0</v>
      </c>
      <c r="E39378" s="9">
        <v>3019.6746898234901</v>
      </c>
      <c r="F39378">
        <v>0</v>
      </c>
      <c r="G39378">
        <v>0</v>
      </c>
      <c r="H39378">
        <v>-86.819366522366593</v>
      </c>
      <c r="I39378">
        <v>2019.6746898234801</v>
      </c>
      <c r="J39378">
        <v>0.14530650000000001</v>
      </c>
      <c r="K39378">
        <v>12</v>
      </c>
      <c r="L39378" s="9">
        <f t="shared" si="615"/>
        <v>0</v>
      </c>
      <c r="O39378" s="8">
        <v>45554</v>
      </c>
      <c r="P39378" s="7">
        <v>7.013888888888889E-2</v>
      </c>
    </row>
    <row r="39379" spans="1:16" x14ac:dyDescent="0.25">
      <c r="A39379" s="10">
        <v>45554.071527777778</v>
      </c>
      <c r="B39379" t="s">
        <v>14</v>
      </c>
      <c r="C39379">
        <v>80.02</v>
      </c>
      <c r="D39379">
        <v>1</v>
      </c>
      <c r="E39379" s="9">
        <v>2939.6546898234901</v>
      </c>
      <c r="F39379">
        <v>80.02</v>
      </c>
      <c r="G39379">
        <v>80.02</v>
      </c>
      <c r="H39379">
        <v>0</v>
      </c>
      <c r="I39379">
        <v>2019.6746898234801</v>
      </c>
      <c r="J39379">
        <v>5.4260045000000003</v>
      </c>
      <c r="K39379">
        <v>12</v>
      </c>
      <c r="L39379" s="9">
        <f t="shared" si="615"/>
        <v>0</v>
      </c>
      <c r="O39379" s="8">
        <v>45554</v>
      </c>
      <c r="P39379" s="7">
        <v>7.1527777777777773E-2</v>
      </c>
    </row>
    <row r="39380" spans="1:16" x14ac:dyDescent="0.25">
      <c r="A39380" s="10">
        <v>45554.072222222225</v>
      </c>
      <c r="B39380" t="s">
        <v>14</v>
      </c>
      <c r="C39380">
        <v>80.594999999999999</v>
      </c>
      <c r="D39380">
        <v>2</v>
      </c>
      <c r="E39380" s="9">
        <v>2859.0596898234899</v>
      </c>
      <c r="F39380">
        <v>160.61500000000001</v>
      </c>
      <c r="G39380">
        <v>80.307500000000005</v>
      </c>
      <c r="H39380">
        <v>0</v>
      </c>
      <c r="I39380">
        <v>2019.6746898234801</v>
      </c>
      <c r="J39380">
        <v>5.4916754000000001</v>
      </c>
      <c r="K39380">
        <v>12</v>
      </c>
      <c r="L39380" s="9">
        <f t="shared" si="615"/>
        <v>0</v>
      </c>
      <c r="O39380" s="8">
        <v>45554</v>
      </c>
      <c r="P39380" s="7">
        <v>7.2222222222222215E-2</v>
      </c>
    </row>
    <row r="39381" spans="1:16" x14ac:dyDescent="0.25">
      <c r="A39381" s="10">
        <v>45554.072916666664</v>
      </c>
      <c r="B39381" t="s">
        <v>14</v>
      </c>
      <c r="C39381">
        <v>80.39</v>
      </c>
      <c r="D39381">
        <v>3</v>
      </c>
      <c r="E39381" s="9">
        <v>2778.66968982349</v>
      </c>
      <c r="F39381">
        <v>241.005</v>
      </c>
      <c r="G39381">
        <v>80.334999999999994</v>
      </c>
      <c r="H39381">
        <v>0</v>
      </c>
      <c r="I39381">
        <v>2019.6746898234801</v>
      </c>
      <c r="J39381">
        <v>3.51066699999999</v>
      </c>
      <c r="K39381">
        <v>12</v>
      </c>
      <c r="L39381" s="9">
        <f t="shared" si="615"/>
        <v>0</v>
      </c>
      <c r="O39381" s="8">
        <v>45554</v>
      </c>
      <c r="P39381" s="7">
        <v>7.2916666666666671E-2</v>
      </c>
    </row>
    <row r="39382" spans="1:16" x14ac:dyDescent="0.25">
      <c r="A39382" s="10">
        <v>45554.073611111111</v>
      </c>
      <c r="B39382" t="s">
        <v>14</v>
      </c>
      <c r="C39382">
        <v>81.98</v>
      </c>
      <c r="D39382">
        <v>4</v>
      </c>
      <c r="E39382" s="9">
        <v>2696.68968982349</v>
      </c>
      <c r="F39382">
        <v>322.98500000000001</v>
      </c>
      <c r="G39382">
        <v>80.746250000000003</v>
      </c>
      <c r="H39382">
        <v>0</v>
      </c>
      <c r="I39382">
        <v>2019.6746898234801</v>
      </c>
      <c r="J39382">
        <v>3.2011171999999899</v>
      </c>
      <c r="K39382">
        <v>12</v>
      </c>
      <c r="L39382" s="9">
        <f t="shared" si="615"/>
        <v>0</v>
      </c>
      <c r="O39382" s="8">
        <v>45554</v>
      </c>
      <c r="P39382" s="7">
        <v>7.3611111111111113E-2</v>
      </c>
    </row>
    <row r="39383" spans="1:16" x14ac:dyDescent="0.25">
      <c r="A39383" s="10">
        <v>45554.076388888891</v>
      </c>
      <c r="B39383" t="s">
        <v>14</v>
      </c>
      <c r="C39383">
        <v>80.39</v>
      </c>
      <c r="D39383">
        <v>5</v>
      </c>
      <c r="E39383" s="9">
        <v>2616.2996898234901</v>
      </c>
      <c r="F39383">
        <v>403.375</v>
      </c>
      <c r="G39383">
        <v>80.674999999999997</v>
      </c>
      <c r="H39383">
        <v>0</v>
      </c>
      <c r="I39383">
        <v>2019.6746898234801</v>
      </c>
      <c r="J39383">
        <v>1.4920800999999899</v>
      </c>
      <c r="K39383">
        <v>12</v>
      </c>
      <c r="L39383" s="9">
        <f t="shared" si="615"/>
        <v>0</v>
      </c>
      <c r="O39383" s="8">
        <v>45554</v>
      </c>
      <c r="P39383" s="7">
        <v>7.6388888888888895E-2</v>
      </c>
    </row>
    <row r="39384" spans="1:16" x14ac:dyDescent="0.25">
      <c r="A39384" s="10">
        <v>45554.079861111109</v>
      </c>
      <c r="B39384" t="s">
        <v>14</v>
      </c>
      <c r="C39384">
        <v>83.341666666666598</v>
      </c>
      <c r="D39384">
        <v>6</v>
      </c>
      <c r="E39384" s="9">
        <v>2532.9580231568202</v>
      </c>
      <c r="F39384">
        <v>486.71666666666601</v>
      </c>
      <c r="G39384">
        <v>81.119444444444397</v>
      </c>
      <c r="H39384">
        <v>0</v>
      </c>
      <c r="I39384">
        <v>2019.6746898234801</v>
      </c>
      <c r="J39384">
        <v>2.4739935199999898</v>
      </c>
      <c r="K39384">
        <v>12</v>
      </c>
      <c r="L39384" s="9">
        <f t="shared" si="615"/>
        <v>0</v>
      </c>
      <c r="O39384" s="8">
        <v>45554</v>
      </c>
      <c r="P39384" s="7">
        <v>7.9861111111111105E-2</v>
      </c>
    </row>
    <row r="39385" spans="1:16" x14ac:dyDescent="0.25">
      <c r="A39385" s="10">
        <v>45554.080555555556</v>
      </c>
      <c r="B39385" t="s">
        <v>14</v>
      </c>
      <c r="C39385">
        <v>82.01</v>
      </c>
      <c r="D39385">
        <v>7</v>
      </c>
      <c r="E39385" s="9">
        <v>2450.94802315682</v>
      </c>
      <c r="F39385">
        <v>568.72666666666601</v>
      </c>
      <c r="G39385">
        <v>81.246666666666599</v>
      </c>
      <c r="H39385">
        <v>0</v>
      </c>
      <c r="I39385">
        <v>2019.6746898234801</v>
      </c>
      <c r="J39385">
        <v>0.967681019999998</v>
      </c>
      <c r="K39385">
        <v>12</v>
      </c>
      <c r="L39385" s="9">
        <f t="shared" si="615"/>
        <v>0</v>
      </c>
      <c r="O39385" s="8">
        <v>45554</v>
      </c>
      <c r="P39385" s="7">
        <v>8.0555555555555561E-2</v>
      </c>
    </row>
    <row r="39386" spans="1:16" x14ac:dyDescent="0.25">
      <c r="A39386" s="10">
        <v>45554.081250000003</v>
      </c>
      <c r="B39386" t="s">
        <v>14</v>
      </c>
      <c r="C39386">
        <v>83.46</v>
      </c>
      <c r="D39386">
        <v>8</v>
      </c>
      <c r="E39386" s="9">
        <v>2367.48802315682</v>
      </c>
      <c r="F39386">
        <v>652.18666666666604</v>
      </c>
      <c r="G39386">
        <v>81.523333333333298</v>
      </c>
      <c r="H39386">
        <v>0</v>
      </c>
      <c r="I39386">
        <v>2019.6746898234801</v>
      </c>
      <c r="J39386">
        <v>2.13238601999999</v>
      </c>
      <c r="K39386">
        <v>12</v>
      </c>
      <c r="L39386" s="9">
        <f t="shared" si="615"/>
        <v>0</v>
      </c>
      <c r="O39386" s="8">
        <v>45554</v>
      </c>
      <c r="P39386" s="7">
        <v>8.1250000000000003E-2</v>
      </c>
    </row>
    <row r="39387" spans="1:16" x14ac:dyDescent="0.25">
      <c r="A39387" s="10">
        <v>45554.081944444442</v>
      </c>
      <c r="B39387" t="s">
        <v>14</v>
      </c>
      <c r="C39387">
        <v>82.74</v>
      </c>
      <c r="D39387">
        <v>9</v>
      </c>
      <c r="E39387" s="9">
        <v>2284.7480231568202</v>
      </c>
      <c r="F39387">
        <v>734.92666666666605</v>
      </c>
      <c r="G39387">
        <v>81.658518518518505</v>
      </c>
      <c r="H39387">
        <v>0</v>
      </c>
      <c r="I39387">
        <v>2019.6746898234801</v>
      </c>
      <c r="J39387">
        <v>5.4576377199999904</v>
      </c>
      <c r="K39387">
        <v>12</v>
      </c>
      <c r="L39387" s="9">
        <f t="shared" si="615"/>
        <v>0</v>
      </c>
      <c r="O39387" s="8">
        <v>45554</v>
      </c>
      <c r="P39387" s="7">
        <v>8.1944444444444445E-2</v>
      </c>
    </row>
    <row r="39388" spans="1:16" x14ac:dyDescent="0.25">
      <c r="A39388" s="10">
        <v>45554.083333333336</v>
      </c>
      <c r="B39388" t="s">
        <v>14</v>
      </c>
      <c r="C39388">
        <v>82.67</v>
      </c>
      <c r="D39388">
        <v>10</v>
      </c>
      <c r="E39388" s="9">
        <v>2202.0780231568201</v>
      </c>
      <c r="F39388">
        <v>817.59666666666601</v>
      </c>
      <c r="G39388">
        <v>81.759666666666604</v>
      </c>
      <c r="H39388">
        <v>0</v>
      </c>
      <c r="I39388">
        <v>2019.6746898234801</v>
      </c>
      <c r="J39388">
        <v>1.91031911999999</v>
      </c>
      <c r="K39388">
        <v>12</v>
      </c>
      <c r="L39388" s="9">
        <f t="shared" si="615"/>
        <v>0</v>
      </c>
      <c r="O39388" s="8">
        <v>45554</v>
      </c>
      <c r="P39388" s="7">
        <v>8.3333333333333329E-2</v>
      </c>
    </row>
    <row r="39389" spans="1:16" x14ac:dyDescent="0.25">
      <c r="A39389" s="10">
        <v>45554.084027777775</v>
      </c>
      <c r="B39389" t="s">
        <v>13</v>
      </c>
      <c r="C39389">
        <v>83.438888888888897</v>
      </c>
      <c r="D39389">
        <v>0</v>
      </c>
      <c r="E39389" s="9">
        <v>3036.4669120457102</v>
      </c>
      <c r="F39389">
        <v>0</v>
      </c>
      <c r="G39389">
        <v>0</v>
      </c>
      <c r="H39389">
        <v>16.7922222222222</v>
      </c>
      <c r="I39389">
        <v>2036.4669120456999</v>
      </c>
      <c r="J39389">
        <v>-2.3071979800000002</v>
      </c>
      <c r="K39389">
        <v>12</v>
      </c>
      <c r="L39389" s="9">
        <f t="shared" si="615"/>
        <v>0</v>
      </c>
      <c r="O39389" s="8">
        <v>45554</v>
      </c>
      <c r="P39389" s="7">
        <v>8.4027777777777785E-2</v>
      </c>
    </row>
    <row r="39390" spans="1:16" x14ac:dyDescent="0.25">
      <c r="A39390" s="10">
        <v>45554.084722222222</v>
      </c>
      <c r="B39390" t="s">
        <v>12</v>
      </c>
      <c r="C39390">
        <v>83.027999999999906</v>
      </c>
      <c r="D39390">
        <v>-1</v>
      </c>
      <c r="E39390" s="9">
        <v>3119.49491204571</v>
      </c>
      <c r="F39390">
        <v>-83.027999999999906</v>
      </c>
      <c r="G39390">
        <v>83.027999999999906</v>
      </c>
      <c r="H39390">
        <v>0</v>
      </c>
      <c r="I39390">
        <v>2036.4669120456999</v>
      </c>
      <c r="J39390">
        <v>-0.96505138000000101</v>
      </c>
      <c r="K39390">
        <v>12</v>
      </c>
      <c r="L39390" s="9">
        <f t="shared" si="615"/>
        <v>0</v>
      </c>
      <c r="O39390" s="8">
        <v>45554</v>
      </c>
      <c r="P39390" s="7">
        <v>8.4722222222222227E-2</v>
      </c>
    </row>
    <row r="39391" spans="1:16" x14ac:dyDescent="0.25">
      <c r="A39391" s="10">
        <v>45554.086111111108</v>
      </c>
      <c r="B39391" t="s">
        <v>13</v>
      </c>
      <c r="C39391">
        <v>82.596999999999994</v>
      </c>
      <c r="D39391">
        <v>0</v>
      </c>
      <c r="E39391" s="9">
        <v>3036.8979120457102</v>
      </c>
      <c r="F39391">
        <v>0</v>
      </c>
      <c r="G39391">
        <v>0</v>
      </c>
      <c r="H39391">
        <v>0.43099999999998301</v>
      </c>
      <c r="I39391">
        <v>2036.8979120457</v>
      </c>
      <c r="J39391">
        <v>4.3581019999999103E-2</v>
      </c>
      <c r="K39391">
        <v>12</v>
      </c>
      <c r="L39391" s="9">
        <f t="shared" si="615"/>
        <v>0</v>
      </c>
      <c r="O39391" s="8">
        <v>45554</v>
      </c>
      <c r="P39391" s="7">
        <v>8.611111111111111E-2</v>
      </c>
    </row>
    <row r="39392" spans="1:16" x14ac:dyDescent="0.25">
      <c r="A39392" s="10">
        <v>45554.086805555555</v>
      </c>
      <c r="B39392" t="s">
        <v>12</v>
      </c>
      <c r="C39392">
        <v>82.15</v>
      </c>
      <c r="D39392">
        <v>-1</v>
      </c>
      <c r="E39392" s="9">
        <v>3119.0479120457098</v>
      </c>
      <c r="F39392">
        <v>-82.15</v>
      </c>
      <c r="G39392">
        <v>82.15</v>
      </c>
      <c r="H39392">
        <v>0</v>
      </c>
      <c r="I39392">
        <v>2036.8979120457</v>
      </c>
      <c r="J39392">
        <v>-1.11772038</v>
      </c>
      <c r="K39392">
        <v>12</v>
      </c>
      <c r="L39392" s="9">
        <f t="shared" si="615"/>
        <v>0</v>
      </c>
      <c r="O39392" s="8">
        <v>45554</v>
      </c>
      <c r="P39392" s="7">
        <v>8.6805555555555552E-2</v>
      </c>
    </row>
    <row r="39393" spans="1:16" x14ac:dyDescent="0.25">
      <c r="A39393" s="10">
        <v>45554.092361111114</v>
      </c>
      <c r="B39393" t="s">
        <v>12</v>
      </c>
      <c r="C39393">
        <v>84.9</v>
      </c>
      <c r="D39393">
        <v>-2</v>
      </c>
      <c r="E39393" s="9">
        <v>3203.9479120457099</v>
      </c>
      <c r="F39393">
        <v>-167.05</v>
      </c>
      <c r="G39393">
        <v>83.525000000000006</v>
      </c>
      <c r="H39393">
        <v>0</v>
      </c>
      <c r="I39393">
        <v>2036.8979120457</v>
      </c>
      <c r="J39393">
        <v>-1.1436449799999999</v>
      </c>
      <c r="K39393">
        <v>12</v>
      </c>
      <c r="L39393" s="9">
        <f t="shared" si="615"/>
        <v>0</v>
      </c>
      <c r="O39393" s="8">
        <v>45554</v>
      </c>
      <c r="P39393" s="7">
        <v>9.2361111111111116E-2</v>
      </c>
    </row>
    <row r="39394" spans="1:16" x14ac:dyDescent="0.25">
      <c r="A39394" s="10">
        <v>45554.093055555553</v>
      </c>
      <c r="B39394" t="s">
        <v>12</v>
      </c>
      <c r="C39394">
        <v>83.17</v>
      </c>
      <c r="D39394">
        <v>-3</v>
      </c>
      <c r="E39394" s="9">
        <v>3287.11791204571</v>
      </c>
      <c r="F39394">
        <v>-250.22</v>
      </c>
      <c r="G39394">
        <v>83.406666666666595</v>
      </c>
      <c r="H39394">
        <v>0</v>
      </c>
      <c r="I39394">
        <v>2036.8979120457</v>
      </c>
      <c r="J39394">
        <v>-3.6780952600000001</v>
      </c>
      <c r="K39394">
        <v>12</v>
      </c>
      <c r="L39394" s="9">
        <f t="shared" si="615"/>
        <v>0</v>
      </c>
      <c r="O39394" s="8">
        <v>45554</v>
      </c>
      <c r="P39394" s="7">
        <v>9.3055555555555558E-2</v>
      </c>
    </row>
    <row r="39395" spans="1:16" x14ac:dyDescent="0.25">
      <c r="A39395" s="10">
        <v>45554.09375</v>
      </c>
      <c r="B39395" t="s">
        <v>12</v>
      </c>
      <c r="C39395">
        <v>84.807142857142793</v>
      </c>
      <c r="D39395">
        <v>-4</v>
      </c>
      <c r="E39395" s="9">
        <v>3371.9250549028502</v>
      </c>
      <c r="F39395">
        <v>-335.027142857142</v>
      </c>
      <c r="G39395">
        <v>83.756785714285698</v>
      </c>
      <c r="H39395">
        <v>0</v>
      </c>
      <c r="I39395">
        <v>2036.8979120457</v>
      </c>
      <c r="J39395">
        <v>-5.7786845600000003</v>
      </c>
      <c r="K39395">
        <v>12</v>
      </c>
      <c r="L39395" s="9">
        <f t="shared" si="615"/>
        <v>0</v>
      </c>
      <c r="O39395" s="8">
        <v>45554</v>
      </c>
      <c r="P39395" s="7">
        <v>9.375E-2</v>
      </c>
    </row>
    <row r="39396" spans="1:16" x14ac:dyDescent="0.25">
      <c r="A39396" s="10">
        <v>45554.09652777778</v>
      </c>
      <c r="B39396" t="s">
        <v>12</v>
      </c>
      <c r="C39396">
        <v>86.52</v>
      </c>
      <c r="D39396">
        <v>-5</v>
      </c>
      <c r="E39396" s="9">
        <v>3458.4450549028502</v>
      </c>
      <c r="F39396">
        <v>-421.54714285714198</v>
      </c>
      <c r="G39396">
        <v>84.309428571428498</v>
      </c>
      <c r="H39396">
        <v>0</v>
      </c>
      <c r="I39396">
        <v>2036.8979120457</v>
      </c>
      <c r="J39396">
        <v>-5.9292492599999997</v>
      </c>
      <c r="K39396">
        <v>12</v>
      </c>
      <c r="L39396" s="9">
        <f t="shared" si="615"/>
        <v>0</v>
      </c>
      <c r="O39396" s="8">
        <v>45554</v>
      </c>
      <c r="P39396" s="7">
        <v>9.6527777777777782E-2</v>
      </c>
    </row>
    <row r="39397" spans="1:16" x14ac:dyDescent="0.25">
      <c r="A39397" s="10">
        <v>45554.1</v>
      </c>
      <c r="B39397" t="s">
        <v>12</v>
      </c>
      <c r="C39397">
        <v>86.995000000000005</v>
      </c>
      <c r="D39397">
        <v>-6</v>
      </c>
      <c r="E39397" s="9">
        <v>3545.4400549028501</v>
      </c>
      <c r="F39397">
        <v>-508.54214285714198</v>
      </c>
      <c r="G39397">
        <v>84.757023809523801</v>
      </c>
      <c r="H39397">
        <v>0</v>
      </c>
      <c r="I39397">
        <v>2036.8979120457</v>
      </c>
      <c r="J39397">
        <v>-9.3546433600000007</v>
      </c>
      <c r="K39397">
        <v>12</v>
      </c>
      <c r="L39397" s="9">
        <f t="shared" si="615"/>
        <v>0</v>
      </c>
      <c r="O39397" s="8">
        <v>45554</v>
      </c>
      <c r="P39397" s="7">
        <v>0.1</v>
      </c>
    </row>
    <row r="39398" spans="1:16" x14ac:dyDescent="0.25">
      <c r="A39398" s="10">
        <v>45554.100694444445</v>
      </c>
      <c r="B39398" t="s">
        <v>12</v>
      </c>
      <c r="C39398">
        <v>85.936818181818097</v>
      </c>
      <c r="D39398">
        <v>-7</v>
      </c>
      <c r="E39398" s="9">
        <v>3631.37687308467</v>
      </c>
      <c r="F39398">
        <v>-594.47896103896096</v>
      </c>
      <c r="G39398">
        <v>84.925565862708694</v>
      </c>
      <c r="H39398">
        <v>0</v>
      </c>
      <c r="I39398">
        <v>2036.8979120457</v>
      </c>
      <c r="J39398">
        <v>-5.1472262600000001</v>
      </c>
      <c r="K39398">
        <v>12</v>
      </c>
      <c r="L39398" s="9">
        <f t="shared" si="615"/>
        <v>0</v>
      </c>
      <c r="O39398" s="8">
        <v>45554</v>
      </c>
      <c r="P39398" s="7">
        <v>0.10069444444444445</v>
      </c>
    </row>
    <row r="39399" spans="1:16" x14ac:dyDescent="0.25">
      <c r="A39399" s="10">
        <v>45554.101388888892</v>
      </c>
      <c r="B39399" t="s">
        <v>12</v>
      </c>
      <c r="C39399">
        <v>85.77</v>
      </c>
      <c r="D39399">
        <v>-8</v>
      </c>
      <c r="E39399" s="9">
        <v>3717.14687308467</v>
      </c>
      <c r="F39399">
        <v>-680.24896103896003</v>
      </c>
      <c r="G39399">
        <v>85.031120129870104</v>
      </c>
      <c r="H39399">
        <v>0</v>
      </c>
      <c r="I39399">
        <v>2036.8979120457</v>
      </c>
      <c r="J39399">
        <v>-5.1183458599999998</v>
      </c>
      <c r="K39399">
        <v>12</v>
      </c>
      <c r="L39399" s="9">
        <f t="shared" si="615"/>
        <v>0</v>
      </c>
      <c r="O39399" s="8">
        <v>45554</v>
      </c>
      <c r="P39399" s="7">
        <v>0.10138888888888889</v>
      </c>
    </row>
    <row r="39400" spans="1:16" x14ac:dyDescent="0.25">
      <c r="A39400" s="10">
        <v>45554.102083333331</v>
      </c>
      <c r="B39400" t="s">
        <v>12</v>
      </c>
      <c r="C39400">
        <v>85.49</v>
      </c>
      <c r="D39400">
        <v>-9</v>
      </c>
      <c r="E39400" s="9">
        <v>3802.6368730846698</v>
      </c>
      <c r="F39400">
        <v>-765.73896103896095</v>
      </c>
      <c r="G39400">
        <v>85.082106782106706</v>
      </c>
      <c r="H39400">
        <v>0</v>
      </c>
      <c r="I39400">
        <v>2036.8979120457</v>
      </c>
      <c r="J39400">
        <v>-8.5252500599999994</v>
      </c>
      <c r="K39400">
        <v>12</v>
      </c>
      <c r="L39400" s="9">
        <f t="shared" si="615"/>
        <v>0</v>
      </c>
      <c r="O39400" s="8">
        <v>45554</v>
      </c>
      <c r="P39400" s="7">
        <v>0.10208333333333333</v>
      </c>
    </row>
    <row r="39401" spans="1:16" x14ac:dyDescent="0.25">
      <c r="A39401" s="10">
        <v>45554.102777777778</v>
      </c>
      <c r="B39401" t="s">
        <v>12</v>
      </c>
      <c r="C39401">
        <v>84.998333333333306</v>
      </c>
      <c r="D39401">
        <v>-10</v>
      </c>
      <c r="E39401" s="9">
        <v>3887.6352064180001</v>
      </c>
      <c r="F39401">
        <v>-850.73729437229395</v>
      </c>
      <c r="G39401">
        <v>85.073729437229403</v>
      </c>
      <c r="H39401">
        <v>0</v>
      </c>
      <c r="I39401">
        <v>2036.8979120457</v>
      </c>
      <c r="J39401">
        <v>-9.9048076599999995</v>
      </c>
      <c r="K39401">
        <v>12</v>
      </c>
      <c r="L39401" s="9">
        <f t="shared" si="615"/>
        <v>0</v>
      </c>
      <c r="O39401" s="8">
        <v>45554</v>
      </c>
      <c r="P39401" s="7">
        <v>0.10277777777777777</v>
      </c>
    </row>
    <row r="39402" spans="1:16" x14ac:dyDescent="0.25">
      <c r="A39402" s="10">
        <v>45554.103472222225</v>
      </c>
      <c r="B39402" t="s">
        <v>12</v>
      </c>
      <c r="C39402">
        <v>84.986428571428505</v>
      </c>
      <c r="D39402">
        <v>-11</v>
      </c>
      <c r="E39402" s="9">
        <v>3972.6216349894298</v>
      </c>
      <c r="F39402">
        <v>-935.72372294372201</v>
      </c>
      <c r="G39402">
        <v>85.065792994883793</v>
      </c>
      <c r="H39402">
        <v>0</v>
      </c>
      <c r="I39402">
        <v>2036.8979120457</v>
      </c>
      <c r="J39402">
        <v>-10.040535630000001</v>
      </c>
      <c r="K39402">
        <v>12</v>
      </c>
      <c r="L39402" s="9">
        <f t="shared" si="615"/>
        <v>0</v>
      </c>
      <c r="O39402" s="8">
        <v>45554</v>
      </c>
      <c r="P39402" s="7">
        <v>0.10347222222222222</v>
      </c>
    </row>
    <row r="39403" spans="1:16" x14ac:dyDescent="0.25">
      <c r="A39403" s="10">
        <v>45554.104166666664</v>
      </c>
      <c r="B39403" t="s">
        <v>12</v>
      </c>
      <c r="C39403">
        <v>84.952222222222204</v>
      </c>
      <c r="D39403">
        <v>-12</v>
      </c>
      <c r="E39403" s="9">
        <v>4057.5738572116602</v>
      </c>
      <c r="F39403">
        <v>-1020.67594516594</v>
      </c>
      <c r="G39403">
        <v>85.056328763828702</v>
      </c>
      <c r="H39403">
        <v>0</v>
      </c>
      <c r="I39403">
        <v>2036.8979120457</v>
      </c>
      <c r="J39403">
        <v>-9.5096652299999995</v>
      </c>
      <c r="K39403">
        <v>12</v>
      </c>
      <c r="L39403" s="9">
        <f t="shared" si="615"/>
        <v>0</v>
      </c>
      <c r="O39403" s="8">
        <v>45554</v>
      </c>
      <c r="P39403" s="7">
        <v>0.10416666666666667</v>
      </c>
    </row>
    <row r="39404" spans="1:16" x14ac:dyDescent="0.25">
      <c r="A39404" s="10">
        <v>45554.104861111111</v>
      </c>
      <c r="B39404" t="s">
        <v>12</v>
      </c>
      <c r="C39404">
        <v>86.65</v>
      </c>
      <c r="D39404">
        <v>-13</v>
      </c>
      <c r="E39404" s="9">
        <v>4144.2238572116603</v>
      </c>
      <c r="F39404">
        <v>-1107.3259451659401</v>
      </c>
      <c r="G39404">
        <v>85.178918858918806</v>
      </c>
      <c r="H39404">
        <v>0</v>
      </c>
      <c r="I39404">
        <v>2036.8979120457</v>
      </c>
      <c r="J39404">
        <v>-9.3116168699999999</v>
      </c>
      <c r="K39404">
        <v>12</v>
      </c>
      <c r="L39404" s="9">
        <f t="shared" si="615"/>
        <v>0</v>
      </c>
      <c r="O39404" s="8">
        <v>45554</v>
      </c>
      <c r="P39404" s="7">
        <v>0.10486111111111111</v>
      </c>
    </row>
    <row r="39405" spans="1:16" x14ac:dyDescent="0.25">
      <c r="A39405" s="10">
        <v>45554.105555555558</v>
      </c>
      <c r="B39405" t="s">
        <v>12</v>
      </c>
      <c r="C39405">
        <v>83.6190909090909</v>
      </c>
      <c r="D39405">
        <v>-14</v>
      </c>
      <c r="E39405" s="9">
        <v>4227.8429481207504</v>
      </c>
      <c r="F39405">
        <v>-1190.94503607503</v>
      </c>
      <c r="G39405">
        <v>85.0675025767882</v>
      </c>
      <c r="H39405">
        <v>0</v>
      </c>
      <c r="I39405">
        <v>2036.8979120457</v>
      </c>
      <c r="J39405">
        <v>-6.6332384700000002</v>
      </c>
      <c r="K39405">
        <v>12</v>
      </c>
      <c r="L39405" s="9">
        <f t="shared" si="615"/>
        <v>0</v>
      </c>
      <c r="O39405" s="8">
        <v>45554</v>
      </c>
      <c r="P39405" s="7">
        <v>0.10555555555555556</v>
      </c>
    </row>
    <row r="39406" spans="1:16" x14ac:dyDescent="0.25">
      <c r="A39406" s="10">
        <v>45554.106249999997</v>
      </c>
      <c r="B39406" t="s">
        <v>12</v>
      </c>
      <c r="C39406">
        <v>81.081999999999994</v>
      </c>
      <c r="D39406">
        <v>-15</v>
      </c>
      <c r="E39406" s="9">
        <v>4308.9249481207498</v>
      </c>
      <c r="F39406">
        <v>-1272.0270360750301</v>
      </c>
      <c r="G39406">
        <v>84.801802405002405</v>
      </c>
      <c r="H39406">
        <v>0</v>
      </c>
      <c r="I39406">
        <v>2036.8979120457</v>
      </c>
      <c r="J39406">
        <v>-7.3029547699999897</v>
      </c>
      <c r="K39406">
        <v>12</v>
      </c>
      <c r="L39406" s="9">
        <f t="shared" si="615"/>
        <v>0</v>
      </c>
      <c r="O39406" s="8">
        <v>45554</v>
      </c>
      <c r="P39406" s="7">
        <v>0.10625</v>
      </c>
    </row>
    <row r="39407" spans="1:16" x14ac:dyDescent="0.25">
      <c r="A39407" s="10">
        <v>45554.106944444444</v>
      </c>
      <c r="B39407" t="s">
        <v>12</v>
      </c>
      <c r="C39407">
        <v>79.353636363636298</v>
      </c>
      <c r="D39407">
        <v>-16</v>
      </c>
      <c r="E39407" s="9">
        <v>4388.2785844843802</v>
      </c>
      <c r="F39407">
        <v>-1351.38067243867</v>
      </c>
      <c r="G39407">
        <v>84.461292027417002</v>
      </c>
      <c r="H39407">
        <v>0</v>
      </c>
      <c r="I39407">
        <v>2036.8979120457</v>
      </c>
      <c r="J39407">
        <v>-8.3410578700000002</v>
      </c>
      <c r="K39407">
        <v>12</v>
      </c>
      <c r="L39407" s="9">
        <f t="shared" si="615"/>
        <v>0</v>
      </c>
      <c r="O39407" s="8">
        <v>45554</v>
      </c>
      <c r="P39407" s="7">
        <v>0.10694444444444444</v>
      </c>
    </row>
    <row r="39408" spans="1:16" x14ac:dyDescent="0.25">
      <c r="A39408" s="10">
        <v>45554.107638888891</v>
      </c>
      <c r="B39408" t="s">
        <v>12</v>
      </c>
      <c r="C39408">
        <v>79.867096774193499</v>
      </c>
      <c r="D39408">
        <v>-17</v>
      </c>
      <c r="E39408" s="9">
        <v>4468.1456812585802</v>
      </c>
      <c r="F39408">
        <v>-1431.24776921286</v>
      </c>
      <c r="G39408">
        <v>84.191045247815595</v>
      </c>
      <c r="H39408">
        <v>0</v>
      </c>
      <c r="I39408">
        <v>2036.8979120457</v>
      </c>
      <c r="J39408">
        <v>-7.8044168699999998</v>
      </c>
      <c r="K39408">
        <v>12</v>
      </c>
      <c r="L39408" s="9">
        <f t="shared" si="615"/>
        <v>0</v>
      </c>
      <c r="O39408" s="8">
        <v>45554</v>
      </c>
      <c r="P39408" s="7">
        <v>0.1076388888888889</v>
      </c>
    </row>
    <row r="39409" spans="1:16" x14ac:dyDescent="0.25">
      <c r="A39409" s="10">
        <v>45554.10833333333</v>
      </c>
      <c r="B39409" t="s">
        <v>12</v>
      </c>
      <c r="C39409">
        <v>79.314999999999998</v>
      </c>
      <c r="D39409">
        <v>-18</v>
      </c>
      <c r="E39409" s="9">
        <v>4547.4606812585798</v>
      </c>
      <c r="F39409">
        <v>-1510.5627692128601</v>
      </c>
      <c r="G39409">
        <v>83.920153845159206</v>
      </c>
      <c r="H39409">
        <v>0</v>
      </c>
      <c r="I39409">
        <v>2036.8979120457</v>
      </c>
      <c r="J39409">
        <v>-4.2867704699999898</v>
      </c>
      <c r="K39409">
        <v>12</v>
      </c>
      <c r="L39409" s="9">
        <f t="shared" si="615"/>
        <v>0</v>
      </c>
      <c r="O39409" s="8">
        <v>45554</v>
      </c>
      <c r="P39409" s="7">
        <v>0.10833333333333334</v>
      </c>
    </row>
    <row r="39410" spans="1:16" x14ac:dyDescent="0.25">
      <c r="A39410" s="10">
        <v>45554.109027777777</v>
      </c>
      <c r="B39410" t="s">
        <v>12</v>
      </c>
      <c r="C39410">
        <v>78.280869565217301</v>
      </c>
      <c r="D39410">
        <v>-19</v>
      </c>
      <c r="E39410" s="9">
        <v>4625.74155082379</v>
      </c>
      <c r="F39410">
        <v>-1588.84363877808</v>
      </c>
      <c r="G39410">
        <v>83.623349409372807</v>
      </c>
      <c r="H39410">
        <v>0</v>
      </c>
      <c r="I39410">
        <v>2036.8979120457</v>
      </c>
      <c r="J39410">
        <v>-1.99567296999999</v>
      </c>
      <c r="K39410">
        <v>12</v>
      </c>
      <c r="L39410" s="9">
        <f t="shared" si="615"/>
        <v>0</v>
      </c>
      <c r="O39410" s="8">
        <v>45554</v>
      </c>
      <c r="P39410" s="7">
        <v>0.10902777777777778</v>
      </c>
    </row>
    <row r="39411" spans="1:16" x14ac:dyDescent="0.25">
      <c r="A39411" s="10">
        <v>45554.11041666667</v>
      </c>
      <c r="B39411" t="s">
        <v>12</v>
      </c>
      <c r="C39411">
        <v>76.67</v>
      </c>
      <c r="D39411">
        <v>-20</v>
      </c>
      <c r="E39411" s="9">
        <v>4702.4115508237901</v>
      </c>
      <c r="F39411">
        <v>-1665.5136387780799</v>
      </c>
      <c r="G39411">
        <v>83.2756819389041</v>
      </c>
      <c r="H39411">
        <v>0</v>
      </c>
      <c r="I39411">
        <v>2036.8979120457</v>
      </c>
      <c r="J39411">
        <v>-5.3902779699999899</v>
      </c>
      <c r="K39411">
        <v>12</v>
      </c>
      <c r="L39411" s="9">
        <f t="shared" si="615"/>
        <v>0</v>
      </c>
      <c r="O39411" s="8">
        <v>45554</v>
      </c>
      <c r="P39411" s="7">
        <v>0.11041666666666666</v>
      </c>
    </row>
    <row r="39412" spans="1:16" x14ac:dyDescent="0.25">
      <c r="A39412" s="10">
        <v>45554.111111111109</v>
      </c>
      <c r="B39412" t="s">
        <v>12</v>
      </c>
      <c r="C39412">
        <v>77.59</v>
      </c>
      <c r="D39412">
        <v>-21</v>
      </c>
      <c r="E39412" s="9">
        <v>4780.0015508237902</v>
      </c>
      <c r="F39412">
        <v>-1743.10363877808</v>
      </c>
      <c r="G39412">
        <v>83.004935179908699</v>
      </c>
      <c r="H39412">
        <v>0</v>
      </c>
      <c r="I39412">
        <v>2036.8979120457</v>
      </c>
      <c r="J39412">
        <v>-0.86634609999999701</v>
      </c>
      <c r="K39412">
        <v>12</v>
      </c>
      <c r="L39412" s="9">
        <f t="shared" si="615"/>
        <v>0</v>
      </c>
      <c r="O39412" s="8">
        <v>45554</v>
      </c>
      <c r="P39412" s="7">
        <v>0.1111111111111111</v>
      </c>
    </row>
    <row r="39413" spans="1:16" x14ac:dyDescent="0.25">
      <c r="A39413" s="10">
        <v>45554.111805555556</v>
      </c>
      <c r="B39413" t="s">
        <v>12</v>
      </c>
      <c r="C39413">
        <v>77.894117647058806</v>
      </c>
      <c r="D39413">
        <v>-22</v>
      </c>
      <c r="E39413" s="9">
        <v>4857.8956684708501</v>
      </c>
      <c r="F39413">
        <v>-1820.9977564251401</v>
      </c>
      <c r="G39413">
        <v>82.772625292051899</v>
      </c>
      <c r="H39413">
        <v>0</v>
      </c>
      <c r="I39413">
        <v>2036.8979120457</v>
      </c>
      <c r="J39413">
        <v>-1.03329559999999</v>
      </c>
      <c r="K39413">
        <v>12</v>
      </c>
      <c r="L39413" s="9">
        <f t="shared" si="615"/>
        <v>0</v>
      </c>
      <c r="O39413" s="8">
        <v>45554</v>
      </c>
      <c r="P39413" s="7">
        <v>0.11180555555555556</v>
      </c>
    </row>
    <row r="39414" spans="1:16" x14ac:dyDescent="0.25">
      <c r="A39414" s="10">
        <v>45554.112500000003</v>
      </c>
      <c r="B39414" t="s">
        <v>12</v>
      </c>
      <c r="C39414">
        <v>77.966428571428494</v>
      </c>
      <c r="D39414">
        <v>-23</v>
      </c>
      <c r="E39414" s="9">
        <v>4935.8620970422799</v>
      </c>
      <c r="F39414">
        <v>-1898.9641849965701</v>
      </c>
      <c r="G39414">
        <v>82.563660217242202</v>
      </c>
      <c r="H39414">
        <v>0</v>
      </c>
      <c r="I39414">
        <v>2036.8979120457</v>
      </c>
      <c r="J39414">
        <v>-0.55332136999999804</v>
      </c>
      <c r="K39414">
        <v>12</v>
      </c>
      <c r="L39414" s="9">
        <f t="shared" si="615"/>
        <v>0</v>
      </c>
      <c r="O39414" s="8">
        <v>45554</v>
      </c>
      <c r="P39414" s="7">
        <v>0.1125</v>
      </c>
    </row>
    <row r="39415" spans="1:16" x14ac:dyDescent="0.25">
      <c r="A39415" s="10">
        <v>45554.113888888889</v>
      </c>
      <c r="B39415" t="s">
        <v>13</v>
      </c>
      <c r="C39415">
        <v>77.691000000000003</v>
      </c>
      <c r="D39415">
        <v>0</v>
      </c>
      <c r="E39415" s="9">
        <v>3148.9690970422798</v>
      </c>
      <c r="F39415">
        <v>0</v>
      </c>
      <c r="G39415">
        <v>0</v>
      </c>
      <c r="H39415">
        <v>112.07118499657</v>
      </c>
      <c r="I39415">
        <v>2148.9690970422698</v>
      </c>
      <c r="J39415">
        <v>0.51848863000000101</v>
      </c>
      <c r="K39415">
        <v>12</v>
      </c>
      <c r="L39415" s="9">
        <f t="shared" si="615"/>
        <v>0</v>
      </c>
      <c r="O39415" s="8">
        <v>45554</v>
      </c>
      <c r="P39415" s="7">
        <v>0.11388888888888889</v>
      </c>
    </row>
    <row r="39416" spans="1:16" x14ac:dyDescent="0.25">
      <c r="A39416" s="10">
        <v>45554.114583333336</v>
      </c>
      <c r="B39416" t="s">
        <v>14</v>
      </c>
      <c r="C39416">
        <v>77.729999999999905</v>
      </c>
      <c r="D39416">
        <v>1</v>
      </c>
      <c r="E39416" s="9">
        <v>3071.2390970422798</v>
      </c>
      <c r="F39416">
        <v>77.729999999999905</v>
      </c>
      <c r="G39416">
        <v>77.729999999999905</v>
      </c>
      <c r="H39416">
        <v>0</v>
      </c>
      <c r="I39416">
        <v>2148.9690970422698</v>
      </c>
      <c r="J39416">
        <v>2.1859679299999999</v>
      </c>
      <c r="K39416">
        <v>12</v>
      </c>
      <c r="L39416" s="9">
        <f t="shared" si="615"/>
        <v>0</v>
      </c>
      <c r="O39416" s="8">
        <v>45554</v>
      </c>
      <c r="P39416" s="7">
        <v>0.11458333333333333</v>
      </c>
    </row>
    <row r="39417" spans="1:16" x14ac:dyDescent="0.25">
      <c r="A39417" s="10">
        <v>45554.115277777775</v>
      </c>
      <c r="B39417" t="s">
        <v>14</v>
      </c>
      <c r="C39417">
        <v>77.747500000000002</v>
      </c>
      <c r="D39417">
        <v>2</v>
      </c>
      <c r="E39417" s="9">
        <v>2993.4915970422799</v>
      </c>
      <c r="F39417">
        <v>155.47749999999999</v>
      </c>
      <c r="G39417">
        <v>77.738749999999996</v>
      </c>
      <c r="H39417">
        <v>0</v>
      </c>
      <c r="I39417">
        <v>2148.9690970422698</v>
      </c>
      <c r="J39417">
        <v>4.1450904299999998</v>
      </c>
      <c r="K39417">
        <v>12</v>
      </c>
      <c r="L39417" s="9">
        <f t="shared" si="615"/>
        <v>0</v>
      </c>
      <c r="O39417" s="8">
        <v>45554</v>
      </c>
      <c r="P39417" s="7">
        <v>0.11527777777777778</v>
      </c>
    </row>
    <row r="39418" spans="1:16" x14ac:dyDescent="0.25">
      <c r="A39418" s="10">
        <v>45554.115972222222</v>
      </c>
      <c r="B39418" t="s">
        <v>14</v>
      </c>
      <c r="C39418">
        <v>76.709999999999994</v>
      </c>
      <c r="D39418">
        <v>3</v>
      </c>
      <c r="E39418" s="9">
        <v>2916.7815970422798</v>
      </c>
      <c r="F39418">
        <v>232.1875</v>
      </c>
      <c r="G39418">
        <v>77.3958333333333</v>
      </c>
      <c r="H39418">
        <v>0</v>
      </c>
      <c r="I39418">
        <v>2148.9690970422698</v>
      </c>
      <c r="J39418">
        <v>0.78481692999999897</v>
      </c>
      <c r="K39418">
        <v>12</v>
      </c>
      <c r="L39418" s="9">
        <f t="shared" si="615"/>
        <v>0</v>
      </c>
      <c r="O39418" s="8">
        <v>45554</v>
      </c>
      <c r="P39418" s="7">
        <v>0.11597222222222223</v>
      </c>
    </row>
    <row r="39419" spans="1:16" x14ac:dyDescent="0.25">
      <c r="A39419" s="10">
        <v>45554.116666666669</v>
      </c>
      <c r="B39419" t="s">
        <v>14</v>
      </c>
      <c r="C39419">
        <v>76.968000000000004</v>
      </c>
      <c r="D39419">
        <v>4</v>
      </c>
      <c r="E39419" s="9">
        <v>2839.81359704228</v>
      </c>
      <c r="F39419">
        <v>309.15550000000002</v>
      </c>
      <c r="G39419">
        <v>77.288875000000004</v>
      </c>
      <c r="H39419">
        <v>0</v>
      </c>
      <c r="I39419">
        <v>2148.9690970422698</v>
      </c>
      <c r="J39419">
        <v>0.67713992999999895</v>
      </c>
      <c r="K39419">
        <v>12</v>
      </c>
      <c r="L39419" s="9">
        <f t="shared" si="615"/>
        <v>0</v>
      </c>
      <c r="O39419" s="8">
        <v>45554</v>
      </c>
      <c r="P39419" s="7">
        <v>0.11666666666666667</v>
      </c>
    </row>
    <row r="39420" spans="1:16" x14ac:dyDescent="0.25">
      <c r="A39420" s="10">
        <v>45554.117361111108</v>
      </c>
      <c r="B39420" t="s">
        <v>13</v>
      </c>
      <c r="C39420">
        <v>76.992500000000007</v>
      </c>
      <c r="D39420">
        <v>0</v>
      </c>
      <c r="E39420" s="9">
        <v>3147.7835970422798</v>
      </c>
      <c r="F39420">
        <v>0</v>
      </c>
      <c r="G39420">
        <v>0</v>
      </c>
      <c r="H39420">
        <v>-1.18549999999999</v>
      </c>
      <c r="I39420">
        <v>2147.7835970422698</v>
      </c>
      <c r="J39420">
        <v>-1.41640137</v>
      </c>
      <c r="K39420">
        <v>12</v>
      </c>
      <c r="L39420" s="9">
        <f t="shared" si="615"/>
        <v>0</v>
      </c>
      <c r="O39420" s="8">
        <v>45554</v>
      </c>
      <c r="P39420" s="7">
        <v>0.11736111111111111</v>
      </c>
    </row>
    <row r="39421" spans="1:16" x14ac:dyDescent="0.25">
      <c r="A39421" s="10">
        <v>45554.118055555555</v>
      </c>
      <c r="B39421" t="s">
        <v>12</v>
      </c>
      <c r="C39421">
        <v>74.75</v>
      </c>
      <c r="D39421">
        <v>-1</v>
      </c>
      <c r="E39421" s="9">
        <v>3222.5335970422798</v>
      </c>
      <c r="F39421">
        <v>-74.75</v>
      </c>
      <c r="G39421">
        <v>74.75</v>
      </c>
      <c r="H39421">
        <v>0</v>
      </c>
      <c r="I39421">
        <v>2147.7835970422698</v>
      </c>
      <c r="J39421">
        <v>-7.4225170000001103E-2</v>
      </c>
      <c r="K39421">
        <v>12</v>
      </c>
      <c r="L39421" s="9">
        <f t="shared" si="615"/>
        <v>0</v>
      </c>
      <c r="O39421" s="8">
        <v>45554</v>
      </c>
      <c r="P39421" s="7">
        <v>0.11805555555555555</v>
      </c>
    </row>
    <row r="39422" spans="1:16" x14ac:dyDescent="0.25">
      <c r="A39422" s="10">
        <v>45554.118750000001</v>
      </c>
      <c r="B39422" t="s">
        <v>12</v>
      </c>
      <c r="C39422">
        <v>76.415238095238095</v>
      </c>
      <c r="D39422">
        <v>-2</v>
      </c>
      <c r="E39422" s="9">
        <v>3298.9488351375198</v>
      </c>
      <c r="F39422">
        <v>-151.16523809523801</v>
      </c>
      <c r="G39422">
        <v>75.582619047619005</v>
      </c>
      <c r="H39422">
        <v>0</v>
      </c>
      <c r="I39422">
        <v>2147.7835970422698</v>
      </c>
      <c r="J39422">
        <v>-2.9896190699999998</v>
      </c>
      <c r="K39422">
        <v>12</v>
      </c>
      <c r="L39422" s="9">
        <f t="shared" si="615"/>
        <v>0</v>
      </c>
      <c r="O39422" s="8">
        <v>45554</v>
      </c>
      <c r="P39422" s="7">
        <v>0.11874999999999999</v>
      </c>
    </row>
    <row r="39423" spans="1:16" x14ac:dyDescent="0.25">
      <c r="A39423" s="10">
        <v>45554.119444444441</v>
      </c>
      <c r="B39423" t="s">
        <v>12</v>
      </c>
      <c r="C39423">
        <v>75.381818181818105</v>
      </c>
      <c r="D39423">
        <v>-3</v>
      </c>
      <c r="E39423" s="9">
        <v>3374.3306533193399</v>
      </c>
      <c r="F39423">
        <v>-226.54705627705599</v>
      </c>
      <c r="G39423">
        <v>75.515685425685405</v>
      </c>
      <c r="H39423">
        <v>0</v>
      </c>
      <c r="I39423">
        <v>2147.7835970422698</v>
      </c>
      <c r="J39423">
        <v>-1.3335839700000001</v>
      </c>
      <c r="K39423">
        <v>12</v>
      </c>
      <c r="L39423" s="9">
        <f t="shared" si="615"/>
        <v>0</v>
      </c>
      <c r="O39423" s="8">
        <v>45554</v>
      </c>
      <c r="P39423" s="7">
        <v>0.11944444444444445</v>
      </c>
    </row>
    <row r="39424" spans="1:16" x14ac:dyDescent="0.25">
      <c r="A39424" s="10">
        <v>45554.121527777781</v>
      </c>
      <c r="B39424" t="s">
        <v>13</v>
      </c>
      <c r="C39424">
        <v>74.87</v>
      </c>
      <c r="D39424">
        <v>0</v>
      </c>
      <c r="E39424" s="9">
        <v>3149.7206533193398</v>
      </c>
      <c r="F39424">
        <v>0</v>
      </c>
      <c r="G39424">
        <v>0</v>
      </c>
      <c r="H39424">
        <v>1.9370562770562501</v>
      </c>
      <c r="I39424">
        <v>2149.7206533193298</v>
      </c>
      <c r="J39424">
        <v>0.76000649999999703</v>
      </c>
      <c r="K39424">
        <v>12</v>
      </c>
      <c r="L39424" s="9">
        <f t="shared" si="615"/>
        <v>0</v>
      </c>
      <c r="O39424" s="8">
        <v>45554</v>
      </c>
      <c r="P39424" s="7">
        <v>0.12152777777777778</v>
      </c>
    </row>
    <row r="39425" spans="1:16" x14ac:dyDescent="0.25">
      <c r="A39425" s="10">
        <v>45554.123611111114</v>
      </c>
      <c r="B39425" t="s">
        <v>12</v>
      </c>
      <c r="C39425">
        <v>74.677999999999997</v>
      </c>
      <c r="D39425">
        <v>-1</v>
      </c>
      <c r="E39425" s="9">
        <v>3224.3986533193402</v>
      </c>
      <c r="F39425">
        <v>-74.677999999999997</v>
      </c>
      <c r="G39425">
        <v>74.677999999999997</v>
      </c>
      <c r="H39425">
        <v>0</v>
      </c>
      <c r="I39425">
        <v>2149.7206533193298</v>
      </c>
      <c r="J39425">
        <v>-7.1722500000002007E-2</v>
      </c>
      <c r="K39425">
        <v>12</v>
      </c>
      <c r="L39425" s="9">
        <f t="shared" si="615"/>
        <v>0</v>
      </c>
      <c r="O39425" s="8">
        <v>45554</v>
      </c>
      <c r="P39425" s="7">
        <v>0.12361111111111112</v>
      </c>
    </row>
    <row r="39426" spans="1:16" x14ac:dyDescent="0.25">
      <c r="A39426" s="10">
        <v>45554.125</v>
      </c>
      <c r="B39426" t="s">
        <v>13</v>
      </c>
      <c r="C39426">
        <v>74.34</v>
      </c>
      <c r="D39426">
        <v>0</v>
      </c>
      <c r="E39426" s="9">
        <v>3150.05865331934</v>
      </c>
      <c r="F39426">
        <v>0</v>
      </c>
      <c r="G39426">
        <v>0</v>
      </c>
      <c r="H39426">
        <v>0.33799999999999297</v>
      </c>
      <c r="I39426">
        <v>2150.05865331933</v>
      </c>
      <c r="J39426">
        <v>4.9187632999999904</v>
      </c>
      <c r="K39426">
        <v>12</v>
      </c>
      <c r="L39426" s="9">
        <f t="shared" si="615"/>
        <v>0</v>
      </c>
      <c r="O39426" s="8">
        <v>45554</v>
      </c>
      <c r="P39426" s="7">
        <v>0.125</v>
      </c>
    </row>
    <row r="39427" spans="1:16" x14ac:dyDescent="0.25">
      <c r="A39427" s="10">
        <v>45554.125694444447</v>
      </c>
      <c r="B39427" t="s">
        <v>14</v>
      </c>
      <c r="C39427">
        <v>75.341428571428494</v>
      </c>
      <c r="D39427">
        <v>1</v>
      </c>
      <c r="E39427" s="9">
        <v>3074.7172247479102</v>
      </c>
      <c r="F39427">
        <v>75.341428571428494</v>
      </c>
      <c r="G39427">
        <v>75.341428571428494</v>
      </c>
      <c r="H39427">
        <v>0</v>
      </c>
      <c r="I39427">
        <v>2150.05865331933</v>
      </c>
      <c r="J39427">
        <v>4.4606402999999899</v>
      </c>
      <c r="K39427">
        <v>12</v>
      </c>
      <c r="L39427" s="9">
        <f t="shared" ref="L39427:L39490" si="616">IF(DAY(O39427 &lt;&gt; O39428), 1, 0)</f>
        <v>0</v>
      </c>
      <c r="O39427" s="8">
        <v>45554</v>
      </c>
      <c r="P39427" s="7">
        <v>0.12569444444444444</v>
      </c>
    </row>
    <row r="39428" spans="1:16" x14ac:dyDescent="0.25">
      <c r="A39428" s="10">
        <v>45554.126388888886</v>
      </c>
      <c r="B39428" t="s">
        <v>14</v>
      </c>
      <c r="C39428">
        <v>76</v>
      </c>
      <c r="D39428">
        <v>2</v>
      </c>
      <c r="E39428" s="9">
        <v>2998.7172247479102</v>
      </c>
      <c r="F39428">
        <v>151.341428571428</v>
      </c>
      <c r="G39428">
        <v>75.670714285714197</v>
      </c>
      <c r="H39428">
        <v>0</v>
      </c>
      <c r="I39428">
        <v>2150.05865331933</v>
      </c>
      <c r="J39428">
        <v>4.6331941999999904</v>
      </c>
      <c r="K39428">
        <v>12</v>
      </c>
      <c r="L39428" s="9">
        <f t="shared" si="616"/>
        <v>0</v>
      </c>
      <c r="O39428" s="8">
        <v>45554</v>
      </c>
      <c r="P39428" s="7">
        <v>0.12638888888888888</v>
      </c>
    </row>
    <row r="39429" spans="1:16" x14ac:dyDescent="0.25">
      <c r="A39429" s="10">
        <v>45554.12777777778</v>
      </c>
      <c r="B39429" t="s">
        <v>14</v>
      </c>
      <c r="C39429">
        <v>78.19</v>
      </c>
      <c r="D39429">
        <v>3</v>
      </c>
      <c r="E39429" s="9">
        <v>2920.5272247479102</v>
      </c>
      <c r="F39429">
        <v>229.53142857142799</v>
      </c>
      <c r="G39429">
        <v>76.510476190476098</v>
      </c>
      <c r="H39429">
        <v>0</v>
      </c>
      <c r="I39429">
        <v>2150.05865331933</v>
      </c>
      <c r="J39429">
        <v>4.0984148999999999</v>
      </c>
      <c r="K39429">
        <v>12</v>
      </c>
      <c r="L39429" s="9">
        <f t="shared" si="616"/>
        <v>0</v>
      </c>
      <c r="O39429" s="8">
        <v>45554</v>
      </c>
      <c r="P39429" s="7">
        <v>0.12777777777777777</v>
      </c>
    </row>
    <row r="39430" spans="1:16" x14ac:dyDescent="0.25">
      <c r="A39430" s="10">
        <v>45554.128472222219</v>
      </c>
      <c r="B39430" t="s">
        <v>14</v>
      </c>
      <c r="C39430">
        <v>77.67</v>
      </c>
      <c r="D39430">
        <v>4</v>
      </c>
      <c r="E39430" s="9">
        <v>2842.8572247479101</v>
      </c>
      <c r="F39430">
        <v>307.20142857142798</v>
      </c>
      <c r="G39430">
        <v>76.800357142857095</v>
      </c>
      <c r="H39430">
        <v>0</v>
      </c>
      <c r="I39430">
        <v>2150.05865331933</v>
      </c>
      <c r="J39430">
        <v>0.14516784999999699</v>
      </c>
      <c r="K39430">
        <v>12</v>
      </c>
      <c r="L39430" s="9">
        <f t="shared" si="616"/>
        <v>0</v>
      </c>
      <c r="O39430" s="8">
        <v>45554</v>
      </c>
      <c r="P39430" s="7">
        <v>0.12847222222222221</v>
      </c>
    </row>
    <row r="39431" spans="1:16" x14ac:dyDescent="0.25">
      <c r="A39431" s="10">
        <v>45554.131249999999</v>
      </c>
      <c r="B39431" t="s">
        <v>14</v>
      </c>
      <c r="C39431">
        <v>77.531666666666595</v>
      </c>
      <c r="D39431">
        <v>5</v>
      </c>
      <c r="E39431" s="9">
        <v>2765.3255580812402</v>
      </c>
      <c r="F39431">
        <v>384.73309523809502</v>
      </c>
      <c r="G39431">
        <v>76.946619047618995</v>
      </c>
      <c r="H39431">
        <v>0</v>
      </c>
      <c r="I39431">
        <v>2150.05865331933</v>
      </c>
      <c r="J39431">
        <v>3.4456432499999901</v>
      </c>
      <c r="K39431">
        <v>12</v>
      </c>
      <c r="L39431" s="9">
        <f t="shared" si="616"/>
        <v>0</v>
      </c>
      <c r="O39431" s="8">
        <v>45554</v>
      </c>
      <c r="P39431" s="7">
        <v>0.13125000000000001</v>
      </c>
    </row>
    <row r="39432" spans="1:16" x14ac:dyDescent="0.25">
      <c r="A39432" s="10">
        <v>45554.131944444445</v>
      </c>
      <c r="B39432" t="s">
        <v>14</v>
      </c>
      <c r="C39432">
        <v>76.609285714285704</v>
      </c>
      <c r="D39432">
        <v>6</v>
      </c>
      <c r="E39432" s="9">
        <v>2688.7162723669599</v>
      </c>
      <c r="F39432">
        <v>461.34238095237998</v>
      </c>
      <c r="G39432">
        <v>76.890396825396806</v>
      </c>
      <c r="H39432">
        <v>0</v>
      </c>
      <c r="I39432">
        <v>2150.05865331933</v>
      </c>
      <c r="J39432">
        <v>5.4065482499999904</v>
      </c>
      <c r="K39432">
        <v>12</v>
      </c>
      <c r="L39432" s="9">
        <f t="shared" si="616"/>
        <v>0</v>
      </c>
      <c r="O39432" s="8">
        <v>45554</v>
      </c>
      <c r="P39432" s="7">
        <v>0.13194444444444445</v>
      </c>
    </row>
    <row r="39433" spans="1:16" x14ac:dyDescent="0.25">
      <c r="A39433" s="10">
        <v>45554.132638888892</v>
      </c>
      <c r="B39433" t="s">
        <v>14</v>
      </c>
      <c r="C39433">
        <v>80.009545454545403</v>
      </c>
      <c r="D39433">
        <v>7</v>
      </c>
      <c r="E39433" s="9">
        <v>2608.70672691241</v>
      </c>
      <c r="F39433">
        <v>541.35192640692605</v>
      </c>
      <c r="G39433">
        <v>77.335989486703696</v>
      </c>
      <c r="H39433">
        <v>0</v>
      </c>
      <c r="I39433">
        <v>2150.05865331933</v>
      </c>
      <c r="J39433">
        <v>7.2646817499999896</v>
      </c>
      <c r="K39433">
        <v>12</v>
      </c>
      <c r="L39433" s="9">
        <f t="shared" si="616"/>
        <v>0</v>
      </c>
      <c r="O39433" s="8">
        <v>45554</v>
      </c>
      <c r="P39433" s="7">
        <v>0.13263888888888889</v>
      </c>
    </row>
    <row r="39434" spans="1:16" x14ac:dyDescent="0.25">
      <c r="A39434" s="10">
        <v>45554.133333333331</v>
      </c>
      <c r="B39434" t="s">
        <v>14</v>
      </c>
      <c r="C39434">
        <v>79.8</v>
      </c>
      <c r="D39434">
        <v>8</v>
      </c>
      <c r="E39434" s="9">
        <v>2528.9067269124098</v>
      </c>
      <c r="F39434">
        <v>621.15192640692601</v>
      </c>
      <c r="G39434">
        <v>77.643990800865794</v>
      </c>
      <c r="H39434">
        <v>0</v>
      </c>
      <c r="I39434">
        <v>2150.05865331933</v>
      </c>
      <c r="J39434">
        <v>5.4126286499999896</v>
      </c>
      <c r="K39434">
        <v>12</v>
      </c>
      <c r="L39434" s="9">
        <f t="shared" si="616"/>
        <v>0</v>
      </c>
      <c r="O39434" s="8">
        <v>45554</v>
      </c>
      <c r="P39434" s="7">
        <v>0.13333333333333333</v>
      </c>
    </row>
    <row r="39435" spans="1:16" x14ac:dyDescent="0.25">
      <c r="A39435" s="10">
        <v>45554.134027777778</v>
      </c>
      <c r="B39435" t="s">
        <v>14</v>
      </c>
      <c r="C39435">
        <v>80.665999999999997</v>
      </c>
      <c r="D39435">
        <v>9</v>
      </c>
      <c r="E39435" s="9">
        <v>2448.2407269124101</v>
      </c>
      <c r="F39435">
        <v>701.81792640692595</v>
      </c>
      <c r="G39435">
        <v>77.979769600769501</v>
      </c>
      <c r="H39435">
        <v>0</v>
      </c>
      <c r="I39435">
        <v>2150.05865331933</v>
      </c>
      <c r="J39435">
        <v>5.2201000499999903</v>
      </c>
      <c r="K39435">
        <v>12</v>
      </c>
      <c r="L39435" s="9">
        <f t="shared" si="616"/>
        <v>0</v>
      </c>
      <c r="O39435" s="8">
        <v>45554</v>
      </c>
      <c r="P39435" s="7">
        <v>0.13402777777777777</v>
      </c>
    </row>
    <row r="39436" spans="1:16" x14ac:dyDescent="0.25">
      <c r="A39436" s="10">
        <v>45554.134722222225</v>
      </c>
      <c r="B39436" t="s">
        <v>13</v>
      </c>
      <c r="C39436">
        <v>79.946666666666601</v>
      </c>
      <c r="D39436">
        <v>0</v>
      </c>
      <c r="E39436" s="9">
        <v>3167.7607269124101</v>
      </c>
      <c r="F39436">
        <v>0</v>
      </c>
      <c r="G39436">
        <v>0</v>
      </c>
      <c r="H39436">
        <v>17.702073593073798</v>
      </c>
      <c r="I39436">
        <v>2167.7607269124001</v>
      </c>
      <c r="J39436">
        <v>-0.37238415000000002</v>
      </c>
      <c r="K39436">
        <v>12</v>
      </c>
      <c r="L39436" s="9">
        <f t="shared" si="616"/>
        <v>0</v>
      </c>
      <c r="O39436" s="8">
        <v>45554</v>
      </c>
      <c r="P39436" s="7">
        <v>0.13472222222222222</v>
      </c>
    </row>
    <row r="39437" spans="1:16" x14ac:dyDescent="0.25">
      <c r="A39437" s="10">
        <v>45554.135416666664</v>
      </c>
      <c r="B39437" t="s">
        <v>12</v>
      </c>
      <c r="C39437">
        <v>80.59</v>
      </c>
      <c r="D39437">
        <v>-1</v>
      </c>
      <c r="E39437" s="9">
        <v>3248.3507269124102</v>
      </c>
      <c r="F39437">
        <v>-80.59</v>
      </c>
      <c r="G39437">
        <v>80.59</v>
      </c>
      <c r="H39437">
        <v>0</v>
      </c>
      <c r="I39437">
        <v>2167.7607269124001</v>
      </c>
      <c r="J39437">
        <v>-0.49033754999999901</v>
      </c>
      <c r="K39437">
        <v>12</v>
      </c>
      <c r="L39437" s="9">
        <f t="shared" si="616"/>
        <v>0</v>
      </c>
      <c r="O39437" s="8">
        <v>45554</v>
      </c>
      <c r="P39437" s="7">
        <v>0.13541666666666666</v>
      </c>
    </row>
    <row r="39438" spans="1:16" x14ac:dyDescent="0.25">
      <c r="A39438" s="10">
        <v>45554.136111111111</v>
      </c>
      <c r="B39438" t="s">
        <v>12</v>
      </c>
      <c r="C39438">
        <v>81.122500000000002</v>
      </c>
      <c r="D39438">
        <v>-2</v>
      </c>
      <c r="E39438" s="9">
        <v>3329.4732269124102</v>
      </c>
      <c r="F39438">
        <v>-161.71250000000001</v>
      </c>
      <c r="G39438">
        <v>80.856250000000003</v>
      </c>
      <c r="H39438">
        <v>0</v>
      </c>
      <c r="I39438">
        <v>2167.7607269124001</v>
      </c>
      <c r="J39438">
        <v>-6.9209449999999201E-2</v>
      </c>
      <c r="K39438">
        <v>12</v>
      </c>
      <c r="L39438" s="9">
        <f t="shared" si="616"/>
        <v>0</v>
      </c>
      <c r="O39438" s="8">
        <v>45554</v>
      </c>
      <c r="P39438" s="7">
        <v>0.1361111111111111</v>
      </c>
    </row>
    <row r="39439" spans="1:16" x14ac:dyDescent="0.25">
      <c r="A39439" s="10">
        <v>45554.138194444444</v>
      </c>
      <c r="B39439" t="s">
        <v>13</v>
      </c>
      <c r="C39439">
        <v>81.5</v>
      </c>
      <c r="D39439">
        <v>0</v>
      </c>
      <c r="E39439" s="9">
        <v>3166.4732269124102</v>
      </c>
      <c r="F39439">
        <v>0</v>
      </c>
      <c r="G39439">
        <v>0</v>
      </c>
      <c r="H39439">
        <v>-1.2874999999999901</v>
      </c>
      <c r="I39439">
        <v>2166.4732269124002</v>
      </c>
      <c r="J39439">
        <v>0.50341585</v>
      </c>
      <c r="K39439">
        <v>12</v>
      </c>
      <c r="L39439" s="9">
        <f t="shared" si="616"/>
        <v>0</v>
      </c>
      <c r="O39439" s="8">
        <v>45554</v>
      </c>
      <c r="P39439" s="7">
        <v>0.13819444444444445</v>
      </c>
    </row>
    <row r="39440" spans="1:16" x14ac:dyDescent="0.25">
      <c r="A39440" s="10">
        <v>45554.138888888891</v>
      </c>
      <c r="B39440" t="s">
        <v>14</v>
      </c>
      <c r="C39440">
        <v>83.167500000000004</v>
      </c>
      <c r="D39440">
        <v>1</v>
      </c>
      <c r="E39440" s="9">
        <v>3083.3057269124101</v>
      </c>
      <c r="F39440">
        <v>83.167500000000004</v>
      </c>
      <c r="G39440">
        <v>83.167500000000004</v>
      </c>
      <c r="H39440">
        <v>0</v>
      </c>
      <c r="I39440">
        <v>2166.4732269124002</v>
      </c>
      <c r="J39440">
        <v>5.4773718999999996</v>
      </c>
      <c r="K39440">
        <v>12</v>
      </c>
      <c r="L39440" s="9">
        <f t="shared" si="616"/>
        <v>0</v>
      </c>
      <c r="O39440" s="8">
        <v>45554</v>
      </c>
      <c r="P39440" s="7">
        <v>0.1388888888888889</v>
      </c>
    </row>
    <row r="39441" spans="1:16" x14ac:dyDescent="0.25">
      <c r="A39441" s="10">
        <v>45554.13958333333</v>
      </c>
      <c r="B39441" t="s">
        <v>14</v>
      </c>
      <c r="C39441">
        <v>81.234999999999999</v>
      </c>
      <c r="D39441">
        <v>2</v>
      </c>
      <c r="E39441" s="9">
        <v>3002.07072691241</v>
      </c>
      <c r="F39441">
        <v>164.4025</v>
      </c>
      <c r="G39441">
        <v>82.201250000000002</v>
      </c>
      <c r="H39441">
        <v>0</v>
      </c>
      <c r="I39441">
        <v>2166.4732269124002</v>
      </c>
      <c r="J39441">
        <v>7.8464932999999997</v>
      </c>
      <c r="K39441">
        <v>12</v>
      </c>
      <c r="L39441" s="9">
        <f t="shared" si="616"/>
        <v>0</v>
      </c>
      <c r="O39441" s="8">
        <v>45554</v>
      </c>
      <c r="P39441" s="7">
        <v>0.13958333333333334</v>
      </c>
    </row>
    <row r="39442" spans="1:16" x14ac:dyDescent="0.25">
      <c r="A39442" s="10">
        <v>45554.140277777777</v>
      </c>
      <c r="B39442" t="s">
        <v>14</v>
      </c>
      <c r="C39442">
        <v>80.756666666666604</v>
      </c>
      <c r="D39442">
        <v>3</v>
      </c>
      <c r="E39442" s="9">
        <v>2921.3140602457502</v>
      </c>
      <c r="F39442">
        <v>245.15916666666601</v>
      </c>
      <c r="G39442">
        <v>81.719722222222202</v>
      </c>
      <c r="H39442">
        <v>0</v>
      </c>
      <c r="I39442">
        <v>2166.4732269124002</v>
      </c>
      <c r="J39442">
        <v>10.1105527</v>
      </c>
      <c r="K39442">
        <v>12</v>
      </c>
      <c r="L39442" s="9">
        <f t="shared" si="616"/>
        <v>0</v>
      </c>
      <c r="O39442" s="8">
        <v>45554</v>
      </c>
      <c r="P39442" s="7">
        <v>0.14027777777777778</v>
      </c>
    </row>
    <row r="39443" spans="1:16" x14ac:dyDescent="0.25">
      <c r="A39443" s="10">
        <v>45554.140972222223</v>
      </c>
      <c r="B39443" t="s">
        <v>14</v>
      </c>
      <c r="C39443">
        <v>80.985833333333304</v>
      </c>
      <c r="D39443">
        <v>4</v>
      </c>
      <c r="E39443" s="9">
        <v>2840.3282269124102</v>
      </c>
      <c r="F39443">
        <v>326.14499999999998</v>
      </c>
      <c r="G39443">
        <v>81.536249999999995</v>
      </c>
      <c r="H39443">
        <v>0</v>
      </c>
      <c r="I39443">
        <v>2166.4732269124002</v>
      </c>
      <c r="J39443">
        <v>6.7050216999999899</v>
      </c>
      <c r="K39443">
        <v>12</v>
      </c>
      <c r="L39443" s="9">
        <f t="shared" si="616"/>
        <v>0</v>
      </c>
      <c r="O39443" s="8">
        <v>45554</v>
      </c>
      <c r="P39443" s="7">
        <v>0.14097222222222222</v>
      </c>
    </row>
    <row r="39444" spans="1:16" x14ac:dyDescent="0.25">
      <c r="A39444" s="10">
        <v>45554.14166666667</v>
      </c>
      <c r="B39444" t="s">
        <v>14</v>
      </c>
      <c r="C39444">
        <v>81.133750000000006</v>
      </c>
      <c r="D39444">
        <v>5</v>
      </c>
      <c r="E39444" s="9">
        <v>2759.1944769124102</v>
      </c>
      <c r="F39444">
        <v>407.27875</v>
      </c>
      <c r="G39444">
        <v>81.455749999999995</v>
      </c>
      <c r="H39444">
        <v>0</v>
      </c>
      <c r="I39444">
        <v>2166.4732269124002</v>
      </c>
      <c r="J39444">
        <v>6.7522629999999904</v>
      </c>
      <c r="K39444">
        <v>12</v>
      </c>
      <c r="L39444" s="9">
        <f t="shared" si="616"/>
        <v>0</v>
      </c>
      <c r="O39444" s="8">
        <v>45554</v>
      </c>
      <c r="P39444" s="7">
        <v>0.14166666666666666</v>
      </c>
    </row>
    <row r="39445" spans="1:16" x14ac:dyDescent="0.25">
      <c r="A39445" s="10">
        <v>45554.143055555556</v>
      </c>
      <c r="B39445" t="s">
        <v>14</v>
      </c>
      <c r="C39445">
        <v>83.286000000000001</v>
      </c>
      <c r="D39445">
        <v>6</v>
      </c>
      <c r="E39445" s="9">
        <v>2675.9084769124102</v>
      </c>
      <c r="F39445">
        <v>490.56475</v>
      </c>
      <c r="G39445">
        <v>81.760791666666606</v>
      </c>
      <c r="H39445">
        <v>0</v>
      </c>
      <c r="I39445">
        <v>2166.4732269124002</v>
      </c>
      <c r="J39445">
        <v>6.6310825999999903</v>
      </c>
      <c r="K39445">
        <v>12</v>
      </c>
      <c r="L39445" s="9">
        <f t="shared" si="616"/>
        <v>0</v>
      </c>
      <c r="O39445" s="8">
        <v>45554</v>
      </c>
      <c r="P39445" s="7">
        <v>0.14305555555555555</v>
      </c>
    </row>
    <row r="39446" spans="1:16" x14ac:dyDescent="0.25">
      <c r="A39446" s="10">
        <v>45554.143750000003</v>
      </c>
      <c r="B39446" t="s">
        <v>14</v>
      </c>
      <c r="C39446">
        <v>81.139999999999901</v>
      </c>
      <c r="D39446">
        <v>7</v>
      </c>
      <c r="E39446" s="9">
        <v>2594.7684769124098</v>
      </c>
      <c r="F39446">
        <v>571.70474999999999</v>
      </c>
      <c r="G39446">
        <v>81.672107142857101</v>
      </c>
      <c r="H39446">
        <v>0</v>
      </c>
      <c r="I39446">
        <v>2166.4732269124002</v>
      </c>
      <c r="J39446">
        <v>6.0113853999999902</v>
      </c>
      <c r="K39446">
        <v>12</v>
      </c>
      <c r="L39446" s="9">
        <f t="shared" si="616"/>
        <v>0</v>
      </c>
      <c r="O39446" s="8">
        <v>45554</v>
      </c>
      <c r="P39446" s="7">
        <v>0.14374999999999999</v>
      </c>
    </row>
    <row r="39447" spans="1:16" x14ac:dyDescent="0.25">
      <c r="A39447" s="10">
        <v>45554.144444444442</v>
      </c>
      <c r="B39447" t="s">
        <v>14</v>
      </c>
      <c r="C39447">
        <v>84.036666666666605</v>
      </c>
      <c r="D39447">
        <v>8</v>
      </c>
      <c r="E39447" s="9">
        <v>2510.7318102457498</v>
      </c>
      <c r="F39447">
        <v>655.74141666666605</v>
      </c>
      <c r="G39447">
        <v>81.967677083333299</v>
      </c>
      <c r="H39447">
        <v>0</v>
      </c>
      <c r="I39447">
        <v>2166.4732269124002</v>
      </c>
      <c r="J39447">
        <v>0.104681599999999</v>
      </c>
      <c r="K39447">
        <v>12</v>
      </c>
      <c r="L39447" s="9">
        <f t="shared" si="616"/>
        <v>0</v>
      </c>
      <c r="O39447" s="8">
        <v>45554</v>
      </c>
      <c r="P39447" s="7">
        <v>0.14444444444444443</v>
      </c>
    </row>
    <row r="39448" spans="1:16" x14ac:dyDescent="0.25">
      <c r="A39448" s="10">
        <v>45554.145833333336</v>
      </c>
      <c r="B39448" t="s">
        <v>14</v>
      </c>
      <c r="C39448">
        <v>79.715000000000003</v>
      </c>
      <c r="D39448">
        <v>9</v>
      </c>
      <c r="E39448" s="9">
        <v>2431.0168102457501</v>
      </c>
      <c r="F39448">
        <v>735.45641666666597</v>
      </c>
      <c r="G39448">
        <v>81.717379629629605</v>
      </c>
      <c r="H39448">
        <v>0</v>
      </c>
      <c r="I39448">
        <v>2166.4732269124002</v>
      </c>
      <c r="J39448">
        <v>1.5514652</v>
      </c>
      <c r="K39448">
        <v>12</v>
      </c>
      <c r="L39448" s="9">
        <f t="shared" si="616"/>
        <v>0</v>
      </c>
      <c r="O39448" s="8">
        <v>45554</v>
      </c>
      <c r="P39448" s="7">
        <v>0.14583333333333334</v>
      </c>
    </row>
    <row r="39449" spans="1:16" x14ac:dyDescent="0.25">
      <c r="A39449" s="10">
        <v>45554.146527777775</v>
      </c>
      <c r="B39449" t="s">
        <v>14</v>
      </c>
      <c r="C39449">
        <v>79.67</v>
      </c>
      <c r="D39449">
        <v>10</v>
      </c>
      <c r="E39449" s="9">
        <v>2351.34681024575</v>
      </c>
      <c r="F39449">
        <v>815.12641666666605</v>
      </c>
      <c r="G39449">
        <v>81.512641666666596</v>
      </c>
      <c r="H39449">
        <v>0</v>
      </c>
      <c r="I39449">
        <v>2166.4732269124002</v>
      </c>
      <c r="J39449">
        <v>4.69043000000006E-2</v>
      </c>
      <c r="K39449">
        <v>12</v>
      </c>
      <c r="L39449" s="9">
        <f t="shared" si="616"/>
        <v>0</v>
      </c>
      <c r="O39449" s="8">
        <v>45554</v>
      </c>
      <c r="P39449" s="7">
        <v>0.14652777777777778</v>
      </c>
    </row>
    <row r="39450" spans="1:16" x14ac:dyDescent="0.25">
      <c r="A39450" s="10">
        <v>45554.147222222222</v>
      </c>
      <c r="B39450" t="s">
        <v>14</v>
      </c>
      <c r="C39450">
        <v>77.933333333333294</v>
      </c>
      <c r="D39450">
        <v>11</v>
      </c>
      <c r="E39450" s="9">
        <v>2273.4134769124098</v>
      </c>
      <c r="F39450">
        <v>893.05975000000001</v>
      </c>
      <c r="G39450">
        <v>81.187250000000006</v>
      </c>
      <c r="H39450">
        <v>0</v>
      </c>
      <c r="I39450">
        <v>2166.4732269124002</v>
      </c>
      <c r="J39450">
        <v>0.73219250000000002</v>
      </c>
      <c r="K39450">
        <v>12</v>
      </c>
      <c r="L39450" s="9">
        <f t="shared" si="616"/>
        <v>0</v>
      </c>
      <c r="O39450" s="8">
        <v>45554</v>
      </c>
      <c r="P39450" s="7">
        <v>0.14722222222222223</v>
      </c>
    </row>
    <row r="39451" spans="1:16" x14ac:dyDescent="0.25">
      <c r="A39451" s="10">
        <v>45554.147916666669</v>
      </c>
      <c r="B39451" t="s">
        <v>14</v>
      </c>
      <c r="C39451">
        <v>74.875833333333304</v>
      </c>
      <c r="D39451">
        <v>12</v>
      </c>
      <c r="E39451" s="9">
        <v>2198.5376435790799</v>
      </c>
      <c r="F39451">
        <v>967.93558333333306</v>
      </c>
      <c r="G39451">
        <v>80.661298611111107</v>
      </c>
      <c r="H39451">
        <v>0</v>
      </c>
      <c r="I39451">
        <v>2166.4732269124002</v>
      </c>
      <c r="J39451">
        <v>1.4550206999999999</v>
      </c>
      <c r="K39451">
        <v>12</v>
      </c>
      <c r="L39451" s="9">
        <f t="shared" si="616"/>
        <v>0</v>
      </c>
      <c r="O39451" s="8">
        <v>45554</v>
      </c>
      <c r="P39451" s="7">
        <v>0.14791666666666667</v>
      </c>
    </row>
    <row r="39452" spans="1:16" x14ac:dyDescent="0.25">
      <c r="A39452" s="10">
        <v>45554.148611111108</v>
      </c>
      <c r="B39452" t="s">
        <v>13</v>
      </c>
      <c r="C39452">
        <v>79.971999999999994</v>
      </c>
      <c r="D39452">
        <v>0</v>
      </c>
      <c r="E39452" s="9">
        <v>3158.2016435790802</v>
      </c>
      <c r="F39452">
        <v>0</v>
      </c>
      <c r="G39452">
        <v>0</v>
      </c>
      <c r="H39452">
        <v>-8.2715833333332895</v>
      </c>
      <c r="I39452">
        <v>2158.2016435790702</v>
      </c>
      <c r="J39452">
        <v>-5.2549106999999902</v>
      </c>
      <c r="K39452">
        <v>12</v>
      </c>
      <c r="L39452" s="9">
        <f t="shared" si="616"/>
        <v>0</v>
      </c>
      <c r="O39452" s="8">
        <v>45554</v>
      </c>
      <c r="P39452" s="7">
        <v>0.14861111111111111</v>
      </c>
    </row>
    <row r="39453" spans="1:16" x14ac:dyDescent="0.25">
      <c r="A39453" s="10">
        <v>45554.149305555555</v>
      </c>
      <c r="B39453" t="s">
        <v>12</v>
      </c>
      <c r="C39453">
        <v>78.072105263157894</v>
      </c>
      <c r="D39453">
        <v>-1</v>
      </c>
      <c r="E39453" s="9">
        <v>3236.2737488422399</v>
      </c>
      <c r="F39453">
        <v>-78.072105263157894</v>
      </c>
      <c r="G39453">
        <v>78.072105263157894</v>
      </c>
      <c r="H39453">
        <v>0</v>
      </c>
      <c r="I39453">
        <v>2158.2016435790702</v>
      </c>
      <c r="J39453">
        <v>-4.6009108999999899</v>
      </c>
      <c r="K39453">
        <v>12</v>
      </c>
      <c r="L39453" s="9">
        <f t="shared" si="616"/>
        <v>0</v>
      </c>
      <c r="O39453" s="8">
        <v>45554</v>
      </c>
      <c r="P39453" s="7">
        <v>0.14930555555555555</v>
      </c>
    </row>
    <row r="39454" spans="1:16" x14ac:dyDescent="0.25">
      <c r="A39454" s="10">
        <v>45554.15</v>
      </c>
      <c r="B39454" t="s">
        <v>12</v>
      </c>
      <c r="C39454">
        <v>78.907600000000002</v>
      </c>
      <c r="D39454">
        <v>-2</v>
      </c>
      <c r="E39454" s="9">
        <v>3315.1813488422399</v>
      </c>
      <c r="F39454">
        <v>-156.979705263157</v>
      </c>
      <c r="G39454">
        <v>78.489852631578898</v>
      </c>
      <c r="H39454">
        <v>0</v>
      </c>
      <c r="I39454">
        <v>2158.2016435790702</v>
      </c>
      <c r="J39454">
        <v>-3.7761113999999898</v>
      </c>
      <c r="K39454">
        <v>12</v>
      </c>
      <c r="L39454" s="9">
        <f t="shared" si="616"/>
        <v>0</v>
      </c>
      <c r="O39454" s="8">
        <v>45554</v>
      </c>
      <c r="P39454" s="7">
        <v>0.15</v>
      </c>
    </row>
    <row r="39455" spans="1:16" x14ac:dyDescent="0.25">
      <c r="A39455" s="10">
        <v>45554.150694444441</v>
      </c>
      <c r="B39455" t="s">
        <v>12</v>
      </c>
      <c r="C39455">
        <v>79.915999999999997</v>
      </c>
      <c r="D39455">
        <v>-3</v>
      </c>
      <c r="E39455" s="9">
        <v>3395.0973488422401</v>
      </c>
      <c r="F39455">
        <v>-236.895705263157</v>
      </c>
      <c r="G39455">
        <v>78.965235087719293</v>
      </c>
      <c r="H39455">
        <v>0</v>
      </c>
      <c r="I39455">
        <v>2158.2016435790702</v>
      </c>
      <c r="J39455">
        <v>-2.6583707999999899</v>
      </c>
      <c r="K39455">
        <v>12</v>
      </c>
      <c r="L39455" s="9">
        <f t="shared" si="616"/>
        <v>0</v>
      </c>
      <c r="O39455" s="8">
        <v>45554</v>
      </c>
      <c r="P39455" s="7">
        <v>0.15069444444444444</v>
      </c>
    </row>
    <row r="39456" spans="1:16" x14ac:dyDescent="0.25">
      <c r="A39456" s="10">
        <v>45554.151388888888</v>
      </c>
      <c r="B39456" t="s">
        <v>12</v>
      </c>
      <c r="C39456">
        <v>80.760000000000005</v>
      </c>
      <c r="D39456">
        <v>-4</v>
      </c>
      <c r="E39456" s="9">
        <v>3475.8573488422398</v>
      </c>
      <c r="F39456">
        <v>-317.65570526315702</v>
      </c>
      <c r="G39456">
        <v>79.413926315789396</v>
      </c>
      <c r="H39456">
        <v>0</v>
      </c>
      <c r="I39456">
        <v>2158.2016435790702</v>
      </c>
      <c r="J39456">
        <v>-2.5248572999999999</v>
      </c>
      <c r="K39456">
        <v>12</v>
      </c>
      <c r="L39456" s="9">
        <f t="shared" si="616"/>
        <v>0</v>
      </c>
      <c r="O39456" s="8">
        <v>45554</v>
      </c>
      <c r="P39456" s="7">
        <v>0.15138888888888888</v>
      </c>
    </row>
    <row r="39457" spans="1:16" x14ac:dyDescent="0.25">
      <c r="A39457" s="10">
        <v>45554.152083333334</v>
      </c>
      <c r="B39457" t="s">
        <v>13</v>
      </c>
      <c r="C39457">
        <v>81.069999999999993</v>
      </c>
      <c r="D39457">
        <v>0</v>
      </c>
      <c r="E39457" s="9">
        <v>3151.5773488422401</v>
      </c>
      <c r="F39457">
        <v>0</v>
      </c>
      <c r="G39457">
        <v>0</v>
      </c>
      <c r="H39457">
        <v>-6.6242947368421596</v>
      </c>
      <c r="I39457">
        <v>2151.5773488422301</v>
      </c>
      <c r="J39457">
        <v>3.0270360999999899</v>
      </c>
      <c r="K39457">
        <v>12</v>
      </c>
      <c r="L39457" s="9">
        <f t="shared" si="616"/>
        <v>0</v>
      </c>
      <c r="O39457" s="8">
        <v>45554</v>
      </c>
      <c r="P39457" s="7">
        <v>0.15208333333333332</v>
      </c>
    </row>
    <row r="39458" spans="1:16" x14ac:dyDescent="0.25">
      <c r="A39458" s="10">
        <v>45554.152777777781</v>
      </c>
      <c r="B39458" t="s">
        <v>14</v>
      </c>
      <c r="C39458">
        <v>80.39</v>
      </c>
      <c r="D39458">
        <v>1</v>
      </c>
      <c r="E39458" s="9">
        <v>3071.1873488422402</v>
      </c>
      <c r="F39458">
        <v>80.39</v>
      </c>
      <c r="G39458">
        <v>80.39</v>
      </c>
      <c r="H39458">
        <v>0</v>
      </c>
      <c r="I39458">
        <v>2151.5773488422301</v>
      </c>
      <c r="J39458">
        <v>0.77672849999999904</v>
      </c>
      <c r="K39458">
        <v>12</v>
      </c>
      <c r="L39458" s="9">
        <f t="shared" si="616"/>
        <v>0</v>
      </c>
      <c r="O39458" s="8">
        <v>45554</v>
      </c>
      <c r="P39458" s="7">
        <v>0.15277777777777779</v>
      </c>
    </row>
    <row r="39459" spans="1:16" x14ac:dyDescent="0.25">
      <c r="A39459" s="10">
        <v>45554.15347222222</v>
      </c>
      <c r="B39459" t="s">
        <v>14</v>
      </c>
      <c r="C39459">
        <v>82.705714285714294</v>
      </c>
      <c r="D39459">
        <v>2</v>
      </c>
      <c r="E39459" s="9">
        <v>2988.48163455652</v>
      </c>
      <c r="F39459">
        <v>163.095714285714</v>
      </c>
      <c r="G39459">
        <v>81.547857142857097</v>
      </c>
      <c r="H39459">
        <v>0</v>
      </c>
      <c r="I39459">
        <v>2151.5773488422301</v>
      </c>
      <c r="J39459">
        <v>1.56534999999999</v>
      </c>
      <c r="K39459">
        <v>12</v>
      </c>
      <c r="L39459" s="9">
        <f t="shared" si="616"/>
        <v>0</v>
      </c>
      <c r="O39459" s="8">
        <v>45554</v>
      </c>
      <c r="P39459" s="7">
        <v>0.15347222222222223</v>
      </c>
    </row>
    <row r="39460" spans="1:16" x14ac:dyDescent="0.25">
      <c r="A39460" s="10">
        <v>45554.154861111114</v>
      </c>
      <c r="B39460" t="s">
        <v>14</v>
      </c>
      <c r="C39460">
        <v>82.123809523809499</v>
      </c>
      <c r="D39460">
        <v>3</v>
      </c>
      <c r="E39460" s="9">
        <v>2906.35782503271</v>
      </c>
      <c r="F39460">
        <v>245.219523809523</v>
      </c>
      <c r="G39460">
        <v>81.739841269841193</v>
      </c>
      <c r="H39460">
        <v>0</v>
      </c>
      <c r="I39460">
        <v>2151.5773488422301</v>
      </c>
      <c r="J39460">
        <v>2.21284009999999</v>
      </c>
      <c r="K39460">
        <v>12</v>
      </c>
      <c r="L39460" s="9">
        <f t="shared" si="616"/>
        <v>0</v>
      </c>
      <c r="O39460" s="8">
        <v>45554</v>
      </c>
      <c r="P39460" s="7">
        <v>0.15486111111111112</v>
      </c>
    </row>
    <row r="39461" spans="1:16" x14ac:dyDescent="0.25">
      <c r="A39461" s="10">
        <v>45554.155555555553</v>
      </c>
      <c r="B39461" t="s">
        <v>13</v>
      </c>
      <c r="C39461">
        <v>77.765000000000001</v>
      </c>
      <c r="D39461">
        <v>0</v>
      </c>
      <c r="E39461" s="9">
        <v>3139.6528250327101</v>
      </c>
      <c r="F39461">
        <v>0</v>
      </c>
      <c r="G39461">
        <v>0</v>
      </c>
      <c r="H39461">
        <v>-11.9245238095238</v>
      </c>
      <c r="I39461">
        <v>2139.6528250327001</v>
      </c>
      <c r="J39461">
        <v>-3.05342</v>
      </c>
      <c r="K39461">
        <v>12</v>
      </c>
      <c r="L39461" s="9">
        <f t="shared" si="616"/>
        <v>0</v>
      </c>
      <c r="O39461" s="8">
        <v>45554</v>
      </c>
      <c r="P39461" s="7">
        <v>0.15555555555555556</v>
      </c>
    </row>
    <row r="39462" spans="1:16" x14ac:dyDescent="0.25">
      <c r="A39462" s="10">
        <v>45554.15625</v>
      </c>
      <c r="B39462" t="s">
        <v>14</v>
      </c>
      <c r="C39462">
        <v>77.481666666666598</v>
      </c>
      <c r="D39462">
        <v>1</v>
      </c>
      <c r="E39462" s="9">
        <v>3062.1711583660499</v>
      </c>
      <c r="F39462">
        <v>77.481666666666598</v>
      </c>
      <c r="G39462">
        <v>77.481666666666598</v>
      </c>
      <c r="H39462">
        <v>0</v>
      </c>
      <c r="I39462">
        <v>2139.6528250327001</v>
      </c>
      <c r="J39462">
        <v>0.50297689999999995</v>
      </c>
      <c r="K39462">
        <v>12</v>
      </c>
      <c r="L39462" s="9">
        <f t="shared" si="616"/>
        <v>0</v>
      </c>
      <c r="O39462" s="8">
        <v>45554</v>
      </c>
      <c r="P39462" s="7">
        <v>0.15625</v>
      </c>
    </row>
    <row r="39463" spans="1:16" x14ac:dyDescent="0.25">
      <c r="A39463" s="10">
        <v>45554.156944444447</v>
      </c>
      <c r="B39463" t="s">
        <v>13</v>
      </c>
      <c r="C39463">
        <v>80.1547058823529</v>
      </c>
      <c r="D39463">
        <v>0</v>
      </c>
      <c r="E39463" s="9">
        <v>3142.3258642484002</v>
      </c>
      <c r="F39463">
        <v>0</v>
      </c>
      <c r="G39463">
        <v>0</v>
      </c>
      <c r="H39463">
        <v>2.6730392156862699</v>
      </c>
      <c r="I39463">
        <v>2142.3258642483902</v>
      </c>
      <c r="J39463">
        <v>-0.77482980000000001</v>
      </c>
      <c r="K39463">
        <v>12</v>
      </c>
      <c r="L39463" s="9">
        <f t="shared" si="616"/>
        <v>0</v>
      </c>
      <c r="O39463" s="8">
        <v>45554</v>
      </c>
      <c r="P39463" s="7">
        <v>0.15694444444444444</v>
      </c>
    </row>
    <row r="39464" spans="1:16" x14ac:dyDescent="0.25">
      <c r="A39464" s="10">
        <v>45554.157638888886</v>
      </c>
      <c r="B39464" t="s">
        <v>12</v>
      </c>
      <c r="C39464">
        <v>82.634</v>
      </c>
      <c r="D39464">
        <v>-1</v>
      </c>
      <c r="E39464" s="9">
        <v>3224.9598642484002</v>
      </c>
      <c r="F39464">
        <v>-82.634</v>
      </c>
      <c r="G39464">
        <v>82.634</v>
      </c>
      <c r="H39464">
        <v>0</v>
      </c>
      <c r="I39464">
        <v>2142.3258642483902</v>
      </c>
      <c r="J39464">
        <v>-2.0795330000000001</v>
      </c>
      <c r="K39464">
        <v>12</v>
      </c>
      <c r="L39464" s="9">
        <f t="shared" si="616"/>
        <v>0</v>
      </c>
      <c r="O39464" s="8">
        <v>45554</v>
      </c>
      <c r="P39464" s="7">
        <v>0.15763888888888888</v>
      </c>
    </row>
    <row r="39465" spans="1:16" x14ac:dyDescent="0.25">
      <c r="A39465" s="10">
        <v>45554.158333333333</v>
      </c>
      <c r="B39465" t="s">
        <v>12</v>
      </c>
      <c r="C39465">
        <v>83</v>
      </c>
      <c r="D39465">
        <v>-2</v>
      </c>
      <c r="E39465" s="9">
        <v>3307.9598642484002</v>
      </c>
      <c r="F39465">
        <v>-165.63399999999999</v>
      </c>
      <c r="G39465">
        <v>82.816999999999993</v>
      </c>
      <c r="H39465">
        <v>0</v>
      </c>
      <c r="I39465">
        <v>2142.3258642483902</v>
      </c>
      <c r="J39465">
        <v>-3.3604436</v>
      </c>
      <c r="K39465">
        <v>12</v>
      </c>
      <c r="L39465" s="9">
        <f t="shared" si="616"/>
        <v>0</v>
      </c>
      <c r="O39465" s="8">
        <v>45554</v>
      </c>
      <c r="P39465" s="7">
        <v>0.15833333333333333</v>
      </c>
    </row>
    <row r="39466" spans="1:16" x14ac:dyDescent="0.25">
      <c r="A39466" s="10">
        <v>45554.15902777778</v>
      </c>
      <c r="B39466" t="s">
        <v>12</v>
      </c>
      <c r="C39466">
        <v>79.093333333333305</v>
      </c>
      <c r="D39466">
        <v>-3</v>
      </c>
      <c r="E39466" s="9">
        <v>3387.0531975817298</v>
      </c>
      <c r="F39466">
        <v>-244.72733333333301</v>
      </c>
      <c r="G39466">
        <v>81.575777777777702</v>
      </c>
      <c r="H39466">
        <v>0</v>
      </c>
      <c r="I39466">
        <v>2142.3258642483902</v>
      </c>
      <c r="J39466">
        <v>-2.2775985999999899</v>
      </c>
      <c r="K39466">
        <v>12</v>
      </c>
      <c r="L39466" s="9">
        <f t="shared" si="616"/>
        <v>0</v>
      </c>
      <c r="O39466" s="8">
        <v>45554</v>
      </c>
      <c r="P39466" s="7">
        <v>0.15902777777777777</v>
      </c>
    </row>
    <row r="39467" spans="1:16" x14ac:dyDescent="0.25">
      <c r="A39467" s="10">
        <v>45554.159722222219</v>
      </c>
      <c r="B39467" t="s">
        <v>12</v>
      </c>
      <c r="C39467">
        <v>78.5535</v>
      </c>
      <c r="D39467">
        <v>-4</v>
      </c>
      <c r="E39467" s="9">
        <v>3465.6066975817298</v>
      </c>
      <c r="F39467">
        <v>-323.28083333333302</v>
      </c>
      <c r="G39467">
        <v>80.820208333333298</v>
      </c>
      <c r="H39467">
        <v>0</v>
      </c>
      <c r="I39467">
        <v>2142.3258642483902</v>
      </c>
      <c r="J39467">
        <v>-2.6464057999999899</v>
      </c>
      <c r="K39467">
        <v>12</v>
      </c>
      <c r="L39467" s="9">
        <f t="shared" si="616"/>
        <v>0</v>
      </c>
      <c r="O39467" s="8">
        <v>45554</v>
      </c>
      <c r="P39467" s="7">
        <v>0.15972222222222221</v>
      </c>
    </row>
    <row r="39468" spans="1:16" x14ac:dyDescent="0.25">
      <c r="A39468" s="10">
        <v>45554.160416666666</v>
      </c>
      <c r="B39468" t="s">
        <v>12</v>
      </c>
      <c r="C39468">
        <v>78.81</v>
      </c>
      <c r="D39468">
        <v>-5</v>
      </c>
      <c r="E39468" s="9">
        <v>3544.4166975817302</v>
      </c>
      <c r="F39468">
        <v>-402.09083333333302</v>
      </c>
      <c r="G39468">
        <v>80.418166666666593</v>
      </c>
      <c r="H39468">
        <v>0</v>
      </c>
      <c r="I39468">
        <v>2142.3258642483902</v>
      </c>
      <c r="J39468">
        <v>-0.61503479999999899</v>
      </c>
      <c r="K39468">
        <v>12</v>
      </c>
      <c r="L39468" s="9">
        <f t="shared" si="616"/>
        <v>0</v>
      </c>
      <c r="O39468" s="8">
        <v>45554</v>
      </c>
      <c r="P39468" s="7">
        <v>0.16041666666666668</v>
      </c>
    </row>
    <row r="39469" spans="1:16" x14ac:dyDescent="0.25">
      <c r="A39469" s="10">
        <v>45554.161111111112</v>
      </c>
      <c r="B39469" t="s">
        <v>12</v>
      </c>
      <c r="C39469">
        <v>75.2</v>
      </c>
      <c r="D39469">
        <v>-6</v>
      </c>
      <c r="E39469" s="9">
        <v>3619.61669758173</v>
      </c>
      <c r="F39469">
        <v>-477.29083333333301</v>
      </c>
      <c r="G39469">
        <v>79.548472222222202</v>
      </c>
      <c r="H39469">
        <v>0</v>
      </c>
      <c r="I39469">
        <v>2142.3258642483902</v>
      </c>
      <c r="J39469">
        <v>-5.1207825999999903</v>
      </c>
      <c r="K39469">
        <v>12</v>
      </c>
      <c r="L39469" s="9">
        <f t="shared" si="616"/>
        <v>0</v>
      </c>
      <c r="O39469" s="8">
        <v>45554</v>
      </c>
      <c r="P39469" s="7">
        <v>0.16111111111111112</v>
      </c>
    </row>
    <row r="39470" spans="1:16" x14ac:dyDescent="0.25">
      <c r="A39470" s="10">
        <v>45554.161805555559</v>
      </c>
      <c r="B39470" t="s">
        <v>12</v>
      </c>
      <c r="C39470">
        <v>75.256</v>
      </c>
      <c r="D39470">
        <v>-7</v>
      </c>
      <c r="E39470" s="9">
        <v>3694.8726975817299</v>
      </c>
      <c r="F39470">
        <v>-552.54683333333298</v>
      </c>
      <c r="G39470">
        <v>78.935261904761902</v>
      </c>
      <c r="H39470">
        <v>0</v>
      </c>
      <c r="I39470">
        <v>2142.3258642483902</v>
      </c>
      <c r="J39470">
        <v>-7.4433725999999902</v>
      </c>
      <c r="K39470">
        <v>12</v>
      </c>
      <c r="L39470" s="9">
        <f t="shared" si="616"/>
        <v>0</v>
      </c>
      <c r="O39470" s="8">
        <v>45554</v>
      </c>
      <c r="P39470" s="7">
        <v>0.16180555555555556</v>
      </c>
    </row>
    <row r="39471" spans="1:16" x14ac:dyDescent="0.25">
      <c r="A39471" s="10">
        <v>45554.162499999999</v>
      </c>
      <c r="B39471" t="s">
        <v>12</v>
      </c>
      <c r="C39471">
        <v>74.245000000000005</v>
      </c>
      <c r="D39471">
        <v>-8</v>
      </c>
      <c r="E39471" s="9">
        <v>3769.1176975817302</v>
      </c>
      <c r="F39471">
        <v>-626.79183333333299</v>
      </c>
      <c r="G39471">
        <v>78.348979166666595</v>
      </c>
      <c r="H39471">
        <v>0</v>
      </c>
      <c r="I39471">
        <v>2142.3258642483902</v>
      </c>
      <c r="J39471">
        <v>-7.1137577999999904</v>
      </c>
      <c r="K39471">
        <v>12</v>
      </c>
      <c r="L39471" s="9">
        <f t="shared" si="616"/>
        <v>0</v>
      </c>
      <c r="O39471" s="8">
        <v>45554</v>
      </c>
      <c r="P39471" s="7">
        <v>0.16250000000000001</v>
      </c>
    </row>
    <row r="39472" spans="1:16" x14ac:dyDescent="0.25">
      <c r="A39472" s="10">
        <v>45554.163194444445</v>
      </c>
      <c r="B39472" t="s">
        <v>12</v>
      </c>
      <c r="C39472">
        <v>73.426363636363604</v>
      </c>
      <c r="D39472">
        <v>-9</v>
      </c>
      <c r="E39472" s="9">
        <v>3842.5440612181001</v>
      </c>
      <c r="F39472">
        <v>-700.21819696969601</v>
      </c>
      <c r="G39472">
        <v>77.802021885521796</v>
      </c>
      <c r="H39472">
        <v>0</v>
      </c>
      <c r="I39472">
        <v>2142.3258642483902</v>
      </c>
      <c r="J39472">
        <v>-6.6841410999999997</v>
      </c>
      <c r="K39472">
        <v>12</v>
      </c>
      <c r="L39472" s="9">
        <f t="shared" si="616"/>
        <v>0</v>
      </c>
      <c r="O39472" s="8">
        <v>45554</v>
      </c>
      <c r="P39472" s="7">
        <v>0.16319444444444445</v>
      </c>
    </row>
    <row r="39473" spans="1:16" x14ac:dyDescent="0.25">
      <c r="A39473" s="10">
        <v>45554.163888888892</v>
      </c>
      <c r="B39473" t="s">
        <v>12</v>
      </c>
      <c r="C39473">
        <v>75.038571428571402</v>
      </c>
      <c r="D39473">
        <v>-10</v>
      </c>
      <c r="E39473" s="9">
        <v>3917.5826326466699</v>
      </c>
      <c r="F39473">
        <v>-775.25676839826804</v>
      </c>
      <c r="G39473">
        <v>77.525676839826801</v>
      </c>
      <c r="H39473">
        <v>0</v>
      </c>
      <c r="I39473">
        <v>2142.3258642483902</v>
      </c>
      <c r="J39473">
        <v>-6.0944830999999997</v>
      </c>
      <c r="K39473">
        <v>12</v>
      </c>
      <c r="L39473" s="9">
        <f t="shared" si="616"/>
        <v>0</v>
      </c>
      <c r="O39473" s="8">
        <v>45554</v>
      </c>
      <c r="P39473" s="7">
        <v>0.16388888888888889</v>
      </c>
    </row>
    <row r="39474" spans="1:16" x14ac:dyDescent="0.25">
      <c r="A39474" s="10">
        <v>45554.164583333331</v>
      </c>
      <c r="B39474" t="s">
        <v>12</v>
      </c>
      <c r="C39474">
        <v>75.364615384615306</v>
      </c>
      <c r="D39474">
        <v>-11</v>
      </c>
      <c r="E39474" s="9">
        <v>3992.9472480312802</v>
      </c>
      <c r="F39474">
        <v>-850.62138378288296</v>
      </c>
      <c r="G39474">
        <v>77.329216707534798</v>
      </c>
      <c r="H39474">
        <v>0</v>
      </c>
      <c r="I39474">
        <v>2142.3258642483902</v>
      </c>
      <c r="J39474">
        <v>-2.77617229999999</v>
      </c>
      <c r="K39474">
        <v>12</v>
      </c>
      <c r="L39474" s="9">
        <f t="shared" si="616"/>
        <v>0</v>
      </c>
      <c r="O39474" s="8">
        <v>45554</v>
      </c>
      <c r="P39474" s="7">
        <v>0.16458333333333333</v>
      </c>
    </row>
    <row r="39475" spans="1:16" x14ac:dyDescent="0.25">
      <c r="A39475" s="10">
        <v>45554.165277777778</v>
      </c>
      <c r="B39475" t="s">
        <v>12</v>
      </c>
      <c r="C39475">
        <v>77.273333333333298</v>
      </c>
      <c r="D39475">
        <v>-12</v>
      </c>
      <c r="E39475" s="9">
        <v>4070.2205813646201</v>
      </c>
      <c r="F39475">
        <v>-927.89471711621695</v>
      </c>
      <c r="G39475">
        <v>77.324559759684703</v>
      </c>
      <c r="H39475">
        <v>0</v>
      </c>
      <c r="I39475">
        <v>2142.3258642483902</v>
      </c>
      <c r="J39475">
        <v>-0.970068299999997</v>
      </c>
      <c r="K39475">
        <v>12</v>
      </c>
      <c r="L39475" s="9">
        <f t="shared" si="616"/>
        <v>0</v>
      </c>
      <c r="O39475" s="8">
        <v>45554</v>
      </c>
      <c r="P39475" s="7">
        <v>0.16527777777777777</v>
      </c>
    </row>
    <row r="39476" spans="1:16" x14ac:dyDescent="0.25">
      <c r="A39476" s="10">
        <v>45554.166666666664</v>
      </c>
      <c r="B39476" t="s">
        <v>12</v>
      </c>
      <c r="C39476">
        <v>83.363636363636303</v>
      </c>
      <c r="D39476">
        <v>-13</v>
      </c>
      <c r="E39476" s="9">
        <v>4153.5842177282502</v>
      </c>
      <c r="F39476">
        <v>-1011.25835347985</v>
      </c>
      <c r="G39476">
        <v>77.789104113834796</v>
      </c>
      <c r="H39476">
        <v>0</v>
      </c>
      <c r="I39476">
        <v>2142.3258642483902</v>
      </c>
      <c r="J39476">
        <v>-2.4595662999999899</v>
      </c>
      <c r="K39476">
        <v>12</v>
      </c>
      <c r="L39476" s="9">
        <f t="shared" si="616"/>
        <v>0</v>
      </c>
      <c r="O39476" s="8">
        <v>45554</v>
      </c>
      <c r="P39476" s="7">
        <v>0.16666666666666666</v>
      </c>
    </row>
    <row r="39477" spans="1:16" x14ac:dyDescent="0.25">
      <c r="A39477" s="10">
        <v>45554.167361111111</v>
      </c>
      <c r="B39477" t="s">
        <v>12</v>
      </c>
      <c r="C39477">
        <v>84.045405405405404</v>
      </c>
      <c r="D39477">
        <v>-14</v>
      </c>
      <c r="E39477" s="9">
        <v>4237.6296231336601</v>
      </c>
      <c r="F39477">
        <v>-1095.3037588852501</v>
      </c>
      <c r="G39477">
        <v>78.235982777518501</v>
      </c>
      <c r="H39477">
        <v>0</v>
      </c>
      <c r="I39477">
        <v>2142.3258642483902</v>
      </c>
      <c r="J39477">
        <v>-2.4676285999999901</v>
      </c>
      <c r="K39477">
        <v>12</v>
      </c>
      <c r="L39477" s="9">
        <f t="shared" si="616"/>
        <v>0</v>
      </c>
      <c r="O39477" s="8">
        <v>45554</v>
      </c>
      <c r="P39477" s="7">
        <v>0.1673611111111111</v>
      </c>
    </row>
    <row r="39478" spans="1:16" x14ac:dyDescent="0.25">
      <c r="A39478" s="10">
        <v>45554.168055555558</v>
      </c>
      <c r="B39478" t="s">
        <v>12</v>
      </c>
      <c r="C39478">
        <v>79.038571428571402</v>
      </c>
      <c r="D39478">
        <v>-15</v>
      </c>
      <c r="E39478" s="9">
        <v>4316.6681945622304</v>
      </c>
      <c r="F39478">
        <v>-1174.34233031383</v>
      </c>
      <c r="G39478">
        <v>78.289488687588701</v>
      </c>
      <c r="H39478">
        <v>0</v>
      </c>
      <c r="I39478">
        <v>2142.3258642483902</v>
      </c>
      <c r="J39478">
        <v>-3.28618359999999</v>
      </c>
      <c r="K39478">
        <v>12</v>
      </c>
      <c r="L39478" s="9">
        <f t="shared" si="616"/>
        <v>0</v>
      </c>
      <c r="O39478" s="8">
        <v>45554</v>
      </c>
      <c r="P39478" s="7">
        <v>0.16805555555555557</v>
      </c>
    </row>
    <row r="39479" spans="1:16" x14ac:dyDescent="0.25">
      <c r="A39479" s="10">
        <v>45554.168749999997</v>
      </c>
      <c r="B39479" t="s">
        <v>13</v>
      </c>
      <c r="C39479">
        <v>82.141428571428506</v>
      </c>
      <c r="D39479">
        <v>0</v>
      </c>
      <c r="E39479" s="9">
        <v>3084.5467659907999</v>
      </c>
      <c r="F39479">
        <v>0</v>
      </c>
      <c r="G39479">
        <v>0</v>
      </c>
      <c r="H39479">
        <v>-57.7790982575982</v>
      </c>
      <c r="I39479">
        <v>2084.5467659907899</v>
      </c>
      <c r="J39479">
        <v>1.2431909999999999</v>
      </c>
      <c r="K39479">
        <v>12</v>
      </c>
      <c r="L39479" s="9">
        <f t="shared" si="616"/>
        <v>0</v>
      </c>
      <c r="O39479" s="8">
        <v>45554</v>
      </c>
      <c r="P39479" s="7">
        <v>0.16875000000000001</v>
      </c>
    </row>
    <row r="39480" spans="1:16" x14ac:dyDescent="0.25">
      <c r="A39480" s="10">
        <v>45554.169444444444</v>
      </c>
      <c r="B39480" t="s">
        <v>14</v>
      </c>
      <c r="C39480">
        <v>85.614000000000004</v>
      </c>
      <c r="D39480">
        <v>1</v>
      </c>
      <c r="E39480" s="9">
        <v>2998.9327659907999</v>
      </c>
      <c r="F39480">
        <v>85.614000000000004</v>
      </c>
      <c r="G39480">
        <v>85.614000000000004</v>
      </c>
      <c r="H39480">
        <v>0</v>
      </c>
      <c r="I39480">
        <v>2084.5467659907899</v>
      </c>
      <c r="J39480">
        <v>2.5730222999999999</v>
      </c>
      <c r="K39480">
        <v>12</v>
      </c>
      <c r="L39480" s="9">
        <f t="shared" si="616"/>
        <v>0</v>
      </c>
      <c r="O39480" s="8">
        <v>45554</v>
      </c>
      <c r="P39480" s="7">
        <v>0.16944444444444445</v>
      </c>
    </row>
    <row r="39481" spans="1:16" x14ac:dyDescent="0.25">
      <c r="A39481" s="10">
        <v>45554.170138888891</v>
      </c>
      <c r="B39481" t="s">
        <v>14</v>
      </c>
      <c r="C39481">
        <v>84.826666666666597</v>
      </c>
      <c r="D39481">
        <v>2</v>
      </c>
      <c r="E39481" s="9">
        <v>2914.1060993241299</v>
      </c>
      <c r="F39481">
        <v>170.440666666666</v>
      </c>
      <c r="G39481">
        <v>85.220333333333301</v>
      </c>
      <c r="H39481">
        <v>0</v>
      </c>
      <c r="I39481">
        <v>2084.5467659907899</v>
      </c>
      <c r="J39481">
        <v>2.6075363</v>
      </c>
      <c r="K39481">
        <v>12</v>
      </c>
      <c r="L39481" s="9">
        <f t="shared" si="616"/>
        <v>0</v>
      </c>
      <c r="O39481" s="8">
        <v>45554</v>
      </c>
      <c r="P39481" s="7">
        <v>0.1701388888888889</v>
      </c>
    </row>
    <row r="39482" spans="1:16" x14ac:dyDescent="0.25">
      <c r="A39482" s="10">
        <v>45554.17083333333</v>
      </c>
      <c r="B39482" t="s">
        <v>14</v>
      </c>
      <c r="C39482">
        <v>84.19</v>
      </c>
      <c r="D39482">
        <v>3</v>
      </c>
      <c r="E39482" s="9">
        <v>2829.9160993241298</v>
      </c>
      <c r="F39482">
        <v>254.630666666666</v>
      </c>
      <c r="G39482">
        <v>84.876888888888899</v>
      </c>
      <c r="H39482">
        <v>0</v>
      </c>
      <c r="I39482">
        <v>2084.5467659907899</v>
      </c>
      <c r="J39482">
        <v>2.60555</v>
      </c>
      <c r="K39482">
        <v>12</v>
      </c>
      <c r="L39482" s="9">
        <f t="shared" si="616"/>
        <v>0</v>
      </c>
      <c r="O39482" s="8">
        <v>45554</v>
      </c>
      <c r="P39482" s="7">
        <v>0.17083333333333334</v>
      </c>
    </row>
    <row r="39483" spans="1:16" x14ac:dyDescent="0.25">
      <c r="A39483" s="10">
        <v>45554.171527777777</v>
      </c>
      <c r="B39483" t="s">
        <v>14</v>
      </c>
      <c r="C39483">
        <v>85.675333333333299</v>
      </c>
      <c r="D39483">
        <v>4</v>
      </c>
      <c r="E39483" s="9">
        <v>2744.2407659907999</v>
      </c>
      <c r="F39483">
        <v>340.30599999999998</v>
      </c>
      <c r="G39483">
        <v>85.076499999999996</v>
      </c>
      <c r="H39483">
        <v>0</v>
      </c>
      <c r="I39483">
        <v>2084.5467659907899</v>
      </c>
      <c r="J39483">
        <v>2.8435253999999999</v>
      </c>
      <c r="K39483">
        <v>12</v>
      </c>
      <c r="L39483" s="9">
        <f t="shared" si="616"/>
        <v>0</v>
      </c>
      <c r="O39483" s="8">
        <v>45554</v>
      </c>
      <c r="P39483" s="7">
        <v>0.17152777777777778</v>
      </c>
    </row>
    <row r="39484" spans="1:16" x14ac:dyDescent="0.25">
      <c r="A39484" s="10">
        <v>45554.172222222223</v>
      </c>
      <c r="B39484" t="s">
        <v>14</v>
      </c>
      <c r="C39484">
        <v>86.532222222222202</v>
      </c>
      <c r="D39484">
        <v>5</v>
      </c>
      <c r="E39484" s="9">
        <v>2657.7085437685801</v>
      </c>
      <c r="F39484">
        <v>426.83822222222199</v>
      </c>
      <c r="G39484">
        <v>85.367644444444394</v>
      </c>
      <c r="H39484">
        <v>0</v>
      </c>
      <c r="I39484">
        <v>2084.5467659907899</v>
      </c>
      <c r="J39484">
        <v>1.5665313999999999</v>
      </c>
      <c r="K39484">
        <v>12</v>
      </c>
      <c r="L39484" s="9">
        <f t="shared" si="616"/>
        <v>0</v>
      </c>
      <c r="O39484" s="8">
        <v>45554</v>
      </c>
      <c r="P39484" s="7">
        <v>0.17222222222222222</v>
      </c>
    </row>
    <row r="39485" spans="1:16" x14ac:dyDescent="0.25">
      <c r="A39485" s="10">
        <v>45554.17291666667</v>
      </c>
      <c r="B39485" t="s">
        <v>14</v>
      </c>
      <c r="C39485">
        <v>82.376153846153798</v>
      </c>
      <c r="D39485">
        <v>6</v>
      </c>
      <c r="E39485" s="9">
        <v>2575.3323899224201</v>
      </c>
      <c r="F39485">
        <v>509.214376068376</v>
      </c>
      <c r="G39485">
        <v>84.869062678062605</v>
      </c>
      <c r="H39485">
        <v>0</v>
      </c>
      <c r="I39485">
        <v>2084.5467659907899</v>
      </c>
      <c r="J39485">
        <v>2.2476628999999999</v>
      </c>
      <c r="K39485">
        <v>12</v>
      </c>
      <c r="L39485" s="9">
        <f t="shared" si="616"/>
        <v>0</v>
      </c>
      <c r="O39485" s="8">
        <v>45554</v>
      </c>
      <c r="P39485" s="7">
        <v>0.17291666666666666</v>
      </c>
    </row>
    <row r="39486" spans="1:16" x14ac:dyDescent="0.25">
      <c r="A39486" s="10">
        <v>45554.173611111109</v>
      </c>
      <c r="B39486" t="s">
        <v>14</v>
      </c>
      <c r="C39486">
        <v>81.563124999999999</v>
      </c>
      <c r="D39486">
        <v>7</v>
      </c>
      <c r="E39486" s="9">
        <v>2493.76926492242</v>
      </c>
      <c r="F39486">
        <v>590.77750106837595</v>
      </c>
      <c r="G39486">
        <v>84.396785866910804</v>
      </c>
      <c r="H39486">
        <v>0</v>
      </c>
      <c r="I39486">
        <v>2084.5467659907899</v>
      </c>
      <c r="J39486">
        <v>2.3896302</v>
      </c>
      <c r="K39486">
        <v>12</v>
      </c>
      <c r="L39486" s="9">
        <f t="shared" si="616"/>
        <v>0</v>
      </c>
      <c r="O39486" s="8">
        <v>45554</v>
      </c>
      <c r="P39486" s="7">
        <v>0.1736111111111111</v>
      </c>
    </row>
    <row r="39487" spans="1:16" x14ac:dyDescent="0.25">
      <c r="A39487" s="10">
        <v>45554.174305555556</v>
      </c>
      <c r="B39487" t="s">
        <v>14</v>
      </c>
      <c r="C39487">
        <v>82.922857142857097</v>
      </c>
      <c r="D39487">
        <v>8</v>
      </c>
      <c r="E39487" s="9">
        <v>2410.8464077795702</v>
      </c>
      <c r="F39487">
        <v>673.70035821123304</v>
      </c>
      <c r="G39487">
        <v>84.212544776404101</v>
      </c>
      <c r="H39487">
        <v>0</v>
      </c>
      <c r="I39487">
        <v>2084.5467659907899</v>
      </c>
      <c r="J39487">
        <v>1.3862817000000001</v>
      </c>
      <c r="K39487">
        <v>12</v>
      </c>
      <c r="L39487" s="9">
        <f t="shared" si="616"/>
        <v>0</v>
      </c>
      <c r="O39487" s="8">
        <v>45554</v>
      </c>
      <c r="P39487" s="7">
        <v>0.17430555555555555</v>
      </c>
    </row>
    <row r="39488" spans="1:16" x14ac:dyDescent="0.25">
      <c r="A39488" s="10">
        <v>45554.175000000003</v>
      </c>
      <c r="B39488" t="s">
        <v>14</v>
      </c>
      <c r="C39488">
        <v>80.911333333333303</v>
      </c>
      <c r="D39488">
        <v>9</v>
      </c>
      <c r="E39488" s="9">
        <v>2329.9350744462299</v>
      </c>
      <c r="F39488">
        <v>754.61169154456604</v>
      </c>
      <c r="G39488">
        <v>83.845743504951798</v>
      </c>
      <c r="H39488">
        <v>0</v>
      </c>
      <c r="I39488">
        <v>2084.5467659907899</v>
      </c>
      <c r="J39488">
        <v>2.1968376999999899</v>
      </c>
      <c r="K39488">
        <v>12</v>
      </c>
      <c r="L39488" s="9">
        <f t="shared" si="616"/>
        <v>0</v>
      </c>
      <c r="O39488" s="8">
        <v>45554</v>
      </c>
      <c r="P39488" s="7">
        <v>0.17499999999999999</v>
      </c>
    </row>
    <row r="39489" spans="1:16" x14ac:dyDescent="0.25">
      <c r="A39489" s="10">
        <v>45554.175694444442</v>
      </c>
      <c r="B39489" t="s">
        <v>14</v>
      </c>
      <c r="C39489">
        <v>83.521578947368397</v>
      </c>
      <c r="D39489">
        <v>10</v>
      </c>
      <c r="E39489" s="9">
        <v>2246.4134954988599</v>
      </c>
      <c r="F39489">
        <v>838.13327049193504</v>
      </c>
      <c r="G39489">
        <v>83.813327049193504</v>
      </c>
      <c r="H39489">
        <v>0</v>
      </c>
      <c r="I39489">
        <v>2084.5467659907899</v>
      </c>
      <c r="J39489">
        <v>2.0532912999999899</v>
      </c>
      <c r="K39489">
        <v>12</v>
      </c>
      <c r="L39489" s="9">
        <f t="shared" si="616"/>
        <v>0</v>
      </c>
      <c r="O39489" s="8">
        <v>45554</v>
      </c>
      <c r="P39489" s="7">
        <v>0.17569444444444443</v>
      </c>
    </row>
    <row r="39490" spans="1:16" x14ac:dyDescent="0.25">
      <c r="A39490" s="10">
        <v>45554.176388888889</v>
      </c>
      <c r="B39490" t="s">
        <v>14</v>
      </c>
      <c r="C39490">
        <v>81.546363636363594</v>
      </c>
      <c r="D39490">
        <v>11</v>
      </c>
      <c r="E39490" s="9">
        <v>2164.8671318625002</v>
      </c>
      <c r="F39490">
        <v>919.67963412829795</v>
      </c>
      <c r="G39490">
        <v>83.607239466208895</v>
      </c>
      <c r="H39490">
        <v>0</v>
      </c>
      <c r="I39490">
        <v>2084.5467659907899</v>
      </c>
      <c r="J39490">
        <v>0.47682839999999699</v>
      </c>
      <c r="K39490">
        <v>12</v>
      </c>
      <c r="L39490" s="9">
        <f t="shared" si="616"/>
        <v>0</v>
      </c>
      <c r="O39490" s="8">
        <v>45554</v>
      </c>
      <c r="P39490" s="7">
        <v>0.1763888888888889</v>
      </c>
    </row>
    <row r="39491" spans="1:16" x14ac:dyDescent="0.25">
      <c r="A39491" s="10">
        <v>45554.90347222222</v>
      </c>
      <c r="B39491" t="s">
        <v>14</v>
      </c>
      <c r="C39491">
        <v>79.336666666666602</v>
      </c>
      <c r="D39491">
        <v>12</v>
      </c>
      <c r="E39491" s="9">
        <v>2085.5304651958299</v>
      </c>
      <c r="F39491">
        <v>999.01630079496499</v>
      </c>
      <c r="G39491">
        <v>83.251358399580397</v>
      </c>
      <c r="H39491">
        <v>0</v>
      </c>
      <c r="I39491">
        <v>2084.5467659907899</v>
      </c>
      <c r="J39491">
        <v>4.1199921999999898</v>
      </c>
      <c r="K39491">
        <v>12</v>
      </c>
      <c r="L39491" s="9">
        <f t="shared" ref="L39491:L39554" si="617">IF(DAY(O39491 &lt;&gt; O39492), 1, 0)</f>
        <v>0</v>
      </c>
      <c r="O39491" s="8">
        <v>45554</v>
      </c>
      <c r="P39491" s="7">
        <v>0.90347222222222223</v>
      </c>
    </row>
    <row r="39492" spans="1:16" x14ac:dyDescent="0.25">
      <c r="A39492" s="10">
        <v>45554.904166666667</v>
      </c>
      <c r="B39492" t="s">
        <v>14</v>
      </c>
      <c r="C39492">
        <v>80</v>
      </c>
      <c r="D39492">
        <v>13</v>
      </c>
      <c r="E39492" s="9">
        <v>2005.5304651958299</v>
      </c>
      <c r="F39492">
        <v>1079.01630079496</v>
      </c>
      <c r="G39492">
        <v>83.001253907304999</v>
      </c>
      <c r="H39492">
        <v>0</v>
      </c>
      <c r="I39492">
        <v>2084.5467659907899</v>
      </c>
      <c r="J39492">
        <v>3.0531033999999901</v>
      </c>
      <c r="K39492">
        <v>12</v>
      </c>
      <c r="L39492" s="9">
        <f t="shared" si="617"/>
        <v>0</v>
      </c>
      <c r="O39492" s="8">
        <v>45554</v>
      </c>
      <c r="P39492" s="7">
        <v>0.90416666666666667</v>
      </c>
    </row>
    <row r="39493" spans="1:16" x14ac:dyDescent="0.25">
      <c r="A39493" s="10">
        <v>45554.910416666666</v>
      </c>
      <c r="B39493" t="s">
        <v>14</v>
      </c>
      <c r="C39493">
        <v>83.19</v>
      </c>
      <c r="D39493">
        <v>14</v>
      </c>
      <c r="E39493" s="9">
        <v>1922.3404651958299</v>
      </c>
      <c r="F39493">
        <v>1162.20630079496</v>
      </c>
      <c r="G39493">
        <v>83.014735771068899</v>
      </c>
      <c r="H39493">
        <v>0</v>
      </c>
      <c r="I39493">
        <v>2084.5467659907899</v>
      </c>
      <c r="J39493">
        <v>3.11143739999999</v>
      </c>
      <c r="K39493">
        <v>12</v>
      </c>
      <c r="L39493" s="9">
        <f t="shared" si="617"/>
        <v>0</v>
      </c>
      <c r="O39493" s="8">
        <v>45554</v>
      </c>
      <c r="P39493" s="7">
        <v>0.91041666666666665</v>
      </c>
    </row>
    <row r="39494" spans="1:16" x14ac:dyDescent="0.25">
      <c r="A39494" s="10">
        <v>45554.917361111111</v>
      </c>
      <c r="B39494" t="s">
        <v>14</v>
      </c>
      <c r="C39494">
        <v>83.25</v>
      </c>
      <c r="D39494">
        <v>15</v>
      </c>
      <c r="E39494" s="9">
        <v>1839.0904651958299</v>
      </c>
      <c r="F39494">
        <v>1245.45630079496</v>
      </c>
      <c r="G39494">
        <v>83.030420052997698</v>
      </c>
      <c r="H39494">
        <v>0</v>
      </c>
      <c r="I39494">
        <v>2084.5467659907899</v>
      </c>
      <c r="J39494">
        <v>0.92111283999999705</v>
      </c>
      <c r="K39494">
        <v>12</v>
      </c>
      <c r="L39494" s="9">
        <f t="shared" si="617"/>
        <v>0</v>
      </c>
      <c r="O39494" s="8">
        <v>45554</v>
      </c>
      <c r="P39494" s="7">
        <v>0.91736111111111107</v>
      </c>
    </row>
    <row r="39495" spans="1:16" x14ac:dyDescent="0.25">
      <c r="A39495" s="10">
        <v>45554.926388888889</v>
      </c>
      <c r="B39495" t="s">
        <v>14</v>
      </c>
      <c r="C39495">
        <v>82.22</v>
      </c>
      <c r="D39495">
        <v>16</v>
      </c>
      <c r="E39495" s="9">
        <v>1756.8704651958301</v>
      </c>
      <c r="F39495">
        <v>1327.6763007949601</v>
      </c>
      <c r="G39495">
        <v>82.979768799685303</v>
      </c>
      <c r="H39495">
        <v>0</v>
      </c>
      <c r="I39495">
        <v>2084.5467659907899</v>
      </c>
      <c r="J39495">
        <v>2.3257242399999898</v>
      </c>
      <c r="K39495">
        <v>12</v>
      </c>
      <c r="L39495" s="9">
        <f t="shared" si="617"/>
        <v>0</v>
      </c>
      <c r="O39495" s="8">
        <v>45554</v>
      </c>
      <c r="P39495" s="7">
        <v>0.92638888888888893</v>
      </c>
    </row>
    <row r="39496" spans="1:16" x14ac:dyDescent="0.25">
      <c r="A39496" s="10">
        <v>45554.931944444441</v>
      </c>
      <c r="B39496" t="s">
        <v>14</v>
      </c>
      <c r="C39496">
        <v>78.863333333333301</v>
      </c>
      <c r="D39496">
        <v>17</v>
      </c>
      <c r="E39496" s="9">
        <v>1678.0071318625</v>
      </c>
      <c r="F39496">
        <v>1406.5396341282899</v>
      </c>
      <c r="G39496">
        <v>82.737625536958703</v>
      </c>
      <c r="H39496">
        <v>0</v>
      </c>
      <c r="I39496">
        <v>2084.5467659907899</v>
      </c>
      <c r="J39496">
        <v>4.1238884399999902</v>
      </c>
      <c r="K39496">
        <v>12</v>
      </c>
      <c r="L39496" s="9">
        <f t="shared" si="617"/>
        <v>0</v>
      </c>
      <c r="O39496" s="8">
        <v>45554</v>
      </c>
      <c r="P39496" s="7">
        <v>0.93194444444444446</v>
      </c>
    </row>
    <row r="39497" spans="1:16" x14ac:dyDescent="0.25">
      <c r="A39497" s="10">
        <v>45554.93472222222</v>
      </c>
      <c r="B39497" t="s">
        <v>14</v>
      </c>
      <c r="C39497">
        <v>79.930000000000007</v>
      </c>
      <c r="D39497">
        <v>18</v>
      </c>
      <c r="E39497" s="9">
        <v>1598.0771318625</v>
      </c>
      <c r="F39497">
        <v>1486.46963412829</v>
      </c>
      <c r="G39497">
        <v>82.581646340461006</v>
      </c>
      <c r="H39497">
        <v>0</v>
      </c>
      <c r="I39497">
        <v>2084.5467659907899</v>
      </c>
      <c r="J39497">
        <v>6.0787482399999897</v>
      </c>
      <c r="K39497">
        <v>12</v>
      </c>
      <c r="L39497" s="9">
        <f t="shared" si="617"/>
        <v>0</v>
      </c>
      <c r="O39497" s="8">
        <v>45554</v>
      </c>
      <c r="P39497" s="7">
        <v>0.93472222222222223</v>
      </c>
    </row>
    <row r="39498" spans="1:16" x14ac:dyDescent="0.25">
      <c r="A39498" s="10">
        <v>45554.945833333331</v>
      </c>
      <c r="B39498" t="s">
        <v>14</v>
      </c>
      <c r="C39498">
        <v>76.821875000000006</v>
      </c>
      <c r="D39498">
        <v>19</v>
      </c>
      <c r="E39498" s="9">
        <v>1521.2552568624999</v>
      </c>
      <c r="F39498">
        <v>1563.29150912829</v>
      </c>
      <c r="G39498">
        <v>82.278500480436705</v>
      </c>
      <c r="H39498">
        <v>0</v>
      </c>
      <c r="I39498">
        <v>2084.5467659907899</v>
      </c>
      <c r="J39498">
        <v>4.8061182399999902</v>
      </c>
      <c r="K39498">
        <v>12</v>
      </c>
      <c r="L39498" s="9">
        <f t="shared" si="617"/>
        <v>0</v>
      </c>
      <c r="O39498" s="8">
        <v>45554</v>
      </c>
      <c r="P39498" s="7">
        <v>0.9458333333333333</v>
      </c>
    </row>
    <row r="39499" spans="1:16" x14ac:dyDescent="0.25">
      <c r="A39499" s="10">
        <v>45554.95</v>
      </c>
      <c r="B39499" t="s">
        <v>14</v>
      </c>
      <c r="C39499">
        <v>74.599999999999994</v>
      </c>
      <c r="D39499">
        <v>20</v>
      </c>
      <c r="E39499" s="9">
        <v>1446.6552568625</v>
      </c>
      <c r="F39499">
        <v>1637.89150912829</v>
      </c>
      <c r="G39499">
        <v>81.894575456414898</v>
      </c>
      <c r="H39499">
        <v>0</v>
      </c>
      <c r="I39499">
        <v>2084.5467659907899</v>
      </c>
      <c r="J39499">
        <v>6.4917898399999903</v>
      </c>
      <c r="K39499">
        <v>12</v>
      </c>
      <c r="L39499" s="9">
        <f t="shared" si="617"/>
        <v>0</v>
      </c>
      <c r="O39499" s="8">
        <v>45554</v>
      </c>
      <c r="P39499" s="7">
        <v>0.95</v>
      </c>
    </row>
    <row r="39500" spans="1:16" x14ac:dyDescent="0.25">
      <c r="A39500" s="10">
        <v>45554.950694444444</v>
      </c>
      <c r="B39500" t="s">
        <v>14</v>
      </c>
      <c r="C39500">
        <v>76.516666666666595</v>
      </c>
      <c r="D39500">
        <v>21</v>
      </c>
      <c r="E39500" s="9">
        <v>1370.1385901958299</v>
      </c>
      <c r="F39500">
        <v>1714.40817579496</v>
      </c>
      <c r="G39500">
        <v>81.638484561664995</v>
      </c>
      <c r="H39500">
        <v>0</v>
      </c>
      <c r="I39500">
        <v>2084.5467659907899</v>
      </c>
      <c r="J39500">
        <v>7.6497581399999897</v>
      </c>
      <c r="K39500">
        <v>12</v>
      </c>
      <c r="L39500" s="9">
        <f t="shared" si="617"/>
        <v>0</v>
      </c>
      <c r="O39500" s="8">
        <v>45554</v>
      </c>
      <c r="P39500" s="7">
        <v>0.9506944444444444</v>
      </c>
    </row>
    <row r="39501" spans="1:16" x14ac:dyDescent="0.25">
      <c r="A39501" s="10">
        <v>45554.964583333334</v>
      </c>
      <c r="B39501" t="s">
        <v>14</v>
      </c>
      <c r="C39501">
        <v>76.02</v>
      </c>
      <c r="D39501">
        <v>22</v>
      </c>
      <c r="E39501" s="9">
        <v>1294.1185901958299</v>
      </c>
      <c r="F39501">
        <v>1790.42817579496</v>
      </c>
      <c r="G39501">
        <v>81.383098899771099</v>
      </c>
      <c r="H39501">
        <v>0</v>
      </c>
      <c r="I39501">
        <v>2084.5467659907899</v>
      </c>
      <c r="J39501">
        <v>4.0153094399999896</v>
      </c>
      <c r="K39501">
        <v>12</v>
      </c>
      <c r="L39501" s="9">
        <f t="shared" si="617"/>
        <v>0</v>
      </c>
      <c r="O39501" s="8">
        <v>45554</v>
      </c>
      <c r="P39501" s="7">
        <v>0.96458333333333335</v>
      </c>
    </row>
    <row r="39502" spans="1:16" x14ac:dyDescent="0.25">
      <c r="A39502" s="10">
        <v>45554.96597222222</v>
      </c>
      <c r="B39502" t="s">
        <v>14</v>
      </c>
      <c r="C39502">
        <v>78.39</v>
      </c>
      <c r="D39502">
        <v>23</v>
      </c>
      <c r="E39502" s="9">
        <v>1215.7285901958301</v>
      </c>
      <c r="F39502">
        <v>1868.8181757949601</v>
      </c>
      <c r="G39502">
        <v>81.252964164998502</v>
      </c>
      <c r="H39502">
        <v>0</v>
      </c>
      <c r="I39502">
        <v>2084.5467659907899</v>
      </c>
      <c r="J39502">
        <v>3.6454129399999902</v>
      </c>
      <c r="K39502">
        <v>12</v>
      </c>
      <c r="L39502" s="9">
        <f t="shared" si="617"/>
        <v>0</v>
      </c>
      <c r="O39502" s="8">
        <v>45554</v>
      </c>
      <c r="P39502" s="7">
        <v>0.96597222222222223</v>
      </c>
    </row>
    <row r="39503" spans="1:16" x14ac:dyDescent="0.25">
      <c r="A39503" s="10">
        <v>45554.974999999999</v>
      </c>
      <c r="B39503" t="s">
        <v>14</v>
      </c>
      <c r="C39503">
        <v>78.209999999999994</v>
      </c>
      <c r="D39503">
        <v>24</v>
      </c>
      <c r="E39503" s="9">
        <v>1137.51859019583</v>
      </c>
      <c r="F39503">
        <v>1947.0281757949599</v>
      </c>
      <c r="G39503">
        <v>81.126173991456895</v>
      </c>
      <c r="H39503">
        <v>0</v>
      </c>
      <c r="I39503">
        <v>2084.5467659907899</v>
      </c>
      <c r="J39503">
        <v>3.5706947999999898</v>
      </c>
      <c r="K39503">
        <v>12</v>
      </c>
      <c r="L39503" s="9">
        <f t="shared" si="617"/>
        <v>0</v>
      </c>
      <c r="O39503" s="8">
        <v>45554</v>
      </c>
      <c r="P39503" s="7">
        <v>0.97499999999999998</v>
      </c>
    </row>
    <row r="39504" spans="1:16" x14ac:dyDescent="0.25">
      <c r="A39504" s="10">
        <v>45554.981249999997</v>
      </c>
      <c r="B39504" t="s">
        <v>14</v>
      </c>
      <c r="C39504">
        <v>77.92</v>
      </c>
      <c r="D39504">
        <v>25</v>
      </c>
      <c r="E39504" s="9">
        <v>1059.59859019583</v>
      </c>
      <c r="F39504">
        <v>2024.94817579496</v>
      </c>
      <c r="G39504">
        <v>80.997927031798596</v>
      </c>
      <c r="H39504">
        <v>0</v>
      </c>
      <c r="I39504">
        <v>2084.5467659907899</v>
      </c>
      <c r="J39504">
        <v>4.5475897600000001</v>
      </c>
      <c r="K39504">
        <v>12</v>
      </c>
      <c r="L39504" s="9">
        <f t="shared" si="617"/>
        <v>0</v>
      </c>
      <c r="O39504" s="8">
        <v>45554</v>
      </c>
      <c r="P39504" s="7">
        <v>0.98124999999999996</v>
      </c>
    </row>
    <row r="39505" spans="1:16" x14ac:dyDescent="0.25">
      <c r="A39505" s="10">
        <v>45554.987500000003</v>
      </c>
      <c r="B39505" t="s">
        <v>14</v>
      </c>
      <c r="C39505">
        <v>79.11</v>
      </c>
      <c r="D39505">
        <v>26</v>
      </c>
      <c r="E39505" s="9">
        <v>980.48859019583801</v>
      </c>
      <c r="F39505">
        <v>2104.0581757949599</v>
      </c>
      <c r="G39505">
        <v>80.925314453652504</v>
      </c>
      <c r="H39505">
        <v>0</v>
      </c>
      <c r="I39505">
        <v>2084.5467659907899</v>
      </c>
      <c r="J39505">
        <v>2.09844600000005E-2</v>
      </c>
      <c r="K39505">
        <v>12</v>
      </c>
      <c r="L39505" s="9">
        <f t="shared" si="617"/>
        <v>0</v>
      </c>
      <c r="O39505" s="8">
        <v>45554</v>
      </c>
      <c r="P39505" s="7">
        <v>0.98750000000000004</v>
      </c>
    </row>
    <row r="39506" spans="1:16" x14ac:dyDescent="0.25">
      <c r="A39506" s="10">
        <v>45554.990972222222</v>
      </c>
      <c r="B39506" t="s">
        <v>13</v>
      </c>
      <c r="C39506">
        <v>74.164545454545404</v>
      </c>
      <c r="D39506">
        <v>0</v>
      </c>
      <c r="E39506" s="9">
        <v>2908.7667720140198</v>
      </c>
      <c r="F39506">
        <v>0</v>
      </c>
      <c r="G39506">
        <v>0</v>
      </c>
      <c r="H39506">
        <v>-175.779993976783</v>
      </c>
      <c r="I39506">
        <v>1908.76677201401</v>
      </c>
      <c r="J39506">
        <v>-0.35787933999999899</v>
      </c>
      <c r="K39506">
        <v>12</v>
      </c>
      <c r="L39506" s="9">
        <f t="shared" si="617"/>
        <v>0</v>
      </c>
      <c r="O39506" s="8">
        <v>45554</v>
      </c>
      <c r="P39506" s="7">
        <v>0.99097222222222225</v>
      </c>
    </row>
    <row r="39507" spans="1:16" x14ac:dyDescent="0.25">
      <c r="A39507" s="10">
        <v>45554.993750000001</v>
      </c>
      <c r="B39507" t="s">
        <v>12</v>
      </c>
      <c r="C39507">
        <v>74.168000000000006</v>
      </c>
      <c r="D39507">
        <v>-1</v>
      </c>
      <c r="E39507" s="9">
        <v>2982.9347720140199</v>
      </c>
      <c r="F39507">
        <v>-74.168000000000006</v>
      </c>
      <c r="G39507">
        <v>74.168000000000006</v>
      </c>
      <c r="H39507">
        <v>0</v>
      </c>
      <c r="I39507">
        <v>1908.76677201401</v>
      </c>
      <c r="J39507">
        <v>-1.4605467399999901</v>
      </c>
      <c r="K39507">
        <v>12</v>
      </c>
      <c r="L39507" s="9">
        <f t="shared" si="617"/>
        <v>0</v>
      </c>
      <c r="O39507" s="8">
        <v>45554</v>
      </c>
      <c r="P39507" s="7">
        <v>0.99375000000000002</v>
      </c>
    </row>
    <row r="39508" spans="1:16" x14ac:dyDescent="0.25">
      <c r="A39508" s="10">
        <v>45554.998611111114</v>
      </c>
      <c r="B39508" t="s">
        <v>13</v>
      </c>
      <c r="C39508">
        <v>75</v>
      </c>
      <c r="D39508">
        <v>0</v>
      </c>
      <c r="E39508" s="9">
        <v>2907.9347720140199</v>
      </c>
      <c r="F39508">
        <v>0</v>
      </c>
      <c r="G39508">
        <v>0</v>
      </c>
      <c r="H39508">
        <v>-0.83199999999999297</v>
      </c>
      <c r="I39508">
        <v>1907.9347720140099</v>
      </c>
      <c r="J39508">
        <v>1.5585323600000001</v>
      </c>
      <c r="K39508">
        <v>12</v>
      </c>
      <c r="L39508" s="9">
        <f t="shared" si="617"/>
        <v>1</v>
      </c>
      <c r="O39508" s="8">
        <v>45554</v>
      </c>
      <c r="P39508" s="7">
        <v>0.99861111111111112</v>
      </c>
    </row>
    <row r="39509" spans="1:16" x14ac:dyDescent="0.25">
      <c r="A39509" s="10">
        <v>45555.001388888886</v>
      </c>
      <c r="B39509" t="s">
        <v>11</v>
      </c>
      <c r="C39509">
        <v>72.664999999999907</v>
      </c>
      <c r="D39509">
        <v>0</v>
      </c>
      <c r="E39509" s="9">
        <v>2907.9347720140199</v>
      </c>
      <c r="F39509">
        <v>0</v>
      </c>
      <c r="G39509">
        <v>0</v>
      </c>
      <c r="H39509">
        <v>0</v>
      </c>
      <c r="I39509">
        <v>1907.9347720140099</v>
      </c>
      <c r="J39509">
        <v>-15.60411</v>
      </c>
      <c r="K39509">
        <v>12</v>
      </c>
      <c r="L39509" s="9">
        <f t="shared" si="617"/>
        <v>0</v>
      </c>
      <c r="O39509" s="8">
        <v>45555</v>
      </c>
      <c r="P39509" s="7">
        <v>1.3888888888888889E-3</v>
      </c>
    </row>
    <row r="39510" spans="1:16" x14ac:dyDescent="0.25">
      <c r="A39510" s="10">
        <v>45555.013194444444</v>
      </c>
      <c r="B39510" t="s">
        <v>12</v>
      </c>
      <c r="C39510">
        <v>71.430000000000007</v>
      </c>
      <c r="D39510">
        <v>-1</v>
      </c>
      <c r="E39510" s="9">
        <v>2979.3647720140202</v>
      </c>
      <c r="F39510">
        <v>-71.430000000000007</v>
      </c>
      <c r="G39510">
        <v>71.430000000000007</v>
      </c>
      <c r="H39510">
        <v>0</v>
      </c>
      <c r="I39510">
        <v>1907.9347720140099</v>
      </c>
      <c r="J39510">
        <v>-11.816248</v>
      </c>
      <c r="K39510">
        <v>12</v>
      </c>
      <c r="L39510" s="9">
        <f t="shared" si="617"/>
        <v>0</v>
      </c>
      <c r="O39510" s="8">
        <v>45555</v>
      </c>
      <c r="P39510" s="7">
        <v>1.3194444444444444E-2</v>
      </c>
    </row>
    <row r="39511" spans="1:16" x14ac:dyDescent="0.25">
      <c r="A39511" s="10">
        <v>45555.01458333333</v>
      </c>
      <c r="B39511" t="s">
        <v>13</v>
      </c>
      <c r="C39511">
        <v>71.125</v>
      </c>
      <c r="D39511">
        <v>0</v>
      </c>
      <c r="E39511" s="9">
        <v>2908.2397720140202</v>
      </c>
      <c r="F39511">
        <v>0</v>
      </c>
      <c r="G39511">
        <v>0</v>
      </c>
      <c r="H39511">
        <v>0.30500000000000599</v>
      </c>
      <c r="I39511">
        <v>1908.23977201401</v>
      </c>
      <c r="J39511">
        <v>4.9114673333333299</v>
      </c>
      <c r="K39511">
        <v>12</v>
      </c>
      <c r="L39511" s="9">
        <f t="shared" si="617"/>
        <v>0</v>
      </c>
      <c r="O39511" s="8">
        <v>45555</v>
      </c>
      <c r="P39511" s="7">
        <v>1.4583333333333334E-2</v>
      </c>
    </row>
    <row r="39512" spans="1:16" x14ac:dyDescent="0.25">
      <c r="A39512" s="10">
        <v>45555.018750000003</v>
      </c>
      <c r="B39512" t="s">
        <v>14</v>
      </c>
      <c r="C39512">
        <v>70.428571428571402</v>
      </c>
      <c r="D39512">
        <v>1</v>
      </c>
      <c r="E39512" s="9">
        <v>2837.81120058544</v>
      </c>
      <c r="F39512">
        <v>70.428571428571402</v>
      </c>
      <c r="G39512">
        <v>70.428571428571402</v>
      </c>
      <c r="H39512">
        <v>0</v>
      </c>
      <c r="I39512">
        <v>1908.23977201401</v>
      </c>
      <c r="J39512">
        <v>0.31371700000000002</v>
      </c>
      <c r="K39512">
        <v>12</v>
      </c>
      <c r="L39512" s="9">
        <f t="shared" si="617"/>
        <v>0</v>
      </c>
      <c r="O39512" s="8">
        <v>45555</v>
      </c>
      <c r="P39512" s="7">
        <v>1.8749999999999999E-2</v>
      </c>
    </row>
    <row r="39513" spans="1:16" x14ac:dyDescent="0.25">
      <c r="A39513" s="10">
        <v>45555.030555555553</v>
      </c>
      <c r="B39513" t="s">
        <v>14</v>
      </c>
      <c r="C39513">
        <v>69.985714285714195</v>
      </c>
      <c r="D39513">
        <v>2</v>
      </c>
      <c r="E39513" s="9">
        <v>2767.8254862997301</v>
      </c>
      <c r="F39513">
        <v>140.414285714285</v>
      </c>
      <c r="G39513">
        <v>70.207142857142799</v>
      </c>
      <c r="H39513">
        <v>0</v>
      </c>
      <c r="I39513">
        <v>1908.23977201401</v>
      </c>
      <c r="J39513">
        <v>0.91368159999999798</v>
      </c>
      <c r="K39513">
        <v>12</v>
      </c>
      <c r="L39513" s="9">
        <f t="shared" si="617"/>
        <v>0</v>
      </c>
      <c r="O39513" s="8">
        <v>45555</v>
      </c>
      <c r="P39513" s="7">
        <v>3.0555555555555555E-2</v>
      </c>
    </row>
    <row r="39514" spans="1:16" x14ac:dyDescent="0.25">
      <c r="A39514" s="10">
        <v>45555.03125</v>
      </c>
      <c r="B39514" t="s">
        <v>14</v>
      </c>
      <c r="C39514">
        <v>74.417999999999907</v>
      </c>
      <c r="D39514">
        <v>3</v>
      </c>
      <c r="E39514" s="9">
        <v>2693.40748629973</v>
      </c>
      <c r="F39514">
        <v>214.83228571428501</v>
      </c>
      <c r="G39514">
        <v>71.610761904761901</v>
      </c>
      <c r="H39514">
        <v>0</v>
      </c>
      <c r="I39514">
        <v>1908.23977201401</v>
      </c>
      <c r="J39514">
        <v>1.3853991666666601</v>
      </c>
      <c r="K39514">
        <v>12</v>
      </c>
      <c r="L39514" s="9">
        <f t="shared" si="617"/>
        <v>0</v>
      </c>
      <c r="O39514" s="8">
        <v>45555</v>
      </c>
      <c r="P39514" s="7">
        <v>3.125E-2</v>
      </c>
    </row>
    <row r="39515" spans="1:16" x14ac:dyDescent="0.25">
      <c r="A39515" s="10">
        <v>45555.032638888886</v>
      </c>
      <c r="B39515" t="s">
        <v>14</v>
      </c>
      <c r="C39515">
        <v>75.522857142857106</v>
      </c>
      <c r="D39515">
        <v>4</v>
      </c>
      <c r="E39515" s="9">
        <v>2617.8846291568698</v>
      </c>
      <c r="F39515">
        <v>290.35514285714203</v>
      </c>
      <c r="G39515">
        <v>72.588785714285706</v>
      </c>
      <c r="H39515">
        <v>0</v>
      </c>
      <c r="I39515">
        <v>1908.23977201401</v>
      </c>
      <c r="J39515">
        <v>0.79691714285714099</v>
      </c>
      <c r="K39515">
        <v>12</v>
      </c>
      <c r="L39515" s="9">
        <f t="shared" si="617"/>
        <v>0</v>
      </c>
      <c r="O39515" s="8">
        <v>45555</v>
      </c>
      <c r="P39515" s="7">
        <v>3.2638888888888891E-2</v>
      </c>
    </row>
    <row r="39516" spans="1:16" x14ac:dyDescent="0.25">
      <c r="A39516" s="10">
        <v>45555.040277777778</v>
      </c>
      <c r="B39516" t="s">
        <v>13</v>
      </c>
      <c r="C39516">
        <v>75.48</v>
      </c>
      <c r="D39516">
        <v>0</v>
      </c>
      <c r="E39516" s="9">
        <v>2919.8046291568699</v>
      </c>
      <c r="F39516">
        <v>0</v>
      </c>
      <c r="G39516">
        <v>0</v>
      </c>
      <c r="H39516">
        <v>11.5648571428571</v>
      </c>
      <c r="I39516">
        <v>1919.8046291568701</v>
      </c>
      <c r="J39516">
        <v>-1.06513675</v>
      </c>
      <c r="K39516">
        <v>12</v>
      </c>
      <c r="L39516" s="9">
        <f t="shared" si="617"/>
        <v>0</v>
      </c>
      <c r="O39516" s="8">
        <v>45555</v>
      </c>
      <c r="P39516" s="7">
        <v>4.027777777777778E-2</v>
      </c>
    </row>
    <row r="39517" spans="1:16" x14ac:dyDescent="0.25">
      <c r="A39517" s="10">
        <v>45555.041666666664</v>
      </c>
      <c r="B39517" t="s">
        <v>14</v>
      </c>
      <c r="C39517">
        <v>75.454999999999998</v>
      </c>
      <c r="D39517">
        <v>1</v>
      </c>
      <c r="E39517" s="9">
        <v>2844.3496291568699</v>
      </c>
      <c r="F39517">
        <v>75.454999999999998</v>
      </c>
      <c r="G39517">
        <v>75.454999999999998</v>
      </c>
      <c r="H39517">
        <v>0</v>
      </c>
      <c r="I39517">
        <v>1919.8046291568701</v>
      </c>
      <c r="J39517">
        <v>1.6706178888888801</v>
      </c>
      <c r="K39517">
        <v>12</v>
      </c>
      <c r="L39517" s="9">
        <f t="shared" si="617"/>
        <v>0</v>
      </c>
      <c r="O39517" s="8">
        <v>45555</v>
      </c>
      <c r="P39517" s="7">
        <v>4.1666666666666664E-2</v>
      </c>
    </row>
    <row r="39518" spans="1:16" x14ac:dyDescent="0.25">
      <c r="A39518" s="10">
        <v>45555.043749999997</v>
      </c>
      <c r="B39518" t="s">
        <v>13</v>
      </c>
      <c r="C39518">
        <v>72.935000000000002</v>
      </c>
      <c r="D39518">
        <v>0</v>
      </c>
      <c r="E39518" s="9">
        <v>2917.2846291568699</v>
      </c>
      <c r="F39518">
        <v>0</v>
      </c>
      <c r="G39518">
        <v>0</v>
      </c>
      <c r="H39518">
        <v>-2.5199999999999898</v>
      </c>
      <c r="I39518">
        <v>1917.2846291568701</v>
      </c>
      <c r="J39518">
        <v>-1.085688</v>
      </c>
      <c r="K39518">
        <v>12</v>
      </c>
      <c r="L39518" s="9">
        <f t="shared" si="617"/>
        <v>0</v>
      </c>
      <c r="O39518" s="8">
        <v>45555</v>
      </c>
      <c r="P39518" s="7">
        <v>4.3749999999999997E-2</v>
      </c>
    </row>
    <row r="39519" spans="1:16" x14ac:dyDescent="0.25">
      <c r="A39519" s="10">
        <v>45555.050694444442</v>
      </c>
      <c r="B39519" t="s">
        <v>14</v>
      </c>
      <c r="C39519">
        <v>77.209999999999994</v>
      </c>
      <c r="D39519">
        <v>1</v>
      </c>
      <c r="E39519" s="9">
        <v>2840.0746291568698</v>
      </c>
      <c r="F39519">
        <v>77.209999999999994</v>
      </c>
      <c r="G39519">
        <v>77.209999999999994</v>
      </c>
      <c r="H39519">
        <v>0</v>
      </c>
      <c r="I39519">
        <v>1917.2846291568701</v>
      </c>
      <c r="J39519">
        <v>2.13806979999999</v>
      </c>
      <c r="K39519">
        <v>12</v>
      </c>
      <c r="L39519" s="9">
        <f t="shared" si="617"/>
        <v>0</v>
      </c>
      <c r="O39519" s="8">
        <v>45555</v>
      </c>
      <c r="P39519" s="7">
        <v>5.0694444444444445E-2</v>
      </c>
    </row>
    <row r="39520" spans="1:16" x14ac:dyDescent="0.25">
      <c r="A39520" s="10">
        <v>45555.054166666669</v>
      </c>
      <c r="B39520" t="s">
        <v>14</v>
      </c>
      <c r="C39520">
        <v>72.95</v>
      </c>
      <c r="D39520">
        <v>2</v>
      </c>
      <c r="E39520" s="9">
        <v>2767.12462915687</v>
      </c>
      <c r="F39520">
        <v>150.16</v>
      </c>
      <c r="G39520">
        <v>75.08</v>
      </c>
      <c r="H39520">
        <v>0</v>
      </c>
      <c r="I39520">
        <v>1917.2846291568701</v>
      </c>
      <c r="J39520">
        <v>2.8863493999999901</v>
      </c>
      <c r="K39520">
        <v>12</v>
      </c>
      <c r="L39520" s="9">
        <f t="shared" si="617"/>
        <v>0</v>
      </c>
      <c r="O39520" s="8">
        <v>45555</v>
      </c>
      <c r="P39520" s="7">
        <v>5.4166666666666669E-2</v>
      </c>
    </row>
    <row r="39521" spans="1:16" x14ac:dyDescent="0.25">
      <c r="A39521" s="10">
        <v>45555.060416666667</v>
      </c>
      <c r="B39521" t="s">
        <v>13</v>
      </c>
      <c r="C39521">
        <v>77.25</v>
      </c>
      <c r="D39521">
        <v>0</v>
      </c>
      <c r="E39521" s="9">
        <v>2921.62462915687</v>
      </c>
      <c r="F39521">
        <v>0</v>
      </c>
      <c r="G39521">
        <v>0</v>
      </c>
      <c r="H39521">
        <v>4.34</v>
      </c>
      <c r="I39521">
        <v>1921.62462915687</v>
      </c>
      <c r="J39521">
        <v>-3.5801299200000001</v>
      </c>
      <c r="K39521">
        <v>12</v>
      </c>
      <c r="L39521" s="9">
        <f t="shared" si="617"/>
        <v>0</v>
      </c>
      <c r="O39521" s="8">
        <v>45555</v>
      </c>
      <c r="P39521" s="7">
        <v>6.0416666666666667E-2</v>
      </c>
    </row>
    <row r="39522" spans="1:16" x14ac:dyDescent="0.25">
      <c r="A39522" s="10">
        <v>45555.0625</v>
      </c>
      <c r="B39522" t="s">
        <v>12</v>
      </c>
      <c r="C39522">
        <v>73.325000000000003</v>
      </c>
      <c r="D39522">
        <v>-1</v>
      </c>
      <c r="E39522" s="9">
        <v>2994.9496291568698</v>
      </c>
      <c r="F39522">
        <v>-73.325000000000003</v>
      </c>
      <c r="G39522">
        <v>73.325000000000003</v>
      </c>
      <c r="H39522">
        <v>0</v>
      </c>
      <c r="I39522">
        <v>1921.62462915687</v>
      </c>
      <c r="J39522">
        <v>-2.0557718199999999</v>
      </c>
      <c r="K39522">
        <v>12</v>
      </c>
      <c r="L39522" s="9">
        <f t="shared" si="617"/>
        <v>0</v>
      </c>
      <c r="O39522" s="8">
        <v>45555</v>
      </c>
      <c r="P39522" s="7">
        <v>6.25E-2</v>
      </c>
    </row>
    <row r="39523" spans="1:16" x14ac:dyDescent="0.25">
      <c r="A39523" s="10">
        <v>45555.064583333333</v>
      </c>
      <c r="B39523" t="s">
        <v>12</v>
      </c>
      <c r="C39523">
        <v>76.05</v>
      </c>
      <c r="D39523">
        <v>-2</v>
      </c>
      <c r="E39523" s="9">
        <v>3070.99962915687</v>
      </c>
      <c r="F39523">
        <v>-149.375</v>
      </c>
      <c r="G39523">
        <v>74.6875</v>
      </c>
      <c r="H39523">
        <v>0</v>
      </c>
      <c r="I39523">
        <v>1921.62462915687</v>
      </c>
      <c r="J39523">
        <v>-3.42265022</v>
      </c>
      <c r="K39523">
        <v>12</v>
      </c>
      <c r="L39523" s="9">
        <f t="shared" si="617"/>
        <v>0</v>
      </c>
      <c r="O39523" s="8">
        <v>45555</v>
      </c>
      <c r="P39523" s="7">
        <v>6.458333333333334E-2</v>
      </c>
    </row>
    <row r="39524" spans="1:16" x14ac:dyDescent="0.25">
      <c r="A39524" s="10">
        <v>45555.070138888892</v>
      </c>
      <c r="B39524" t="s">
        <v>12</v>
      </c>
      <c r="C39524">
        <v>77.347499999999997</v>
      </c>
      <c r="D39524">
        <v>-3</v>
      </c>
      <c r="E39524" s="9">
        <v>3148.3471291568699</v>
      </c>
      <c r="F39524">
        <v>-226.7225</v>
      </c>
      <c r="G39524">
        <v>75.574166666666599</v>
      </c>
      <c r="H39524">
        <v>0</v>
      </c>
      <c r="I39524">
        <v>1921.62462915687</v>
      </c>
      <c r="J39524">
        <v>-3.6231876199999999</v>
      </c>
      <c r="K39524">
        <v>12</v>
      </c>
      <c r="L39524" s="9">
        <f t="shared" si="617"/>
        <v>0</v>
      </c>
      <c r="O39524" s="8">
        <v>45555</v>
      </c>
      <c r="P39524" s="7">
        <v>7.013888888888889E-2</v>
      </c>
    </row>
    <row r="39525" spans="1:16" x14ac:dyDescent="0.25">
      <c r="A39525" s="10">
        <v>45555.070833333331</v>
      </c>
      <c r="B39525" t="s">
        <v>12</v>
      </c>
      <c r="C39525">
        <v>77.34</v>
      </c>
      <c r="D39525">
        <v>-4</v>
      </c>
      <c r="E39525" s="9">
        <v>3225.68712915687</v>
      </c>
      <c r="F39525">
        <v>-304.0625</v>
      </c>
      <c r="G39525">
        <v>76.015625</v>
      </c>
      <c r="H39525">
        <v>0</v>
      </c>
      <c r="I39525">
        <v>1921.62462915687</v>
      </c>
      <c r="J39525">
        <v>-1.0582734199999999</v>
      </c>
      <c r="K39525">
        <v>12</v>
      </c>
      <c r="L39525" s="9">
        <f t="shared" si="617"/>
        <v>0</v>
      </c>
      <c r="O39525" s="8">
        <v>45555</v>
      </c>
      <c r="P39525" s="7">
        <v>7.0833333333333331E-2</v>
      </c>
    </row>
    <row r="39526" spans="1:16" x14ac:dyDescent="0.25">
      <c r="A39526" s="10">
        <v>45555.073611111111</v>
      </c>
      <c r="B39526" t="s">
        <v>13</v>
      </c>
      <c r="C39526">
        <v>75.354999999999905</v>
      </c>
      <c r="D39526">
        <v>0</v>
      </c>
      <c r="E39526" s="9">
        <v>2924.2671291568699</v>
      </c>
      <c r="F39526">
        <v>0</v>
      </c>
      <c r="G39526">
        <v>0</v>
      </c>
      <c r="H39526">
        <v>2.64250000000004</v>
      </c>
      <c r="I39526">
        <v>1924.2671291568699</v>
      </c>
      <c r="J39526">
        <v>1.3907366799999901</v>
      </c>
      <c r="K39526">
        <v>12</v>
      </c>
      <c r="L39526" s="9">
        <f t="shared" si="617"/>
        <v>0</v>
      </c>
      <c r="O39526" s="8">
        <v>45555</v>
      </c>
      <c r="P39526" s="7">
        <v>7.3611111111111113E-2</v>
      </c>
    </row>
    <row r="39527" spans="1:16" x14ac:dyDescent="0.25">
      <c r="A39527" s="10">
        <v>45555.074305555558</v>
      </c>
      <c r="B39527" t="s">
        <v>14</v>
      </c>
      <c r="C39527">
        <v>75.72</v>
      </c>
      <c r="D39527">
        <v>1</v>
      </c>
      <c r="E39527" s="9">
        <v>2848.5471291568701</v>
      </c>
      <c r="F39527">
        <v>75.72</v>
      </c>
      <c r="G39527">
        <v>75.72</v>
      </c>
      <c r="H39527">
        <v>0</v>
      </c>
      <c r="I39527">
        <v>1924.2671291568699</v>
      </c>
      <c r="J39527">
        <v>1.06808057999999</v>
      </c>
      <c r="K39527">
        <v>12</v>
      </c>
      <c r="L39527" s="9">
        <f t="shared" si="617"/>
        <v>0</v>
      </c>
      <c r="O39527" s="8">
        <v>45555</v>
      </c>
      <c r="P39527" s="7">
        <v>7.4305555555555555E-2</v>
      </c>
    </row>
    <row r="39528" spans="1:16" x14ac:dyDescent="0.25">
      <c r="A39528" s="10">
        <v>45555.074999999997</v>
      </c>
      <c r="B39528" t="s">
        <v>14</v>
      </c>
      <c r="C39528">
        <v>75.72</v>
      </c>
      <c r="D39528">
        <v>2</v>
      </c>
      <c r="E39528" s="9">
        <v>2772.8271291568699</v>
      </c>
      <c r="F39528">
        <v>151.44</v>
      </c>
      <c r="G39528">
        <v>75.72</v>
      </c>
      <c r="H39528">
        <v>0</v>
      </c>
      <c r="I39528">
        <v>1924.2671291568699</v>
      </c>
      <c r="J39528">
        <v>5.1893026799999902</v>
      </c>
      <c r="K39528">
        <v>12</v>
      </c>
      <c r="L39528" s="9">
        <f t="shared" si="617"/>
        <v>0</v>
      </c>
      <c r="O39528" s="8">
        <v>45555</v>
      </c>
      <c r="P39528" s="7">
        <v>7.4999999999999997E-2</v>
      </c>
    </row>
    <row r="39529" spans="1:16" x14ac:dyDescent="0.25">
      <c r="A39529" s="10">
        <v>45555.075694444444</v>
      </c>
      <c r="B39529" t="s">
        <v>14</v>
      </c>
      <c r="C39529">
        <v>75.72</v>
      </c>
      <c r="D39529">
        <v>3</v>
      </c>
      <c r="E39529" s="9">
        <v>2697.1071291568701</v>
      </c>
      <c r="F39529">
        <v>227.16</v>
      </c>
      <c r="G39529">
        <v>75.72</v>
      </c>
      <c r="H39529">
        <v>0</v>
      </c>
      <c r="I39529">
        <v>1924.2671291568699</v>
      </c>
      <c r="J39529">
        <v>3.86150287999999</v>
      </c>
      <c r="K39529">
        <v>12</v>
      </c>
      <c r="L39529" s="9">
        <f t="shared" si="617"/>
        <v>0</v>
      </c>
      <c r="O39529" s="8">
        <v>45555</v>
      </c>
      <c r="P39529" s="7">
        <v>7.5694444444444439E-2</v>
      </c>
    </row>
    <row r="39530" spans="1:16" x14ac:dyDescent="0.25">
      <c r="A39530" s="10">
        <v>45555.077777777777</v>
      </c>
      <c r="B39530" t="s">
        <v>14</v>
      </c>
      <c r="C39530">
        <v>74.36</v>
      </c>
      <c r="D39530">
        <v>4</v>
      </c>
      <c r="E39530" s="9">
        <v>2622.74712915687</v>
      </c>
      <c r="F39530">
        <v>301.52</v>
      </c>
      <c r="G39530">
        <v>75.38</v>
      </c>
      <c r="H39530">
        <v>0</v>
      </c>
      <c r="I39530">
        <v>1924.2671291568699</v>
      </c>
      <c r="J39530">
        <v>5.6182804800000001</v>
      </c>
      <c r="K39530">
        <v>12</v>
      </c>
      <c r="L39530" s="9">
        <f t="shared" si="617"/>
        <v>0</v>
      </c>
      <c r="O39530" s="8">
        <v>45555</v>
      </c>
      <c r="P39530" s="7">
        <v>7.7777777777777779E-2</v>
      </c>
    </row>
    <row r="39531" spans="1:16" x14ac:dyDescent="0.25">
      <c r="A39531" s="10">
        <v>45555.078472222223</v>
      </c>
      <c r="B39531" t="s">
        <v>14</v>
      </c>
      <c r="C39531">
        <v>76.41</v>
      </c>
      <c r="D39531">
        <v>5</v>
      </c>
      <c r="E39531" s="9">
        <v>2546.3371291568701</v>
      </c>
      <c r="F39531">
        <v>377.92999999999898</v>
      </c>
      <c r="G39531">
        <v>75.585999999999899</v>
      </c>
      <c r="H39531">
        <v>0</v>
      </c>
      <c r="I39531">
        <v>1924.2671291568699</v>
      </c>
      <c r="J39531">
        <v>7.5512869999999896</v>
      </c>
      <c r="K39531">
        <v>12</v>
      </c>
      <c r="L39531" s="9">
        <f t="shared" si="617"/>
        <v>0</v>
      </c>
      <c r="O39531" s="8">
        <v>45555</v>
      </c>
      <c r="P39531" s="7">
        <v>7.8472222222222221E-2</v>
      </c>
    </row>
    <row r="39532" spans="1:16" x14ac:dyDescent="0.25">
      <c r="A39532" s="10">
        <v>45555.07916666667</v>
      </c>
      <c r="B39532" t="s">
        <v>14</v>
      </c>
      <c r="C39532">
        <v>75.459999999999994</v>
      </c>
      <c r="D39532">
        <v>6</v>
      </c>
      <c r="E39532" s="9">
        <v>2470.8771291568701</v>
      </c>
      <c r="F39532">
        <v>453.38999999999902</v>
      </c>
      <c r="G39532">
        <v>75.564999999999898</v>
      </c>
      <c r="H39532">
        <v>0</v>
      </c>
      <c r="I39532">
        <v>1924.2671291568699</v>
      </c>
      <c r="J39532">
        <v>7.4623882999999998</v>
      </c>
      <c r="K39532">
        <v>12</v>
      </c>
      <c r="L39532" s="9">
        <f t="shared" si="617"/>
        <v>0</v>
      </c>
      <c r="O39532" s="8">
        <v>45555</v>
      </c>
      <c r="P39532" s="7">
        <v>7.9166666666666663E-2</v>
      </c>
    </row>
    <row r="39533" spans="1:16" x14ac:dyDescent="0.25">
      <c r="A39533" s="10">
        <v>45555.080555555556</v>
      </c>
      <c r="B39533" t="s">
        <v>14</v>
      </c>
      <c r="C39533">
        <v>75.52</v>
      </c>
      <c r="D39533">
        <v>7</v>
      </c>
      <c r="E39533" s="9">
        <v>2395.3571291568701</v>
      </c>
      <c r="F39533">
        <v>528.91</v>
      </c>
      <c r="G39533">
        <v>75.558571428571398</v>
      </c>
      <c r="H39533">
        <v>0</v>
      </c>
      <c r="I39533">
        <v>1924.2671291568699</v>
      </c>
      <c r="J39533">
        <v>7.9594832000000002</v>
      </c>
      <c r="K39533">
        <v>12</v>
      </c>
      <c r="L39533" s="9">
        <f t="shared" si="617"/>
        <v>0</v>
      </c>
      <c r="O39533" s="8">
        <v>45555</v>
      </c>
      <c r="P39533" s="7">
        <v>8.0555555555555561E-2</v>
      </c>
    </row>
    <row r="39534" spans="1:16" x14ac:dyDescent="0.25">
      <c r="A39534" s="10">
        <v>45555.081944444442</v>
      </c>
      <c r="B39534" t="s">
        <v>14</v>
      </c>
      <c r="C39534">
        <v>75.52</v>
      </c>
      <c r="D39534">
        <v>8</v>
      </c>
      <c r="E39534" s="9">
        <v>2319.8371291568701</v>
      </c>
      <c r="F39534">
        <v>604.42999999999995</v>
      </c>
      <c r="G39534">
        <v>75.553749999999994</v>
      </c>
      <c r="H39534">
        <v>0</v>
      </c>
      <c r="I39534">
        <v>1924.2671291568699</v>
      </c>
      <c r="J39534">
        <v>7.2177232</v>
      </c>
      <c r="K39534">
        <v>12</v>
      </c>
      <c r="L39534" s="9">
        <f t="shared" si="617"/>
        <v>0</v>
      </c>
      <c r="O39534" s="8">
        <v>45555</v>
      </c>
      <c r="P39534" s="7">
        <v>8.1944444444444445E-2</v>
      </c>
    </row>
    <row r="39535" spans="1:16" x14ac:dyDescent="0.25">
      <c r="A39535" s="10">
        <v>45555.082638888889</v>
      </c>
      <c r="B39535" t="s">
        <v>14</v>
      </c>
      <c r="C39535">
        <v>75.498000000000005</v>
      </c>
      <c r="D39535">
        <v>9</v>
      </c>
      <c r="E39535" s="9">
        <v>2244.3391291568701</v>
      </c>
      <c r="F39535">
        <v>679.928</v>
      </c>
      <c r="G39535">
        <v>75.547555555555505</v>
      </c>
      <c r="H39535">
        <v>0</v>
      </c>
      <c r="I39535">
        <v>1924.2671291568699</v>
      </c>
      <c r="J39535">
        <v>4.6805570000000003</v>
      </c>
      <c r="K39535">
        <v>12</v>
      </c>
      <c r="L39535" s="9">
        <f t="shared" si="617"/>
        <v>0</v>
      </c>
      <c r="O39535" s="8">
        <v>45555</v>
      </c>
      <c r="P39535" s="7">
        <v>8.2638888888888887E-2</v>
      </c>
    </row>
    <row r="39536" spans="1:16" x14ac:dyDescent="0.25">
      <c r="A39536" s="10">
        <v>45555.085416666669</v>
      </c>
      <c r="B39536" t="s">
        <v>14</v>
      </c>
      <c r="C39536">
        <v>74.86</v>
      </c>
      <c r="D39536">
        <v>10</v>
      </c>
      <c r="E39536" s="9">
        <v>2169.4791291568699</v>
      </c>
      <c r="F39536">
        <v>754.78800000000001</v>
      </c>
      <c r="G39536">
        <v>75.478800000000007</v>
      </c>
      <c r="H39536">
        <v>0</v>
      </c>
      <c r="I39536">
        <v>1924.2671291568699</v>
      </c>
      <c r="J39536">
        <v>2.9875178999999998</v>
      </c>
      <c r="K39536">
        <v>12</v>
      </c>
      <c r="L39536" s="9">
        <f t="shared" si="617"/>
        <v>0</v>
      </c>
      <c r="O39536" s="8">
        <v>45555</v>
      </c>
      <c r="P39536" s="7">
        <v>8.5416666666666669E-2</v>
      </c>
    </row>
    <row r="39537" spans="1:16" x14ac:dyDescent="0.25">
      <c r="A39537" s="10">
        <v>45555.088888888888</v>
      </c>
      <c r="B39537" t="s">
        <v>14</v>
      </c>
      <c r="C39537">
        <v>76.063333333333304</v>
      </c>
      <c r="D39537">
        <v>11</v>
      </c>
      <c r="E39537" s="9">
        <v>2093.4157958235401</v>
      </c>
      <c r="F39537">
        <v>830.85133333333295</v>
      </c>
      <c r="G39537">
        <v>75.531939393939396</v>
      </c>
      <c r="H39537">
        <v>0</v>
      </c>
      <c r="I39537">
        <v>1924.2671291568699</v>
      </c>
      <c r="J39537">
        <v>1.373068</v>
      </c>
      <c r="K39537">
        <v>12</v>
      </c>
      <c r="L39537" s="9">
        <f t="shared" si="617"/>
        <v>0</v>
      </c>
      <c r="O39537" s="8">
        <v>45555</v>
      </c>
      <c r="P39537" s="7">
        <v>8.8888888888888892E-2</v>
      </c>
    </row>
    <row r="39538" spans="1:16" x14ac:dyDescent="0.25">
      <c r="A39538" s="10">
        <v>45555.094444444447</v>
      </c>
      <c r="B39538" t="s">
        <v>14</v>
      </c>
      <c r="C39538">
        <v>71.9433333333333</v>
      </c>
      <c r="D39538">
        <v>12</v>
      </c>
      <c r="E39538" s="9">
        <v>2021.4724624902101</v>
      </c>
      <c r="F39538">
        <v>902.79466666666599</v>
      </c>
      <c r="G39538">
        <v>75.232888888888894</v>
      </c>
      <c r="H39538">
        <v>0</v>
      </c>
      <c r="I39538">
        <v>1924.2671291568699</v>
      </c>
      <c r="J39538">
        <v>0.79391480000000203</v>
      </c>
      <c r="K39538">
        <v>12</v>
      </c>
      <c r="L39538" s="9">
        <f t="shared" si="617"/>
        <v>0</v>
      </c>
      <c r="O39538" s="8">
        <v>45555</v>
      </c>
      <c r="P39538" s="7">
        <v>9.4444444444444442E-2</v>
      </c>
    </row>
    <row r="39539" spans="1:16" x14ac:dyDescent="0.25">
      <c r="A39539" s="10">
        <v>45555.095138888886</v>
      </c>
      <c r="B39539" t="s">
        <v>13</v>
      </c>
      <c r="C39539">
        <v>70.704999999999998</v>
      </c>
      <c r="D39539">
        <v>0</v>
      </c>
      <c r="E39539" s="9">
        <v>2869.9324624902101</v>
      </c>
      <c r="F39539">
        <v>0</v>
      </c>
      <c r="G39539">
        <v>0</v>
      </c>
      <c r="H39539">
        <v>-54.3346666666665</v>
      </c>
      <c r="I39539">
        <v>1869.9324624901999</v>
      </c>
      <c r="J39539">
        <v>-8.0003999999981E-3</v>
      </c>
      <c r="K39539">
        <v>12</v>
      </c>
      <c r="L39539" s="9">
        <f t="shared" si="617"/>
        <v>0</v>
      </c>
      <c r="O39539" s="8">
        <v>45555</v>
      </c>
      <c r="P39539" s="7">
        <v>9.5138888888888884E-2</v>
      </c>
    </row>
    <row r="39540" spans="1:16" x14ac:dyDescent="0.25">
      <c r="A39540" s="10">
        <v>45555.09652777778</v>
      </c>
      <c r="B39540" t="s">
        <v>12</v>
      </c>
      <c r="C39540">
        <v>68.713333333333296</v>
      </c>
      <c r="D39540">
        <v>-1</v>
      </c>
      <c r="E39540" s="9">
        <v>2938.6457958235401</v>
      </c>
      <c r="F39540">
        <v>-68.713333333333296</v>
      </c>
      <c r="G39540">
        <v>68.713333333333296</v>
      </c>
      <c r="H39540">
        <v>0</v>
      </c>
      <c r="I39540">
        <v>1869.9324624901999</v>
      </c>
      <c r="J39540">
        <v>-1.51615001999999</v>
      </c>
      <c r="K39540">
        <v>12</v>
      </c>
      <c r="L39540" s="9">
        <f t="shared" si="617"/>
        <v>0</v>
      </c>
      <c r="O39540" s="8">
        <v>45555</v>
      </c>
      <c r="P39540" s="7">
        <v>9.6527777777777782E-2</v>
      </c>
    </row>
    <row r="39541" spans="1:16" x14ac:dyDescent="0.25">
      <c r="A39541" s="10">
        <v>45555.097222222219</v>
      </c>
      <c r="B39541" t="s">
        <v>13</v>
      </c>
      <c r="C39541">
        <v>69.145555555555504</v>
      </c>
      <c r="D39541">
        <v>0</v>
      </c>
      <c r="E39541" s="9">
        <v>2869.5002402679802</v>
      </c>
      <c r="F39541">
        <v>0</v>
      </c>
      <c r="G39541">
        <v>0</v>
      </c>
      <c r="H39541">
        <v>-0.43222222222222201</v>
      </c>
      <c r="I39541">
        <v>1869.50024026798</v>
      </c>
      <c r="J39541">
        <v>3.1377116799999998</v>
      </c>
      <c r="K39541">
        <v>12</v>
      </c>
      <c r="L39541" s="9">
        <f t="shared" si="617"/>
        <v>0</v>
      </c>
      <c r="O39541" s="8">
        <v>45555</v>
      </c>
      <c r="P39541" s="7">
        <v>9.7222222222222224E-2</v>
      </c>
    </row>
    <row r="39542" spans="1:16" x14ac:dyDescent="0.25">
      <c r="A39542" s="10">
        <v>45555.097916666666</v>
      </c>
      <c r="B39542" t="s">
        <v>14</v>
      </c>
      <c r="C39542">
        <v>66.715714285714199</v>
      </c>
      <c r="D39542">
        <v>1</v>
      </c>
      <c r="E39542" s="9">
        <v>2802.7845259822702</v>
      </c>
      <c r="F39542">
        <v>66.715714285714199</v>
      </c>
      <c r="G39542">
        <v>66.715714285714199</v>
      </c>
      <c r="H39542">
        <v>0</v>
      </c>
      <c r="I39542">
        <v>1869.50024026798</v>
      </c>
      <c r="J39542">
        <v>0.81752118000000196</v>
      </c>
      <c r="K39542">
        <v>12</v>
      </c>
      <c r="L39542" s="9">
        <f t="shared" si="617"/>
        <v>0</v>
      </c>
      <c r="O39542" s="8">
        <v>45555</v>
      </c>
      <c r="P39542" s="7">
        <v>9.7916666666666666E-2</v>
      </c>
    </row>
    <row r="39543" spans="1:16" x14ac:dyDescent="0.25">
      <c r="A39543" s="10">
        <v>45555.099305555559</v>
      </c>
      <c r="B39543" t="s">
        <v>14</v>
      </c>
      <c r="C39543">
        <v>68.733999999999995</v>
      </c>
      <c r="D39543">
        <v>2</v>
      </c>
      <c r="E39543" s="9">
        <v>2734.0505259822698</v>
      </c>
      <c r="F39543">
        <v>135.44971428571401</v>
      </c>
      <c r="G39543">
        <v>67.724857142857104</v>
      </c>
      <c r="H39543">
        <v>0</v>
      </c>
      <c r="I39543">
        <v>1869.50024026798</v>
      </c>
      <c r="J39543">
        <v>0.78353668000000198</v>
      </c>
      <c r="K39543">
        <v>12</v>
      </c>
      <c r="L39543" s="9">
        <f t="shared" si="617"/>
        <v>0</v>
      </c>
      <c r="O39543" s="8">
        <v>45555</v>
      </c>
      <c r="P39543" s="7">
        <v>9.930555555555555E-2</v>
      </c>
    </row>
    <row r="39544" spans="1:16" x14ac:dyDescent="0.25">
      <c r="A39544" s="10">
        <v>45555.1</v>
      </c>
      <c r="B39544" t="s">
        <v>14</v>
      </c>
      <c r="C39544">
        <v>69.504444444444403</v>
      </c>
      <c r="D39544">
        <v>3</v>
      </c>
      <c r="E39544" s="9">
        <v>2664.5460815378301</v>
      </c>
      <c r="F39544">
        <v>204.95415873015801</v>
      </c>
      <c r="G39544">
        <v>68.318052910052899</v>
      </c>
      <c r="H39544">
        <v>0</v>
      </c>
      <c r="I39544">
        <v>1869.50024026798</v>
      </c>
      <c r="J39544">
        <v>3.0355887799999999</v>
      </c>
      <c r="K39544">
        <v>12</v>
      </c>
      <c r="L39544" s="9">
        <f t="shared" si="617"/>
        <v>0</v>
      </c>
      <c r="O39544" s="8">
        <v>45555</v>
      </c>
      <c r="P39544" s="7">
        <v>0.1</v>
      </c>
    </row>
    <row r="39545" spans="1:16" x14ac:dyDescent="0.25">
      <c r="A39545" s="10">
        <v>45555.102777777778</v>
      </c>
      <c r="B39545" t="s">
        <v>14</v>
      </c>
      <c r="C39545">
        <v>70.7</v>
      </c>
      <c r="D39545">
        <v>4</v>
      </c>
      <c r="E39545" s="9">
        <v>2593.8460815378298</v>
      </c>
      <c r="F39545">
        <v>275.65415873015797</v>
      </c>
      <c r="G39545">
        <v>68.913539682539593</v>
      </c>
      <c r="H39545">
        <v>0</v>
      </c>
      <c r="I39545">
        <v>1869.50024026798</v>
      </c>
      <c r="J39545">
        <v>3.5190838200000001</v>
      </c>
      <c r="K39545">
        <v>12</v>
      </c>
      <c r="L39545" s="9">
        <f t="shared" si="617"/>
        <v>0</v>
      </c>
      <c r="O39545" s="8">
        <v>45555</v>
      </c>
      <c r="P39545" s="7">
        <v>0.10277777777777777</v>
      </c>
    </row>
    <row r="39546" spans="1:16" x14ac:dyDescent="0.25">
      <c r="A39546" s="10">
        <v>45555.103472222225</v>
      </c>
      <c r="B39546" t="s">
        <v>14</v>
      </c>
      <c r="C39546">
        <v>69.686666666666596</v>
      </c>
      <c r="D39546">
        <v>5</v>
      </c>
      <c r="E39546" s="9">
        <v>2524.1594148711602</v>
      </c>
      <c r="F39546">
        <v>345.34082539682498</v>
      </c>
      <c r="G39546">
        <v>69.068165079365002</v>
      </c>
      <c r="H39546">
        <v>0</v>
      </c>
      <c r="I39546">
        <v>1869.50024026798</v>
      </c>
      <c r="J39546">
        <v>4.0367624199999996</v>
      </c>
      <c r="K39546">
        <v>12</v>
      </c>
      <c r="L39546" s="9">
        <f t="shared" si="617"/>
        <v>0</v>
      </c>
      <c r="O39546" s="8">
        <v>45555</v>
      </c>
      <c r="P39546" s="7">
        <v>0.10347222222222222</v>
      </c>
    </row>
    <row r="39547" spans="1:16" x14ac:dyDescent="0.25">
      <c r="A39547" s="10">
        <v>45555.104166666664</v>
      </c>
      <c r="B39547" t="s">
        <v>14</v>
      </c>
      <c r="C39547">
        <v>70.712500000000006</v>
      </c>
      <c r="D39547">
        <v>6</v>
      </c>
      <c r="E39547" s="9">
        <v>2453.4469148711601</v>
      </c>
      <c r="F39547">
        <v>416.05332539682502</v>
      </c>
      <c r="G39547">
        <v>69.342220899470803</v>
      </c>
      <c r="H39547">
        <v>0</v>
      </c>
      <c r="I39547">
        <v>1869.50024026798</v>
      </c>
      <c r="J39547">
        <v>4.3997389199999999</v>
      </c>
      <c r="K39547">
        <v>12</v>
      </c>
      <c r="L39547" s="9">
        <f t="shared" si="617"/>
        <v>0</v>
      </c>
      <c r="O39547" s="8">
        <v>45555</v>
      </c>
      <c r="P39547" s="7">
        <v>0.10416666666666667</v>
      </c>
    </row>
    <row r="39548" spans="1:16" x14ac:dyDescent="0.25">
      <c r="A39548" s="10">
        <v>45555.106249999997</v>
      </c>
      <c r="B39548" t="s">
        <v>14</v>
      </c>
      <c r="C39548">
        <v>70.965000000000003</v>
      </c>
      <c r="D39548">
        <v>7</v>
      </c>
      <c r="E39548" s="9">
        <v>2382.4819148711599</v>
      </c>
      <c r="F39548">
        <v>487.01832539682499</v>
      </c>
      <c r="G39548">
        <v>69.574046485260695</v>
      </c>
      <c r="H39548">
        <v>0</v>
      </c>
      <c r="I39548">
        <v>1869.50024026798</v>
      </c>
      <c r="J39548">
        <v>1.65914012</v>
      </c>
      <c r="K39548">
        <v>12</v>
      </c>
      <c r="L39548" s="9">
        <f t="shared" si="617"/>
        <v>0</v>
      </c>
      <c r="O39548" s="8">
        <v>45555</v>
      </c>
      <c r="P39548" s="7">
        <v>0.10625</v>
      </c>
    </row>
    <row r="39549" spans="1:16" x14ac:dyDescent="0.25">
      <c r="A39549" s="10">
        <v>45555.106944444444</v>
      </c>
      <c r="B39549" t="s">
        <v>14</v>
      </c>
      <c r="C39549">
        <v>71.915000000000006</v>
      </c>
      <c r="D39549">
        <v>8</v>
      </c>
      <c r="E39549" s="9">
        <v>2310.56691487116</v>
      </c>
      <c r="F39549">
        <v>558.93332539682501</v>
      </c>
      <c r="G39549">
        <v>69.866665674603098</v>
      </c>
      <c r="H39549">
        <v>0</v>
      </c>
      <c r="I39549">
        <v>1869.50024026798</v>
      </c>
      <c r="J39549">
        <v>3.9074093200000002</v>
      </c>
      <c r="K39549">
        <v>12</v>
      </c>
      <c r="L39549" s="9">
        <f t="shared" si="617"/>
        <v>0</v>
      </c>
      <c r="O39549" s="8">
        <v>45555</v>
      </c>
      <c r="P39549" s="7">
        <v>0.10694444444444444</v>
      </c>
    </row>
    <row r="39550" spans="1:16" x14ac:dyDescent="0.25">
      <c r="A39550" s="10">
        <v>45555.107638888891</v>
      </c>
      <c r="B39550" t="s">
        <v>14</v>
      </c>
      <c r="C39550">
        <v>71.73</v>
      </c>
      <c r="D39550">
        <v>9</v>
      </c>
      <c r="E39550" s="9">
        <v>2238.8369148711599</v>
      </c>
      <c r="F39550">
        <v>630.66332539682503</v>
      </c>
      <c r="G39550">
        <v>70.073702821869404</v>
      </c>
      <c r="H39550">
        <v>0</v>
      </c>
      <c r="I39550">
        <v>1869.50024026798</v>
      </c>
      <c r="J39550">
        <v>7.2452058399999997</v>
      </c>
      <c r="K39550">
        <v>12</v>
      </c>
      <c r="L39550" s="9">
        <f t="shared" si="617"/>
        <v>0</v>
      </c>
      <c r="O39550" s="8">
        <v>45555</v>
      </c>
      <c r="P39550" s="7">
        <v>0.1076388888888889</v>
      </c>
    </row>
    <row r="39551" spans="1:16" x14ac:dyDescent="0.25">
      <c r="A39551" s="10">
        <v>45555.111111111109</v>
      </c>
      <c r="B39551" t="s">
        <v>14</v>
      </c>
      <c r="C39551">
        <v>69.653333333333293</v>
      </c>
      <c r="D39551">
        <v>10</v>
      </c>
      <c r="E39551" s="9">
        <v>2169.1835815378299</v>
      </c>
      <c r="F39551">
        <v>700.316658730158</v>
      </c>
      <c r="G39551">
        <v>70.031665873015797</v>
      </c>
      <c r="H39551">
        <v>0</v>
      </c>
      <c r="I39551">
        <v>1869.50024026798</v>
      </c>
      <c r="J39551">
        <v>3.0479204399999902</v>
      </c>
      <c r="K39551">
        <v>12</v>
      </c>
      <c r="L39551" s="9">
        <f t="shared" si="617"/>
        <v>0</v>
      </c>
      <c r="O39551" s="8">
        <v>45555</v>
      </c>
      <c r="P39551" s="7">
        <v>0.1111111111111111</v>
      </c>
    </row>
    <row r="39552" spans="1:16" x14ac:dyDescent="0.25">
      <c r="A39552" s="10">
        <v>45555.112500000003</v>
      </c>
      <c r="B39552" t="s">
        <v>14</v>
      </c>
      <c r="C39552">
        <v>69.097777777777694</v>
      </c>
      <c r="D39552">
        <v>11</v>
      </c>
      <c r="E39552" s="9">
        <v>2100.0858037600501</v>
      </c>
      <c r="F39552">
        <v>769.41443650793599</v>
      </c>
      <c r="G39552">
        <v>69.946766955266895</v>
      </c>
      <c r="H39552">
        <v>0</v>
      </c>
      <c r="I39552">
        <v>1869.50024026798</v>
      </c>
      <c r="J39552">
        <v>6.0922634399999902</v>
      </c>
      <c r="K39552">
        <v>12</v>
      </c>
      <c r="L39552" s="9">
        <f t="shared" si="617"/>
        <v>0</v>
      </c>
      <c r="O39552" s="8">
        <v>45555</v>
      </c>
      <c r="P39552" s="7">
        <v>0.1125</v>
      </c>
    </row>
    <row r="39553" spans="1:16" x14ac:dyDescent="0.25">
      <c r="A39553" s="10">
        <v>45555.115277777775</v>
      </c>
      <c r="B39553" t="s">
        <v>14</v>
      </c>
      <c r="C39553">
        <v>69.17</v>
      </c>
      <c r="D39553">
        <v>12</v>
      </c>
      <c r="E39553" s="9">
        <v>2030.91580376005</v>
      </c>
      <c r="F39553">
        <v>838.58443650793595</v>
      </c>
      <c r="G39553">
        <v>69.882036375661301</v>
      </c>
      <c r="H39553">
        <v>0</v>
      </c>
      <c r="I39553">
        <v>1869.50024026798</v>
      </c>
      <c r="J39553">
        <v>5.9019371399999896</v>
      </c>
      <c r="K39553">
        <v>12</v>
      </c>
      <c r="L39553" s="9">
        <f t="shared" si="617"/>
        <v>0</v>
      </c>
      <c r="O39553" s="8">
        <v>45555</v>
      </c>
      <c r="P39553" s="7">
        <v>0.11527777777777778</v>
      </c>
    </row>
    <row r="39554" spans="1:16" x14ac:dyDescent="0.25">
      <c r="A39554" s="10">
        <v>45555.116666666669</v>
      </c>
      <c r="B39554" t="s">
        <v>14</v>
      </c>
      <c r="C39554">
        <v>70.296666666666596</v>
      </c>
      <c r="D39554">
        <v>13</v>
      </c>
      <c r="E39554" s="9">
        <v>1960.61913709338</v>
      </c>
      <c r="F39554">
        <v>908.88110317460303</v>
      </c>
      <c r="G39554">
        <v>69.913931013430997</v>
      </c>
      <c r="H39554">
        <v>0</v>
      </c>
      <c r="I39554">
        <v>1869.50024026798</v>
      </c>
      <c r="J39554">
        <v>2.59254033999999</v>
      </c>
      <c r="K39554">
        <v>12</v>
      </c>
      <c r="L39554" s="9">
        <f t="shared" si="617"/>
        <v>0</v>
      </c>
      <c r="O39554" s="8">
        <v>45555</v>
      </c>
      <c r="P39554" s="7">
        <v>0.11666666666666667</v>
      </c>
    </row>
    <row r="39555" spans="1:16" x14ac:dyDescent="0.25">
      <c r="A39555" s="10">
        <v>45555.117361111108</v>
      </c>
      <c r="B39555" t="s">
        <v>14</v>
      </c>
      <c r="C39555">
        <v>70.3183333333333</v>
      </c>
      <c r="D39555">
        <v>14</v>
      </c>
      <c r="E39555" s="9">
        <v>1890.30080376005</v>
      </c>
      <c r="F39555">
        <v>979.19943650793596</v>
      </c>
      <c r="G39555">
        <v>69.942816893423995</v>
      </c>
      <c r="H39555">
        <v>0</v>
      </c>
      <c r="I39555">
        <v>1869.50024026798</v>
      </c>
      <c r="J39555">
        <v>5.1602120999999999</v>
      </c>
      <c r="K39555">
        <v>12</v>
      </c>
      <c r="L39555" s="9">
        <f t="shared" ref="L39555:L39618" si="618">IF(DAY(O39555 &lt;&gt; O39556), 1, 0)</f>
        <v>0</v>
      </c>
      <c r="O39555" s="8">
        <v>45555</v>
      </c>
      <c r="P39555" s="7">
        <v>0.11736111111111111</v>
      </c>
    </row>
    <row r="39556" spans="1:16" x14ac:dyDescent="0.25">
      <c r="A39556" s="10">
        <v>45555.118750000001</v>
      </c>
      <c r="B39556" t="s">
        <v>14</v>
      </c>
      <c r="C39556">
        <v>68.314999999999998</v>
      </c>
      <c r="D39556">
        <v>15</v>
      </c>
      <c r="E39556" s="9">
        <v>1821.98580376005</v>
      </c>
      <c r="F39556">
        <v>1047.51443650793</v>
      </c>
      <c r="G39556">
        <v>69.834295767195698</v>
      </c>
      <c r="H39556">
        <v>0</v>
      </c>
      <c r="I39556">
        <v>1869.50024026798</v>
      </c>
      <c r="J39556">
        <v>4.4435140200000003</v>
      </c>
      <c r="K39556">
        <v>12</v>
      </c>
      <c r="L39556" s="9">
        <f t="shared" si="618"/>
        <v>0</v>
      </c>
      <c r="O39556" s="8">
        <v>45555</v>
      </c>
      <c r="P39556" s="7">
        <v>0.11874999999999999</v>
      </c>
    </row>
    <row r="39557" spans="1:16" x14ac:dyDescent="0.25">
      <c r="A39557" s="10">
        <v>45555.120138888888</v>
      </c>
      <c r="B39557" t="s">
        <v>14</v>
      </c>
      <c r="C39557">
        <v>67.294999999999902</v>
      </c>
      <c r="D39557">
        <v>16</v>
      </c>
      <c r="E39557" s="9">
        <v>1754.6908037600499</v>
      </c>
      <c r="F39557">
        <v>1114.8094365079301</v>
      </c>
      <c r="G39557">
        <v>69.675589781745998</v>
      </c>
      <c r="H39557">
        <v>0</v>
      </c>
      <c r="I39557">
        <v>1869.50024026798</v>
      </c>
      <c r="J39557">
        <v>4.5199680200000003</v>
      </c>
      <c r="K39557">
        <v>12</v>
      </c>
      <c r="L39557" s="9">
        <f t="shared" si="618"/>
        <v>0</v>
      </c>
      <c r="O39557" s="8">
        <v>45555</v>
      </c>
      <c r="P39557" s="7">
        <v>0.12013888888888889</v>
      </c>
    </row>
    <row r="39558" spans="1:16" x14ac:dyDescent="0.25">
      <c r="A39558" s="10">
        <v>45555.120833333334</v>
      </c>
      <c r="B39558" t="s">
        <v>14</v>
      </c>
      <c r="C39558">
        <v>68.25</v>
      </c>
      <c r="D39558">
        <v>17</v>
      </c>
      <c r="E39558" s="9">
        <v>1686.4408037600499</v>
      </c>
      <c r="F39558">
        <v>1183.0594365079301</v>
      </c>
      <c r="G39558">
        <v>69.591731559290295</v>
      </c>
      <c r="H39558">
        <v>0</v>
      </c>
      <c r="I39558">
        <v>1869.50024026798</v>
      </c>
      <c r="J39558">
        <v>8.8930586199999997</v>
      </c>
      <c r="K39558">
        <v>12</v>
      </c>
      <c r="L39558" s="9">
        <f t="shared" si="618"/>
        <v>0</v>
      </c>
      <c r="O39558" s="8">
        <v>45555</v>
      </c>
      <c r="P39558" s="7">
        <v>0.12083333333333333</v>
      </c>
    </row>
    <row r="39559" spans="1:16" x14ac:dyDescent="0.25">
      <c r="A39559" s="10">
        <v>45555.12222222222</v>
      </c>
      <c r="B39559" t="s">
        <v>14</v>
      </c>
      <c r="C39559">
        <v>66.820714285714203</v>
      </c>
      <c r="D39559">
        <v>18</v>
      </c>
      <c r="E39559" s="9">
        <v>1619.6200894743299</v>
      </c>
      <c r="F39559">
        <v>1249.88015079365</v>
      </c>
      <c r="G39559">
        <v>69.437786155202801</v>
      </c>
      <c r="H39559">
        <v>0</v>
      </c>
      <c r="I39559">
        <v>1869.50024026798</v>
      </c>
      <c r="J39559">
        <v>4.3232902199999996</v>
      </c>
      <c r="K39559">
        <v>12</v>
      </c>
      <c r="L39559" s="9">
        <f t="shared" si="618"/>
        <v>0</v>
      </c>
      <c r="O39559" s="8">
        <v>45555</v>
      </c>
      <c r="P39559" s="7">
        <v>0.12222222222222222</v>
      </c>
    </row>
    <row r="39560" spans="1:16" x14ac:dyDescent="0.25">
      <c r="A39560" s="10">
        <v>45555.123611111114</v>
      </c>
      <c r="B39560" t="s">
        <v>13</v>
      </c>
      <c r="C39560">
        <v>67.48</v>
      </c>
      <c r="D39560">
        <v>0</v>
      </c>
      <c r="E39560" s="9">
        <v>2834.26008947433</v>
      </c>
      <c r="F39560">
        <v>0</v>
      </c>
      <c r="G39560">
        <v>0</v>
      </c>
      <c r="H39560">
        <v>-35.240150793650599</v>
      </c>
      <c r="I39560">
        <v>1834.26008947433</v>
      </c>
      <c r="J39560">
        <v>-0.12110027999999801</v>
      </c>
      <c r="K39560">
        <v>12</v>
      </c>
      <c r="L39560" s="9">
        <f t="shared" si="618"/>
        <v>0</v>
      </c>
      <c r="O39560" s="8">
        <v>45555</v>
      </c>
      <c r="P39560" s="7">
        <v>0.12361111111111112</v>
      </c>
    </row>
    <row r="39561" spans="1:16" x14ac:dyDescent="0.25">
      <c r="A39561" s="10">
        <v>45555.125</v>
      </c>
      <c r="B39561" t="s">
        <v>14</v>
      </c>
      <c r="C39561">
        <v>66.45</v>
      </c>
      <c r="D39561">
        <v>1</v>
      </c>
      <c r="E39561" s="9">
        <v>2767.8100894743302</v>
      </c>
      <c r="F39561">
        <v>66.45</v>
      </c>
      <c r="G39561">
        <v>66.45</v>
      </c>
      <c r="H39561">
        <v>0</v>
      </c>
      <c r="I39561">
        <v>1834.26008947433</v>
      </c>
      <c r="J39561">
        <v>1.8090754200000001</v>
      </c>
      <c r="K39561">
        <v>12</v>
      </c>
      <c r="L39561" s="9">
        <f t="shared" si="618"/>
        <v>0</v>
      </c>
      <c r="O39561" s="8">
        <v>45555</v>
      </c>
      <c r="P39561" s="7">
        <v>0.125</v>
      </c>
    </row>
    <row r="39562" spans="1:16" x14ac:dyDescent="0.25">
      <c r="A39562" s="10">
        <v>45555.125694444447</v>
      </c>
      <c r="B39562" t="s">
        <v>14</v>
      </c>
      <c r="C39562">
        <v>65.899999999999906</v>
      </c>
      <c r="D39562">
        <v>2</v>
      </c>
      <c r="E39562" s="9">
        <v>2701.9100894743301</v>
      </c>
      <c r="F39562">
        <v>132.35</v>
      </c>
      <c r="G39562">
        <v>66.174999999999997</v>
      </c>
      <c r="H39562">
        <v>0</v>
      </c>
      <c r="I39562">
        <v>1834.26008947433</v>
      </c>
      <c r="J39562">
        <v>2.1017894199999998</v>
      </c>
      <c r="K39562">
        <v>12</v>
      </c>
      <c r="L39562" s="9">
        <f t="shared" si="618"/>
        <v>0</v>
      </c>
      <c r="O39562" s="8">
        <v>45555</v>
      </c>
      <c r="P39562" s="7">
        <v>0.12569444444444444</v>
      </c>
    </row>
    <row r="39563" spans="1:16" x14ac:dyDescent="0.25">
      <c r="A39563" s="10">
        <v>45555.12777777778</v>
      </c>
      <c r="B39563" t="s">
        <v>14</v>
      </c>
      <c r="C39563">
        <v>65.175909090909101</v>
      </c>
      <c r="D39563">
        <v>3</v>
      </c>
      <c r="E39563" s="9">
        <v>2636.7341803834302</v>
      </c>
      <c r="F39563">
        <v>197.52590909090901</v>
      </c>
      <c r="G39563">
        <v>65.841969696969699</v>
      </c>
      <c r="H39563">
        <v>0</v>
      </c>
      <c r="I39563">
        <v>1834.26008947433</v>
      </c>
      <c r="J39563">
        <v>1.99305442</v>
      </c>
      <c r="K39563">
        <v>12</v>
      </c>
      <c r="L39563" s="9">
        <f t="shared" si="618"/>
        <v>0</v>
      </c>
      <c r="O39563" s="8">
        <v>45555</v>
      </c>
      <c r="P39563" s="7">
        <v>0.12777777777777777</v>
      </c>
    </row>
    <row r="39564" spans="1:16" x14ac:dyDescent="0.25">
      <c r="A39564" s="10">
        <v>45555.128472222219</v>
      </c>
      <c r="B39564" t="s">
        <v>14</v>
      </c>
      <c r="C39564">
        <v>63.92</v>
      </c>
      <c r="D39564">
        <v>4</v>
      </c>
      <c r="E39564" s="9">
        <v>2572.8141803834301</v>
      </c>
      <c r="F39564">
        <v>261.44590909090903</v>
      </c>
      <c r="G39564">
        <v>65.3614772727272</v>
      </c>
      <c r="H39564">
        <v>0</v>
      </c>
      <c r="I39564">
        <v>1834.26008947433</v>
      </c>
      <c r="J39564">
        <v>2.7600108200000002</v>
      </c>
      <c r="K39564">
        <v>12</v>
      </c>
      <c r="L39564" s="9">
        <f t="shared" si="618"/>
        <v>0</v>
      </c>
      <c r="O39564" s="8">
        <v>45555</v>
      </c>
      <c r="P39564" s="7">
        <v>0.12847222222222221</v>
      </c>
    </row>
    <row r="39565" spans="1:16" x14ac:dyDescent="0.25">
      <c r="A39565" s="10">
        <v>45555.129166666666</v>
      </c>
      <c r="B39565" t="s">
        <v>14</v>
      </c>
      <c r="C39565">
        <v>63.344999999999999</v>
      </c>
      <c r="D39565">
        <v>5</v>
      </c>
      <c r="E39565" s="9">
        <v>2509.4691803834298</v>
      </c>
      <c r="F39565">
        <v>324.790909090909</v>
      </c>
      <c r="G39565">
        <v>64.958181818181799</v>
      </c>
      <c r="H39565">
        <v>0</v>
      </c>
      <c r="I39565">
        <v>1834.26008947433</v>
      </c>
      <c r="J39565">
        <v>0.13391151999999901</v>
      </c>
      <c r="K39565">
        <v>12</v>
      </c>
      <c r="L39565" s="9">
        <f t="shared" si="618"/>
        <v>0</v>
      </c>
      <c r="O39565" s="8">
        <v>45555</v>
      </c>
      <c r="P39565" s="7">
        <v>0.12916666666666668</v>
      </c>
    </row>
    <row r="39566" spans="1:16" x14ac:dyDescent="0.25">
      <c r="A39566" s="10">
        <v>45555.129861111112</v>
      </c>
      <c r="B39566" t="s">
        <v>14</v>
      </c>
      <c r="C39566">
        <v>63.185000000000002</v>
      </c>
      <c r="D39566">
        <v>6</v>
      </c>
      <c r="E39566" s="9">
        <v>2446.2841803834299</v>
      </c>
      <c r="F39566">
        <v>387.975909090909</v>
      </c>
      <c r="G39566">
        <v>64.662651515151495</v>
      </c>
      <c r="H39566">
        <v>0</v>
      </c>
      <c r="I39566">
        <v>1834.26008947433</v>
      </c>
      <c r="J39566">
        <v>0.89727139999999905</v>
      </c>
      <c r="K39566">
        <v>12</v>
      </c>
      <c r="L39566" s="9">
        <f t="shared" si="618"/>
        <v>0</v>
      </c>
      <c r="O39566" s="8">
        <v>45555</v>
      </c>
      <c r="P39566" s="7">
        <v>0.12986111111111112</v>
      </c>
    </row>
    <row r="39567" spans="1:16" x14ac:dyDescent="0.25">
      <c r="A39567" s="10">
        <v>45555.130555555559</v>
      </c>
      <c r="B39567" t="s">
        <v>13</v>
      </c>
      <c r="C39567">
        <v>62.225833333333298</v>
      </c>
      <c r="D39567">
        <v>0</v>
      </c>
      <c r="E39567" s="9">
        <v>2819.6391803834299</v>
      </c>
      <c r="F39567">
        <v>0</v>
      </c>
      <c r="G39567">
        <v>0</v>
      </c>
      <c r="H39567">
        <v>-14.620909090909</v>
      </c>
      <c r="I39567">
        <v>1819.6391803834199</v>
      </c>
      <c r="J39567">
        <v>-1.9065510999999999</v>
      </c>
      <c r="K39567">
        <v>12</v>
      </c>
      <c r="L39567" s="9">
        <f t="shared" si="618"/>
        <v>0</v>
      </c>
      <c r="O39567" s="8">
        <v>45555</v>
      </c>
      <c r="P39567" s="7">
        <v>0.13055555555555556</v>
      </c>
    </row>
    <row r="39568" spans="1:16" x14ac:dyDescent="0.25">
      <c r="A39568" s="10">
        <v>45555.131249999999</v>
      </c>
      <c r="B39568" t="s">
        <v>12</v>
      </c>
      <c r="C39568">
        <v>60.84</v>
      </c>
      <c r="D39568">
        <v>-1</v>
      </c>
      <c r="E39568" s="9">
        <v>2880.47918038343</v>
      </c>
      <c r="F39568">
        <v>-60.84</v>
      </c>
      <c r="G39568">
        <v>60.84</v>
      </c>
      <c r="H39568">
        <v>0</v>
      </c>
      <c r="I39568">
        <v>1819.6391803834199</v>
      </c>
      <c r="J39568">
        <v>-3.8131111999999998</v>
      </c>
      <c r="K39568">
        <v>12</v>
      </c>
      <c r="L39568" s="9">
        <f t="shared" si="618"/>
        <v>0</v>
      </c>
      <c r="O39568" s="8">
        <v>45555</v>
      </c>
      <c r="P39568" s="7">
        <v>0.13125000000000001</v>
      </c>
    </row>
    <row r="39569" spans="1:16" x14ac:dyDescent="0.25">
      <c r="A39569" s="10">
        <v>45555.131944444445</v>
      </c>
      <c r="B39569" t="s">
        <v>12</v>
      </c>
      <c r="C39569">
        <v>59.073999999999998</v>
      </c>
      <c r="D39569">
        <v>-2</v>
      </c>
      <c r="E39569" s="9">
        <v>2939.5531803834301</v>
      </c>
      <c r="F39569">
        <v>-119.914</v>
      </c>
      <c r="G39569">
        <v>59.957000000000001</v>
      </c>
      <c r="H39569">
        <v>0</v>
      </c>
      <c r="I39569">
        <v>1819.6391803834199</v>
      </c>
      <c r="J39569">
        <v>-2.9528026000000001</v>
      </c>
      <c r="K39569">
        <v>12</v>
      </c>
      <c r="L39569" s="9">
        <f t="shared" si="618"/>
        <v>0</v>
      </c>
      <c r="O39569" s="8">
        <v>45555</v>
      </c>
      <c r="P39569" s="7">
        <v>0.13194444444444445</v>
      </c>
    </row>
    <row r="39570" spans="1:16" x14ac:dyDescent="0.25">
      <c r="A39570" s="10">
        <v>45555.132638888892</v>
      </c>
      <c r="B39570" t="s">
        <v>12</v>
      </c>
      <c r="C39570">
        <v>58.417999999999999</v>
      </c>
      <c r="D39570">
        <v>-3</v>
      </c>
      <c r="E39570" s="9">
        <v>2997.9711803834298</v>
      </c>
      <c r="F39570">
        <v>-178.33199999999999</v>
      </c>
      <c r="G39570">
        <v>59.443999999999903</v>
      </c>
      <c r="H39570">
        <v>0</v>
      </c>
      <c r="I39570">
        <v>1819.6391803834199</v>
      </c>
      <c r="J39570">
        <v>-0.95636220000000005</v>
      </c>
      <c r="K39570">
        <v>12</v>
      </c>
      <c r="L39570" s="9">
        <f t="shared" si="618"/>
        <v>0</v>
      </c>
      <c r="O39570" s="8">
        <v>45555</v>
      </c>
      <c r="P39570" s="7">
        <v>0.13263888888888889</v>
      </c>
    </row>
    <row r="39571" spans="1:16" x14ac:dyDescent="0.25">
      <c r="A39571" s="10">
        <v>45555.133333333331</v>
      </c>
      <c r="B39571" t="s">
        <v>12</v>
      </c>
      <c r="C39571">
        <v>60.483333333333299</v>
      </c>
      <c r="D39571">
        <v>-4</v>
      </c>
      <c r="E39571" s="9">
        <v>3058.4545137167602</v>
      </c>
      <c r="F39571">
        <v>-238.815333333333</v>
      </c>
      <c r="G39571">
        <v>59.7038333333333</v>
      </c>
      <c r="H39571">
        <v>0</v>
      </c>
      <c r="I39571">
        <v>1819.6391803834199</v>
      </c>
      <c r="J39571">
        <v>-2.6856596000000001</v>
      </c>
      <c r="K39571">
        <v>12</v>
      </c>
      <c r="L39571" s="9">
        <f t="shared" si="618"/>
        <v>0</v>
      </c>
      <c r="O39571" s="8">
        <v>45555</v>
      </c>
      <c r="P39571" s="7">
        <v>0.13333333333333333</v>
      </c>
    </row>
    <row r="39572" spans="1:16" x14ac:dyDescent="0.25">
      <c r="A39572" s="10">
        <v>45555.134027777778</v>
      </c>
      <c r="B39572" t="s">
        <v>12</v>
      </c>
      <c r="C39572">
        <v>61.0266666666666</v>
      </c>
      <c r="D39572">
        <v>-5</v>
      </c>
      <c r="E39572" s="9">
        <v>3119.48118038343</v>
      </c>
      <c r="F39572">
        <v>-299.84199999999998</v>
      </c>
      <c r="G39572">
        <v>59.968399999999903</v>
      </c>
      <c r="H39572">
        <v>0</v>
      </c>
      <c r="I39572">
        <v>1819.6391803834199</v>
      </c>
      <c r="J39572">
        <v>-2.1387676999999901</v>
      </c>
      <c r="K39572">
        <v>12</v>
      </c>
      <c r="L39572" s="9">
        <f t="shared" si="618"/>
        <v>0</v>
      </c>
      <c r="O39572" s="8">
        <v>45555</v>
      </c>
      <c r="P39572" s="7">
        <v>0.13402777777777777</v>
      </c>
    </row>
    <row r="39573" spans="1:16" x14ac:dyDescent="0.25">
      <c r="A39573" s="10">
        <v>45555.134722222225</v>
      </c>
      <c r="B39573" t="s">
        <v>12</v>
      </c>
      <c r="C39573">
        <v>61</v>
      </c>
      <c r="D39573">
        <v>-6</v>
      </c>
      <c r="E39573" s="9">
        <v>3180.48118038343</v>
      </c>
      <c r="F39573">
        <v>-360.84199999999998</v>
      </c>
      <c r="G39573">
        <v>60.140333333333302</v>
      </c>
      <c r="H39573">
        <v>0</v>
      </c>
      <c r="I39573">
        <v>1819.6391803834199</v>
      </c>
      <c r="J39573">
        <v>-1.67878319999999</v>
      </c>
      <c r="K39573">
        <v>12</v>
      </c>
      <c r="L39573" s="9">
        <f t="shared" si="618"/>
        <v>0</v>
      </c>
      <c r="O39573" s="8">
        <v>45555</v>
      </c>
      <c r="P39573" s="7">
        <v>0.13472222222222222</v>
      </c>
    </row>
    <row r="39574" spans="1:16" x14ac:dyDescent="0.25">
      <c r="A39574" s="10">
        <v>45555.135416666664</v>
      </c>
      <c r="B39574" t="s">
        <v>12</v>
      </c>
      <c r="C39574">
        <v>61</v>
      </c>
      <c r="D39574">
        <v>-7</v>
      </c>
      <c r="E39574" s="9">
        <v>3241.48118038343</v>
      </c>
      <c r="F39574">
        <v>-421.84199999999998</v>
      </c>
      <c r="G39574">
        <v>60.263142857142803</v>
      </c>
      <c r="H39574">
        <v>0</v>
      </c>
      <c r="I39574">
        <v>1819.6391803834199</v>
      </c>
      <c r="J39574">
        <v>-0.67755719999999797</v>
      </c>
      <c r="K39574">
        <v>12</v>
      </c>
      <c r="L39574" s="9">
        <f t="shared" si="618"/>
        <v>0</v>
      </c>
      <c r="O39574" s="8">
        <v>45555</v>
      </c>
      <c r="P39574" s="7">
        <v>0.13541666666666666</v>
      </c>
    </row>
    <row r="39575" spans="1:16" x14ac:dyDescent="0.25">
      <c r="A39575" s="10">
        <v>45555.136111111111</v>
      </c>
      <c r="B39575" t="s">
        <v>12</v>
      </c>
      <c r="C39575">
        <v>60.52</v>
      </c>
      <c r="D39575">
        <v>-8</v>
      </c>
      <c r="E39575" s="9">
        <v>3302.00118038343</v>
      </c>
      <c r="F39575">
        <v>-482.361999999999</v>
      </c>
      <c r="G39575">
        <v>60.295249999999903</v>
      </c>
      <c r="H39575">
        <v>0</v>
      </c>
      <c r="I39575">
        <v>1819.6391803834199</v>
      </c>
      <c r="J39575">
        <v>-1.48228259999999</v>
      </c>
      <c r="K39575">
        <v>12</v>
      </c>
      <c r="L39575" s="9">
        <f t="shared" si="618"/>
        <v>0</v>
      </c>
      <c r="O39575" s="8">
        <v>45555</v>
      </c>
      <c r="P39575" s="7">
        <v>0.1361111111111111</v>
      </c>
    </row>
    <row r="39576" spans="1:16" x14ac:dyDescent="0.25">
      <c r="A39576" s="10">
        <v>45555.138194444444</v>
      </c>
      <c r="B39576" t="s">
        <v>12</v>
      </c>
      <c r="C39576">
        <v>59.1</v>
      </c>
      <c r="D39576">
        <v>-9</v>
      </c>
      <c r="E39576" s="9">
        <v>3361.1011803834299</v>
      </c>
      <c r="F39576">
        <v>-541.46199999999999</v>
      </c>
      <c r="G39576">
        <v>60.162444444444397</v>
      </c>
      <c r="H39576">
        <v>0</v>
      </c>
      <c r="I39576">
        <v>1819.6391803834199</v>
      </c>
      <c r="J39576">
        <v>-2.25130319999999</v>
      </c>
      <c r="K39576">
        <v>12</v>
      </c>
      <c r="L39576" s="9">
        <f t="shared" si="618"/>
        <v>0</v>
      </c>
      <c r="O39576" s="8">
        <v>45555</v>
      </c>
      <c r="P39576" s="7">
        <v>0.13819444444444445</v>
      </c>
    </row>
    <row r="39577" spans="1:16" x14ac:dyDescent="0.25">
      <c r="A39577" s="10">
        <v>45555.138888888891</v>
      </c>
      <c r="B39577" t="s">
        <v>12</v>
      </c>
      <c r="C39577">
        <v>60.2158333333333</v>
      </c>
      <c r="D39577">
        <v>-10</v>
      </c>
      <c r="E39577" s="9">
        <v>3421.3170137167599</v>
      </c>
      <c r="F39577">
        <v>-601.67783333333296</v>
      </c>
      <c r="G39577">
        <v>60.167783333333297</v>
      </c>
      <c r="H39577">
        <v>0</v>
      </c>
      <c r="I39577">
        <v>1819.6391803834199</v>
      </c>
      <c r="J39577">
        <v>-0.66483869999999601</v>
      </c>
      <c r="K39577">
        <v>12</v>
      </c>
      <c r="L39577" s="9">
        <f t="shared" si="618"/>
        <v>0</v>
      </c>
      <c r="O39577" s="8">
        <v>45555</v>
      </c>
      <c r="P39577" s="7">
        <v>0.1388888888888889</v>
      </c>
    </row>
    <row r="39578" spans="1:16" x14ac:dyDescent="0.25">
      <c r="A39578" s="10">
        <v>45555.13958333333</v>
      </c>
      <c r="B39578" t="s">
        <v>12</v>
      </c>
      <c r="C39578">
        <v>60.4716666666666</v>
      </c>
      <c r="D39578">
        <v>-11</v>
      </c>
      <c r="E39578" s="9">
        <v>3481.7886803834299</v>
      </c>
      <c r="F39578">
        <v>-662.14949999999999</v>
      </c>
      <c r="G39578">
        <v>60.195409090909003</v>
      </c>
      <c r="H39578">
        <v>0</v>
      </c>
      <c r="I39578">
        <v>1819.6391803834199</v>
      </c>
      <c r="J39578">
        <v>-1.53934459999999</v>
      </c>
      <c r="K39578">
        <v>12</v>
      </c>
      <c r="L39578" s="9">
        <f t="shared" si="618"/>
        <v>0</v>
      </c>
      <c r="O39578" s="8">
        <v>45555</v>
      </c>
      <c r="P39578" s="7">
        <v>0.13958333333333334</v>
      </c>
    </row>
    <row r="39579" spans="1:16" x14ac:dyDescent="0.25">
      <c r="A39579" s="10">
        <v>45555.140277777777</v>
      </c>
      <c r="B39579" t="s">
        <v>12</v>
      </c>
      <c r="C39579">
        <v>58.45</v>
      </c>
      <c r="D39579">
        <v>-12</v>
      </c>
      <c r="E39579" s="9">
        <v>3540.2386803834302</v>
      </c>
      <c r="F39579">
        <v>-720.59950000000003</v>
      </c>
      <c r="G39579">
        <v>60.049958333333301</v>
      </c>
      <c r="H39579">
        <v>0</v>
      </c>
      <c r="I39579">
        <v>1819.6391803834199</v>
      </c>
      <c r="J39579">
        <v>-2.58884409999999</v>
      </c>
      <c r="K39579">
        <v>12</v>
      </c>
      <c r="L39579" s="9">
        <f t="shared" si="618"/>
        <v>0</v>
      </c>
      <c r="O39579" s="8">
        <v>45555</v>
      </c>
      <c r="P39579" s="7">
        <v>0.14027777777777778</v>
      </c>
    </row>
    <row r="39580" spans="1:16" x14ac:dyDescent="0.25">
      <c r="A39580" s="10">
        <v>45555.140972222223</v>
      </c>
      <c r="B39580" t="s">
        <v>12</v>
      </c>
      <c r="C39580">
        <v>59.91</v>
      </c>
      <c r="D39580">
        <v>-13</v>
      </c>
      <c r="E39580" s="9">
        <v>3600.14868038343</v>
      </c>
      <c r="F39580">
        <v>-780.5095</v>
      </c>
      <c r="G39580">
        <v>60.039192307692304</v>
      </c>
      <c r="H39580">
        <v>0</v>
      </c>
      <c r="I39580">
        <v>1819.6391803834199</v>
      </c>
      <c r="J39580">
        <v>-6.3216864999999904</v>
      </c>
      <c r="K39580">
        <v>12</v>
      </c>
      <c r="L39580" s="9">
        <f t="shared" si="618"/>
        <v>0</v>
      </c>
      <c r="O39580" s="8">
        <v>45555</v>
      </c>
      <c r="P39580" s="7">
        <v>0.14097222222222222</v>
      </c>
    </row>
    <row r="39581" spans="1:16" x14ac:dyDescent="0.25">
      <c r="A39581" s="10">
        <v>45555.14166666667</v>
      </c>
      <c r="B39581" t="s">
        <v>12</v>
      </c>
      <c r="C39581">
        <v>57.92</v>
      </c>
      <c r="D39581">
        <v>-14</v>
      </c>
      <c r="E39581" s="9">
        <v>3658.0686803834301</v>
      </c>
      <c r="F39581">
        <v>-838.42949999999996</v>
      </c>
      <c r="G39581">
        <v>59.887821428571399</v>
      </c>
      <c r="H39581">
        <v>0</v>
      </c>
      <c r="I39581">
        <v>1819.6391803834199</v>
      </c>
      <c r="J39581">
        <v>-4.2827033999999902</v>
      </c>
      <c r="K39581">
        <v>12</v>
      </c>
      <c r="L39581" s="9">
        <f t="shared" si="618"/>
        <v>0</v>
      </c>
      <c r="O39581" s="8">
        <v>45555</v>
      </c>
      <c r="P39581" s="7">
        <v>0.14166666666666666</v>
      </c>
    </row>
    <row r="39582" spans="1:16" x14ac:dyDescent="0.25">
      <c r="A39582" s="10">
        <v>45555.142361111109</v>
      </c>
      <c r="B39582" t="s">
        <v>12</v>
      </c>
      <c r="C39582">
        <v>57.945</v>
      </c>
      <c r="D39582">
        <v>-15</v>
      </c>
      <c r="E39582" s="9">
        <v>3716.0136803834298</v>
      </c>
      <c r="F39582">
        <v>-896.37450000000001</v>
      </c>
      <c r="G39582">
        <v>59.758299999999998</v>
      </c>
      <c r="H39582">
        <v>0</v>
      </c>
      <c r="I39582">
        <v>1819.6391803834199</v>
      </c>
      <c r="J39582">
        <v>-6.0671107999999903</v>
      </c>
      <c r="K39582">
        <v>12</v>
      </c>
      <c r="L39582" s="9">
        <f t="shared" si="618"/>
        <v>0</v>
      </c>
      <c r="O39582" s="8">
        <v>45555</v>
      </c>
      <c r="P39582" s="7">
        <v>0.1423611111111111</v>
      </c>
    </row>
    <row r="39583" spans="1:16" x14ac:dyDescent="0.25">
      <c r="A39583" s="10">
        <v>45555.143055555556</v>
      </c>
      <c r="B39583" t="s">
        <v>12</v>
      </c>
      <c r="C39583">
        <v>58.835999999999999</v>
      </c>
      <c r="D39583">
        <v>-16</v>
      </c>
      <c r="E39583" s="9">
        <v>3774.84968038343</v>
      </c>
      <c r="F39583">
        <v>-955.21050000000002</v>
      </c>
      <c r="G39583">
        <v>59.700656250000002</v>
      </c>
      <c r="H39583">
        <v>0</v>
      </c>
      <c r="I39583">
        <v>1819.6391803834199</v>
      </c>
      <c r="J39583">
        <v>-6.7081567999999896</v>
      </c>
      <c r="K39583">
        <v>12</v>
      </c>
      <c r="L39583" s="9">
        <f t="shared" si="618"/>
        <v>0</v>
      </c>
      <c r="O39583" s="8">
        <v>45555</v>
      </c>
      <c r="P39583" s="7">
        <v>0.14305555555555555</v>
      </c>
    </row>
    <row r="39584" spans="1:16" x14ac:dyDescent="0.25">
      <c r="A39584" s="10">
        <v>45555.143750000003</v>
      </c>
      <c r="B39584" t="s">
        <v>12</v>
      </c>
      <c r="C39584">
        <v>59.656666666666602</v>
      </c>
      <c r="D39584">
        <v>-17</v>
      </c>
      <c r="E39584" s="9">
        <v>3834.50634705009</v>
      </c>
      <c r="F39584">
        <v>-1014.86716666666</v>
      </c>
      <c r="G39584">
        <v>59.698068627450901</v>
      </c>
      <c r="H39584">
        <v>0</v>
      </c>
      <c r="I39584">
        <v>1819.6391803834199</v>
      </c>
      <c r="J39584">
        <v>-5.4389977999999903</v>
      </c>
      <c r="K39584">
        <v>12</v>
      </c>
      <c r="L39584" s="9">
        <f t="shared" si="618"/>
        <v>0</v>
      </c>
      <c r="O39584" s="8">
        <v>45555</v>
      </c>
      <c r="P39584" s="7">
        <v>0.14374999999999999</v>
      </c>
    </row>
    <row r="39585" spans="1:16" x14ac:dyDescent="0.25">
      <c r="A39585" s="10">
        <v>45555.144444444442</v>
      </c>
      <c r="B39585" t="s">
        <v>12</v>
      </c>
      <c r="C39585">
        <v>60.000833333333297</v>
      </c>
      <c r="D39585">
        <v>-18</v>
      </c>
      <c r="E39585" s="9">
        <v>3894.5071803834298</v>
      </c>
      <c r="F39585">
        <v>-1074.8679999999999</v>
      </c>
      <c r="G39585">
        <v>59.714888888888801</v>
      </c>
      <c r="H39585">
        <v>0</v>
      </c>
      <c r="I39585">
        <v>1819.6391803834199</v>
      </c>
      <c r="J39585">
        <v>-6.06989689999999</v>
      </c>
      <c r="K39585">
        <v>12</v>
      </c>
      <c r="L39585" s="9">
        <f t="shared" si="618"/>
        <v>0</v>
      </c>
      <c r="O39585" s="8">
        <v>45555</v>
      </c>
      <c r="P39585" s="7">
        <v>0.14444444444444443</v>
      </c>
    </row>
    <row r="39586" spans="1:16" x14ac:dyDescent="0.25">
      <c r="A39586" s="10">
        <v>45555.145138888889</v>
      </c>
      <c r="B39586" t="s">
        <v>12</v>
      </c>
      <c r="C39586">
        <v>60.071428571428498</v>
      </c>
      <c r="D39586">
        <v>-19</v>
      </c>
      <c r="E39586" s="9">
        <v>3954.5786089548501</v>
      </c>
      <c r="F39586">
        <v>-1134.93942857142</v>
      </c>
      <c r="G39586">
        <v>59.733654135338298</v>
      </c>
      <c r="H39586">
        <v>0</v>
      </c>
      <c r="I39586">
        <v>1819.6391803834199</v>
      </c>
      <c r="J39586">
        <v>-6.6302507999999998</v>
      </c>
      <c r="K39586">
        <v>12</v>
      </c>
      <c r="L39586" s="9">
        <f t="shared" si="618"/>
        <v>0</v>
      </c>
      <c r="O39586" s="8">
        <v>45555</v>
      </c>
      <c r="P39586" s="7">
        <v>0.1451388888888889</v>
      </c>
    </row>
    <row r="39587" spans="1:16" x14ac:dyDescent="0.25">
      <c r="A39587" s="10">
        <v>45555.145833333336</v>
      </c>
      <c r="B39587" t="s">
        <v>12</v>
      </c>
      <c r="C39587">
        <v>59.875714285714203</v>
      </c>
      <c r="D39587">
        <v>-20</v>
      </c>
      <c r="E39587" s="9">
        <v>4014.4543232405699</v>
      </c>
      <c r="F39587">
        <v>-1194.81514285714</v>
      </c>
      <c r="G39587">
        <v>59.740757142857099</v>
      </c>
      <c r="H39587">
        <v>0</v>
      </c>
      <c r="I39587">
        <v>1819.6391803834199</v>
      </c>
      <c r="J39587">
        <v>-6.9719462999999999</v>
      </c>
      <c r="K39587">
        <v>12</v>
      </c>
      <c r="L39587" s="9">
        <f t="shared" si="618"/>
        <v>0</v>
      </c>
      <c r="O39587" s="8">
        <v>45555</v>
      </c>
      <c r="P39587" s="7">
        <v>0.14583333333333334</v>
      </c>
    </row>
    <row r="39588" spans="1:16" x14ac:dyDescent="0.25">
      <c r="A39588" s="10">
        <v>45555.146527777775</v>
      </c>
      <c r="B39588" t="s">
        <v>12</v>
      </c>
      <c r="C39588">
        <v>58.5277777777777</v>
      </c>
      <c r="D39588">
        <v>-21</v>
      </c>
      <c r="E39588" s="9">
        <v>4072.98210101835</v>
      </c>
      <c r="F39588">
        <v>-1253.3429206349199</v>
      </c>
      <c r="G39588">
        <v>59.6829962207105</v>
      </c>
      <c r="H39588">
        <v>0</v>
      </c>
      <c r="I39588">
        <v>1819.6391803834199</v>
      </c>
      <c r="J39588">
        <v>-4.7230021000000004</v>
      </c>
      <c r="K39588">
        <v>12</v>
      </c>
      <c r="L39588" s="9">
        <f t="shared" si="618"/>
        <v>0</v>
      </c>
      <c r="O39588" s="8">
        <v>45555</v>
      </c>
      <c r="P39588" s="7">
        <v>0.14652777777777778</v>
      </c>
    </row>
    <row r="39589" spans="1:16" x14ac:dyDescent="0.25">
      <c r="A39589" s="10">
        <v>45555.147222222222</v>
      </c>
      <c r="B39589" t="s">
        <v>12</v>
      </c>
      <c r="C39589">
        <v>59.444545454545398</v>
      </c>
      <c r="D39589">
        <v>-22</v>
      </c>
      <c r="E39589" s="9">
        <v>4132.4266464728898</v>
      </c>
      <c r="F39589">
        <v>-1312.7874660894599</v>
      </c>
      <c r="G39589">
        <v>59.672157549521103</v>
      </c>
      <c r="H39589">
        <v>0</v>
      </c>
      <c r="I39589">
        <v>1819.6391803834199</v>
      </c>
      <c r="J39589">
        <v>-3.9428952000000002</v>
      </c>
      <c r="K39589">
        <v>12</v>
      </c>
      <c r="L39589" s="9">
        <f t="shared" si="618"/>
        <v>0</v>
      </c>
      <c r="O39589" s="8">
        <v>45555</v>
      </c>
      <c r="P39589" s="7">
        <v>0.14722222222222223</v>
      </c>
    </row>
    <row r="39590" spans="1:16" x14ac:dyDescent="0.25">
      <c r="A39590" s="10">
        <v>45555.148611111108</v>
      </c>
      <c r="B39590" t="s">
        <v>12</v>
      </c>
      <c r="C39590">
        <v>57.197000000000003</v>
      </c>
      <c r="D39590">
        <v>-23</v>
      </c>
      <c r="E39590" s="9">
        <v>4189.62364647289</v>
      </c>
      <c r="F39590">
        <v>-1369.9844660894601</v>
      </c>
      <c r="G39590">
        <v>59.564542003889798</v>
      </c>
      <c r="H39590">
        <v>0</v>
      </c>
      <c r="I39590">
        <v>1819.6391803834199</v>
      </c>
      <c r="J39590">
        <v>-1.9787440999999999</v>
      </c>
      <c r="K39590">
        <v>12</v>
      </c>
      <c r="L39590" s="9">
        <f t="shared" si="618"/>
        <v>0</v>
      </c>
      <c r="O39590" s="8">
        <v>45555</v>
      </c>
      <c r="P39590" s="7">
        <v>0.14861111111111111</v>
      </c>
    </row>
    <row r="39591" spans="1:16" x14ac:dyDescent="0.25">
      <c r="A39591" s="10">
        <v>45555.149305555555</v>
      </c>
      <c r="B39591" t="s">
        <v>12</v>
      </c>
      <c r="C39591">
        <v>59.145454545454498</v>
      </c>
      <c r="D39591">
        <v>-24</v>
      </c>
      <c r="E39591" s="9">
        <v>4248.7691010183498</v>
      </c>
      <c r="F39591">
        <v>-1429.1299206349199</v>
      </c>
      <c r="G39591">
        <v>59.547080026454999</v>
      </c>
      <c r="H39591">
        <v>0</v>
      </c>
      <c r="I39591">
        <v>1819.6391803834199</v>
      </c>
      <c r="J39591">
        <v>-4.4590768000000001</v>
      </c>
      <c r="K39591">
        <v>12</v>
      </c>
      <c r="L39591" s="9">
        <f t="shared" si="618"/>
        <v>0</v>
      </c>
      <c r="O39591" s="8">
        <v>45555</v>
      </c>
      <c r="P39591" s="7">
        <v>0.14930555555555555</v>
      </c>
    </row>
    <row r="39592" spans="1:16" x14ac:dyDescent="0.25">
      <c r="A39592" s="10">
        <v>45555.15</v>
      </c>
      <c r="B39592" t="s">
        <v>12</v>
      </c>
      <c r="C39592">
        <v>60.03</v>
      </c>
      <c r="D39592">
        <v>-25</v>
      </c>
      <c r="E39592" s="9">
        <v>4308.7991010183496</v>
      </c>
      <c r="F39592">
        <v>-1489.1599206349199</v>
      </c>
      <c r="G39592">
        <v>59.566396825396801</v>
      </c>
      <c r="H39592">
        <v>0</v>
      </c>
      <c r="I39592">
        <v>1819.6391803834199</v>
      </c>
      <c r="J39592">
        <v>-6.1465072999999997</v>
      </c>
      <c r="K39592">
        <v>12</v>
      </c>
      <c r="L39592" s="9">
        <f t="shared" si="618"/>
        <v>0</v>
      </c>
      <c r="O39592" s="8">
        <v>45555</v>
      </c>
      <c r="P39592" s="7">
        <v>0.15</v>
      </c>
    </row>
    <row r="39593" spans="1:16" x14ac:dyDescent="0.25">
      <c r="A39593" s="10">
        <v>45555.150694444441</v>
      </c>
      <c r="B39593" t="s">
        <v>12</v>
      </c>
      <c r="C39593">
        <v>58.895000000000003</v>
      </c>
      <c r="D39593">
        <v>-26</v>
      </c>
      <c r="E39593" s="9">
        <v>4367.69410101835</v>
      </c>
      <c r="F39593">
        <v>-1548.0549206349201</v>
      </c>
      <c r="G39593">
        <v>59.540573870573802</v>
      </c>
      <c r="H39593">
        <v>0</v>
      </c>
      <c r="I39593">
        <v>1819.6391803834199</v>
      </c>
      <c r="J39593">
        <v>-4.8443440000000004</v>
      </c>
      <c r="K39593">
        <v>12</v>
      </c>
      <c r="L39593" s="9">
        <f t="shared" si="618"/>
        <v>0</v>
      </c>
      <c r="O39593" s="8">
        <v>45555</v>
      </c>
      <c r="P39593" s="7">
        <v>0.15069444444444444</v>
      </c>
    </row>
    <row r="39594" spans="1:16" x14ac:dyDescent="0.25">
      <c r="A39594" s="10">
        <v>45555.151388888888</v>
      </c>
      <c r="B39594" t="s">
        <v>12</v>
      </c>
      <c r="C39594">
        <v>55.852272727272698</v>
      </c>
      <c r="D39594">
        <v>-27</v>
      </c>
      <c r="E39594" s="9">
        <v>4423.5463737456203</v>
      </c>
      <c r="F39594">
        <v>-1603.9071933621899</v>
      </c>
      <c r="G39594">
        <v>59.4039701245256</v>
      </c>
      <c r="H39594">
        <v>0</v>
      </c>
      <c r="I39594">
        <v>1819.6391803834199</v>
      </c>
      <c r="J39594">
        <v>-2.3130310000000001</v>
      </c>
      <c r="K39594">
        <v>12</v>
      </c>
      <c r="L39594" s="9">
        <f t="shared" si="618"/>
        <v>0</v>
      </c>
      <c r="O39594" s="8">
        <v>45555</v>
      </c>
      <c r="P39594" s="7">
        <v>0.15138888888888888</v>
      </c>
    </row>
    <row r="39595" spans="1:16" x14ac:dyDescent="0.25">
      <c r="A39595" s="10">
        <v>45555.152083333334</v>
      </c>
      <c r="B39595" t="s">
        <v>12</v>
      </c>
      <c r="C39595">
        <v>55.542297297297203</v>
      </c>
      <c r="D39595">
        <v>-28</v>
      </c>
      <c r="E39595" s="9">
        <v>4479.0886710429204</v>
      </c>
      <c r="F39595">
        <v>-1659.44949065949</v>
      </c>
      <c r="G39595">
        <v>59.266053237838896</v>
      </c>
      <c r="H39595">
        <v>0</v>
      </c>
      <c r="I39595">
        <v>1819.6391803834199</v>
      </c>
      <c r="J39595">
        <v>-0.37837979999999999</v>
      </c>
      <c r="K39595">
        <v>12</v>
      </c>
      <c r="L39595" s="9">
        <f t="shared" si="618"/>
        <v>0</v>
      </c>
      <c r="O39595" s="8">
        <v>45555</v>
      </c>
      <c r="P39595" s="7">
        <v>0.15208333333333332</v>
      </c>
    </row>
    <row r="39596" spans="1:16" x14ac:dyDescent="0.25">
      <c r="A39596" s="10">
        <v>45555.152777777781</v>
      </c>
      <c r="B39596" t="s">
        <v>12</v>
      </c>
      <c r="C39596">
        <v>54.607692307692297</v>
      </c>
      <c r="D39596">
        <v>-29</v>
      </c>
      <c r="E39596" s="9">
        <v>4533.6963633506102</v>
      </c>
      <c r="F39596">
        <v>-1714.0571829671801</v>
      </c>
      <c r="G39596">
        <v>59.1054201023166</v>
      </c>
      <c r="H39596">
        <v>0</v>
      </c>
      <c r="I39596">
        <v>1819.6391803834199</v>
      </c>
      <c r="J39596">
        <v>-0.17849400000000001</v>
      </c>
      <c r="K39596">
        <v>12</v>
      </c>
      <c r="L39596" s="9">
        <f t="shared" si="618"/>
        <v>0</v>
      </c>
      <c r="O39596" s="8">
        <v>45555</v>
      </c>
      <c r="P39596" s="7">
        <v>0.15277777777777779</v>
      </c>
    </row>
    <row r="39597" spans="1:16" x14ac:dyDescent="0.25">
      <c r="A39597" s="10">
        <v>45555.154166666667</v>
      </c>
      <c r="B39597" t="s">
        <v>13</v>
      </c>
      <c r="C39597">
        <v>56.990833333333299</v>
      </c>
      <c r="D39597">
        <v>0</v>
      </c>
      <c r="E39597" s="9">
        <v>2880.96219668394</v>
      </c>
      <c r="F39597">
        <v>0</v>
      </c>
      <c r="G39597">
        <v>0</v>
      </c>
      <c r="H39597">
        <v>61.323016300516599</v>
      </c>
      <c r="I39597">
        <v>1880.96219668393</v>
      </c>
      <c r="J39597">
        <v>0.55147419999999903</v>
      </c>
      <c r="K39597">
        <v>12</v>
      </c>
      <c r="L39597" s="9">
        <f t="shared" si="618"/>
        <v>0</v>
      </c>
      <c r="O39597" s="8">
        <v>45555</v>
      </c>
      <c r="P39597" s="7">
        <v>0.15416666666666667</v>
      </c>
    </row>
    <row r="39598" spans="1:16" x14ac:dyDescent="0.25">
      <c r="A39598" s="10">
        <v>45555.154861111114</v>
      </c>
      <c r="B39598" t="s">
        <v>12</v>
      </c>
      <c r="C39598">
        <v>53.912500000000001</v>
      </c>
      <c r="D39598">
        <v>-1</v>
      </c>
      <c r="E39598" s="9">
        <v>2934.8746966839399</v>
      </c>
      <c r="F39598">
        <v>-53.912500000000001</v>
      </c>
      <c r="G39598">
        <v>53.912500000000001</v>
      </c>
      <c r="H39598">
        <v>0</v>
      </c>
      <c r="I39598">
        <v>1880.96219668393</v>
      </c>
      <c r="J39598">
        <v>-2.2934808000000002</v>
      </c>
      <c r="K39598">
        <v>12</v>
      </c>
      <c r="L39598" s="9">
        <f t="shared" si="618"/>
        <v>0</v>
      </c>
      <c r="O39598" s="8">
        <v>45555</v>
      </c>
      <c r="P39598" s="7">
        <v>0.15486111111111112</v>
      </c>
    </row>
    <row r="39599" spans="1:16" x14ac:dyDescent="0.25">
      <c r="A39599" s="10">
        <v>45555.155555555553</v>
      </c>
      <c r="B39599" t="s">
        <v>12</v>
      </c>
      <c r="C39599">
        <v>53.986666666666601</v>
      </c>
      <c r="D39599">
        <v>-2</v>
      </c>
      <c r="E39599" s="9">
        <v>2988.8613633506102</v>
      </c>
      <c r="F39599">
        <v>-107.89916666666601</v>
      </c>
      <c r="G39599">
        <v>53.949583333333301</v>
      </c>
      <c r="H39599">
        <v>0</v>
      </c>
      <c r="I39599">
        <v>1880.96219668393</v>
      </c>
      <c r="J39599">
        <v>-0.30514740000000001</v>
      </c>
      <c r="K39599">
        <v>12</v>
      </c>
      <c r="L39599" s="9">
        <f t="shared" si="618"/>
        <v>0</v>
      </c>
      <c r="O39599" s="8">
        <v>45555</v>
      </c>
      <c r="P39599" s="7">
        <v>0.15555555555555556</v>
      </c>
    </row>
    <row r="39600" spans="1:16" x14ac:dyDescent="0.25">
      <c r="A39600" s="10">
        <v>45555.15625</v>
      </c>
      <c r="B39600" t="s">
        <v>13</v>
      </c>
      <c r="C39600">
        <v>55.855555555555497</v>
      </c>
      <c r="D39600">
        <v>0</v>
      </c>
      <c r="E39600" s="9">
        <v>2877.1502522394999</v>
      </c>
      <c r="F39600">
        <v>0</v>
      </c>
      <c r="G39600">
        <v>0</v>
      </c>
      <c r="H39600">
        <v>-3.8119444444444301</v>
      </c>
      <c r="I39600">
        <v>1877.1502522394901</v>
      </c>
      <c r="J39600">
        <v>4.2413207999999996</v>
      </c>
      <c r="K39600">
        <v>12</v>
      </c>
      <c r="L39600" s="9">
        <f t="shared" si="618"/>
        <v>0</v>
      </c>
      <c r="O39600" s="8">
        <v>45555</v>
      </c>
      <c r="P39600" s="7">
        <v>0.15625</v>
      </c>
    </row>
    <row r="39601" spans="1:16" x14ac:dyDescent="0.25">
      <c r="A39601" s="10">
        <v>45555.156944444447</v>
      </c>
      <c r="B39601" t="s">
        <v>14</v>
      </c>
      <c r="C39601">
        <v>55.128333333333302</v>
      </c>
      <c r="D39601">
        <v>1</v>
      </c>
      <c r="E39601" s="9">
        <v>2822.02191890616</v>
      </c>
      <c r="F39601">
        <v>55.128333333333302</v>
      </c>
      <c r="G39601">
        <v>55.128333333333302</v>
      </c>
      <c r="H39601">
        <v>0</v>
      </c>
      <c r="I39601">
        <v>1877.1502522394901</v>
      </c>
      <c r="J39601">
        <v>4.3581092999999997</v>
      </c>
      <c r="K39601">
        <v>12</v>
      </c>
      <c r="L39601" s="9">
        <f t="shared" si="618"/>
        <v>0</v>
      </c>
      <c r="O39601" s="8">
        <v>45555</v>
      </c>
      <c r="P39601" s="7">
        <v>0.15694444444444444</v>
      </c>
    </row>
    <row r="39602" spans="1:16" x14ac:dyDescent="0.25">
      <c r="A39602" s="10">
        <v>45555.157638888886</v>
      </c>
      <c r="B39602" t="s">
        <v>14</v>
      </c>
      <c r="C39602">
        <v>54.7470833333333</v>
      </c>
      <c r="D39602">
        <v>2</v>
      </c>
      <c r="E39602" s="9">
        <v>2767.2748355728299</v>
      </c>
      <c r="F39602">
        <v>109.875416666666</v>
      </c>
      <c r="G39602">
        <v>54.937708333333298</v>
      </c>
      <c r="H39602">
        <v>0</v>
      </c>
      <c r="I39602">
        <v>1877.1502522394901</v>
      </c>
      <c r="J39602">
        <v>5.9840514999999996</v>
      </c>
      <c r="K39602">
        <v>12</v>
      </c>
      <c r="L39602" s="9">
        <f t="shared" si="618"/>
        <v>0</v>
      </c>
      <c r="O39602" s="8">
        <v>45555</v>
      </c>
      <c r="P39602" s="7">
        <v>0.15763888888888888</v>
      </c>
    </row>
    <row r="39603" spans="1:16" x14ac:dyDescent="0.25">
      <c r="A39603" s="10">
        <v>45555.15902777778</v>
      </c>
      <c r="B39603" t="s">
        <v>14</v>
      </c>
      <c r="C39603">
        <v>55.816666666666599</v>
      </c>
      <c r="D39603">
        <v>3</v>
      </c>
      <c r="E39603" s="9">
        <v>2711.4581689061602</v>
      </c>
      <c r="F39603">
        <v>165.69208333333299</v>
      </c>
      <c r="G39603">
        <v>55.230694444444403</v>
      </c>
      <c r="H39603">
        <v>0</v>
      </c>
      <c r="I39603">
        <v>1877.1502522394901</v>
      </c>
      <c r="J39603">
        <v>5.2314674999999999</v>
      </c>
      <c r="K39603">
        <v>12</v>
      </c>
      <c r="L39603" s="9">
        <f t="shared" si="618"/>
        <v>0</v>
      </c>
      <c r="O39603" s="8">
        <v>45555</v>
      </c>
      <c r="P39603" s="7">
        <v>0.15902777777777777</v>
      </c>
    </row>
    <row r="39604" spans="1:16" x14ac:dyDescent="0.25">
      <c r="A39604" s="10">
        <v>45555.159722222219</v>
      </c>
      <c r="B39604" t="s">
        <v>13</v>
      </c>
      <c r="C39604">
        <v>56.368333333333297</v>
      </c>
      <c r="D39604">
        <v>0</v>
      </c>
      <c r="E39604" s="9">
        <v>2880.5631689061602</v>
      </c>
      <c r="F39604">
        <v>0</v>
      </c>
      <c r="G39604">
        <v>0</v>
      </c>
      <c r="H39604">
        <v>3.4129166666666602</v>
      </c>
      <c r="I39604">
        <v>1880.5631689061599</v>
      </c>
      <c r="J39604">
        <v>-0.79977749999999803</v>
      </c>
      <c r="K39604">
        <v>12</v>
      </c>
      <c r="L39604" s="9">
        <f t="shared" si="618"/>
        <v>0</v>
      </c>
      <c r="O39604" s="8">
        <v>45555</v>
      </c>
      <c r="P39604" s="7">
        <v>0.15972222222222221</v>
      </c>
    </row>
    <row r="39605" spans="1:16" x14ac:dyDescent="0.25">
      <c r="A39605" s="10">
        <v>45555.160416666666</v>
      </c>
      <c r="B39605" t="s">
        <v>12</v>
      </c>
      <c r="C39605">
        <v>56.58</v>
      </c>
      <c r="D39605">
        <v>-1</v>
      </c>
      <c r="E39605" s="9">
        <v>2937.1431689061601</v>
      </c>
      <c r="F39605">
        <v>-56.58</v>
      </c>
      <c r="G39605">
        <v>56.58</v>
      </c>
      <c r="H39605">
        <v>0</v>
      </c>
      <c r="I39605">
        <v>1880.5631689061599</v>
      </c>
      <c r="J39605">
        <v>-0.74109719999999801</v>
      </c>
      <c r="K39605">
        <v>12</v>
      </c>
      <c r="L39605" s="9">
        <f t="shared" si="618"/>
        <v>0</v>
      </c>
      <c r="O39605" s="8">
        <v>45555</v>
      </c>
      <c r="P39605" s="7">
        <v>0.16041666666666668</v>
      </c>
    </row>
    <row r="39606" spans="1:16" x14ac:dyDescent="0.25">
      <c r="A39606" s="10">
        <v>45555.162499999999</v>
      </c>
      <c r="B39606" t="s">
        <v>13</v>
      </c>
      <c r="C39606">
        <v>56.59</v>
      </c>
      <c r="D39606">
        <v>0</v>
      </c>
      <c r="E39606" s="9">
        <v>2880.55316890616</v>
      </c>
      <c r="F39606">
        <v>0</v>
      </c>
      <c r="G39606">
        <v>0</v>
      </c>
      <c r="H39606">
        <v>-9.9999999999980105E-3</v>
      </c>
      <c r="I39606">
        <v>1880.55316890616</v>
      </c>
      <c r="J39606">
        <v>0.26172250000000302</v>
      </c>
      <c r="K39606">
        <v>12</v>
      </c>
      <c r="L39606" s="9">
        <f t="shared" si="618"/>
        <v>0</v>
      </c>
      <c r="O39606" s="8">
        <v>45555</v>
      </c>
      <c r="P39606" s="7">
        <v>0.16250000000000001</v>
      </c>
    </row>
    <row r="39607" spans="1:16" x14ac:dyDescent="0.25">
      <c r="A39607" s="10">
        <v>45555.163194444445</v>
      </c>
      <c r="B39607" t="s">
        <v>12</v>
      </c>
      <c r="C39607">
        <v>56.305</v>
      </c>
      <c r="D39607">
        <v>-1</v>
      </c>
      <c r="E39607" s="9">
        <v>2936.8581689061598</v>
      </c>
      <c r="F39607">
        <v>-56.305</v>
      </c>
      <c r="G39607">
        <v>56.305</v>
      </c>
      <c r="H39607">
        <v>0</v>
      </c>
      <c r="I39607">
        <v>1880.55316890616</v>
      </c>
      <c r="J39607">
        <v>-1.4415104999999899</v>
      </c>
      <c r="K39607">
        <v>12</v>
      </c>
      <c r="L39607" s="9">
        <f t="shared" si="618"/>
        <v>0</v>
      </c>
      <c r="O39607" s="8">
        <v>45555</v>
      </c>
      <c r="P39607" s="7">
        <v>0.16319444444444445</v>
      </c>
    </row>
    <row r="39608" spans="1:16" x14ac:dyDescent="0.25">
      <c r="A39608" s="10">
        <v>45555.163888888892</v>
      </c>
      <c r="B39608" t="s">
        <v>12</v>
      </c>
      <c r="C39608">
        <v>53.521666666666597</v>
      </c>
      <c r="D39608">
        <v>-2</v>
      </c>
      <c r="E39608" s="9">
        <v>2990.37983557283</v>
      </c>
      <c r="F39608">
        <v>-109.826666666666</v>
      </c>
      <c r="G39608">
        <v>54.913333333333298</v>
      </c>
      <c r="H39608">
        <v>0</v>
      </c>
      <c r="I39608">
        <v>1880.55316890616</v>
      </c>
      <c r="J39608">
        <v>-3.2797099999999899</v>
      </c>
      <c r="K39608">
        <v>12</v>
      </c>
      <c r="L39608" s="9">
        <f t="shared" si="618"/>
        <v>0</v>
      </c>
      <c r="O39608" s="8">
        <v>45555</v>
      </c>
      <c r="P39608" s="7">
        <v>0.16388888888888889</v>
      </c>
    </row>
    <row r="39609" spans="1:16" x14ac:dyDescent="0.25">
      <c r="A39609" s="10">
        <v>45555.164583333331</v>
      </c>
      <c r="B39609" t="s">
        <v>12</v>
      </c>
      <c r="C39609">
        <v>54.281999999999996</v>
      </c>
      <c r="D39609">
        <v>-3</v>
      </c>
      <c r="E39609" s="9">
        <v>3044.6618355728301</v>
      </c>
      <c r="F39609">
        <v>-164.10866666666601</v>
      </c>
      <c r="G39609">
        <v>54.702888888888801</v>
      </c>
      <c r="H39609">
        <v>0</v>
      </c>
      <c r="I39609">
        <v>1880.55316890616</v>
      </c>
      <c r="J39609">
        <v>-3.3725513999999901</v>
      </c>
      <c r="K39609">
        <v>12</v>
      </c>
      <c r="L39609" s="9">
        <f t="shared" si="618"/>
        <v>0</v>
      </c>
      <c r="O39609" s="8">
        <v>45555</v>
      </c>
      <c r="P39609" s="7">
        <v>0.16458333333333333</v>
      </c>
    </row>
    <row r="39610" spans="1:16" x14ac:dyDescent="0.25">
      <c r="A39610" s="10">
        <v>45555.165972222225</v>
      </c>
      <c r="B39610" t="s">
        <v>12</v>
      </c>
      <c r="C39610">
        <v>55.38</v>
      </c>
      <c r="D39610">
        <v>-4</v>
      </c>
      <c r="E39610" s="9">
        <v>3100.0418355728302</v>
      </c>
      <c r="F39610">
        <v>-219.48866666666601</v>
      </c>
      <c r="G39610">
        <v>54.872166666666601</v>
      </c>
      <c r="H39610">
        <v>0</v>
      </c>
      <c r="I39610">
        <v>1880.55316890616</v>
      </c>
      <c r="J39610">
        <v>-5.9831616999999904</v>
      </c>
      <c r="K39610">
        <v>12</v>
      </c>
      <c r="L39610" s="9">
        <f t="shared" si="618"/>
        <v>0</v>
      </c>
      <c r="O39610" s="8">
        <v>45555</v>
      </c>
      <c r="P39610" s="7">
        <v>0.16597222222222222</v>
      </c>
    </row>
    <row r="39611" spans="1:16" x14ac:dyDescent="0.25">
      <c r="A39611" s="10">
        <v>45555.166666666664</v>
      </c>
      <c r="B39611" t="s">
        <v>12</v>
      </c>
      <c r="C39611">
        <v>54.7438461538461</v>
      </c>
      <c r="D39611">
        <v>-5</v>
      </c>
      <c r="E39611" s="9">
        <v>3154.7856817266802</v>
      </c>
      <c r="F39611">
        <v>-274.232512820512</v>
      </c>
      <c r="G39611">
        <v>54.846502564102501</v>
      </c>
      <c r="H39611">
        <v>0</v>
      </c>
      <c r="I39611">
        <v>1880.55316890616</v>
      </c>
      <c r="J39611">
        <v>-9.1045541999999902</v>
      </c>
      <c r="K39611">
        <v>12</v>
      </c>
      <c r="L39611" s="9">
        <f t="shared" si="618"/>
        <v>0</v>
      </c>
      <c r="O39611" s="8">
        <v>45555</v>
      </c>
      <c r="P39611" s="7">
        <v>0.16666666666666666</v>
      </c>
    </row>
    <row r="39612" spans="1:16" x14ac:dyDescent="0.25">
      <c r="A39612" s="10">
        <v>45555.167361111111</v>
      </c>
      <c r="B39612" t="s">
        <v>12</v>
      </c>
      <c r="C39612">
        <v>53.164999999999999</v>
      </c>
      <c r="D39612">
        <v>-6</v>
      </c>
      <c r="E39612" s="9">
        <v>3207.9506817266802</v>
      </c>
      <c r="F39612">
        <v>-327.39751282051202</v>
      </c>
      <c r="G39612">
        <v>54.566252136752098</v>
      </c>
      <c r="H39612">
        <v>0</v>
      </c>
      <c r="I39612">
        <v>1880.55316890616</v>
      </c>
      <c r="J39612">
        <v>-11.737064499999899</v>
      </c>
      <c r="K39612">
        <v>12</v>
      </c>
      <c r="L39612" s="9">
        <f t="shared" si="618"/>
        <v>0</v>
      </c>
      <c r="O39612" s="8">
        <v>45555</v>
      </c>
      <c r="P39612" s="7">
        <v>0.1673611111111111</v>
      </c>
    </row>
    <row r="39613" spans="1:16" x14ac:dyDescent="0.25">
      <c r="A39613" s="10">
        <v>45555.168055555558</v>
      </c>
      <c r="B39613" t="s">
        <v>12</v>
      </c>
      <c r="C39613">
        <v>52.829444444444398</v>
      </c>
      <c r="D39613">
        <v>-7</v>
      </c>
      <c r="E39613" s="9">
        <v>3260.7801261711202</v>
      </c>
      <c r="F39613">
        <v>-380.22695726495698</v>
      </c>
      <c r="G39613">
        <v>54.318136752136702</v>
      </c>
      <c r="H39613">
        <v>0</v>
      </c>
      <c r="I39613">
        <v>1880.55316890616</v>
      </c>
      <c r="J39613">
        <v>-13.574475999999899</v>
      </c>
      <c r="K39613">
        <v>12</v>
      </c>
      <c r="L39613" s="9">
        <f t="shared" si="618"/>
        <v>0</v>
      </c>
      <c r="O39613" s="8">
        <v>45555</v>
      </c>
      <c r="P39613" s="7">
        <v>0.16805555555555557</v>
      </c>
    </row>
    <row r="39614" spans="1:16" x14ac:dyDescent="0.25">
      <c r="A39614" s="10">
        <v>45555.168749999997</v>
      </c>
      <c r="B39614" t="s">
        <v>12</v>
      </c>
      <c r="C39614">
        <v>52.395000000000003</v>
      </c>
      <c r="D39614">
        <v>-8</v>
      </c>
      <c r="E39614" s="9">
        <v>3313.1751261711202</v>
      </c>
      <c r="F39614">
        <v>-432.62195726495702</v>
      </c>
      <c r="G39614">
        <v>54.077744658119599</v>
      </c>
      <c r="H39614">
        <v>0</v>
      </c>
      <c r="I39614">
        <v>1880.55316890616</v>
      </c>
      <c r="J39614">
        <v>-13.899940899999899</v>
      </c>
      <c r="K39614">
        <v>12</v>
      </c>
      <c r="L39614" s="9">
        <f t="shared" si="618"/>
        <v>0</v>
      </c>
      <c r="O39614" s="8">
        <v>45555</v>
      </c>
      <c r="P39614" s="7">
        <v>0.16875000000000001</v>
      </c>
    </row>
    <row r="39615" spans="1:16" x14ac:dyDescent="0.25">
      <c r="A39615" s="10">
        <v>45555.169444444444</v>
      </c>
      <c r="B39615" t="s">
        <v>12</v>
      </c>
      <c r="C39615">
        <v>51.481250000000003</v>
      </c>
      <c r="D39615">
        <v>-9</v>
      </c>
      <c r="E39615" s="9">
        <v>3364.65637617112</v>
      </c>
      <c r="F39615">
        <v>-484.10320726495701</v>
      </c>
      <c r="G39615">
        <v>53.789245251661903</v>
      </c>
      <c r="H39615">
        <v>0</v>
      </c>
      <c r="I39615">
        <v>1880.55316890616</v>
      </c>
      <c r="J39615">
        <v>-16.066195999999898</v>
      </c>
      <c r="K39615">
        <v>12</v>
      </c>
      <c r="L39615" s="9">
        <f t="shared" si="618"/>
        <v>0</v>
      </c>
      <c r="O39615" s="8">
        <v>45555</v>
      </c>
      <c r="P39615" s="7">
        <v>0.16944444444444445</v>
      </c>
    </row>
    <row r="39616" spans="1:16" x14ac:dyDescent="0.25">
      <c r="A39616" s="10">
        <v>45555.170138888891</v>
      </c>
      <c r="B39616" t="s">
        <v>12</v>
      </c>
      <c r="C39616">
        <v>50.033157894736803</v>
      </c>
      <c r="D39616">
        <v>-10</v>
      </c>
      <c r="E39616" s="9">
        <v>3414.6895340658598</v>
      </c>
      <c r="F39616">
        <v>-534.13636515969404</v>
      </c>
      <c r="G39616">
        <v>53.413636515969401</v>
      </c>
      <c r="H39616">
        <v>0</v>
      </c>
      <c r="I39616">
        <v>1880.55316890616</v>
      </c>
      <c r="J39616">
        <v>-18.703481</v>
      </c>
      <c r="K39616">
        <v>12</v>
      </c>
      <c r="L39616" s="9">
        <f t="shared" si="618"/>
        <v>0</v>
      </c>
      <c r="O39616" s="8">
        <v>45555</v>
      </c>
      <c r="P39616" s="7">
        <v>0.1701388888888889</v>
      </c>
    </row>
    <row r="39617" spans="1:16" x14ac:dyDescent="0.25">
      <c r="A39617" s="10">
        <v>45555.17083333333</v>
      </c>
      <c r="B39617" t="s">
        <v>12</v>
      </c>
      <c r="C39617">
        <v>50</v>
      </c>
      <c r="D39617">
        <v>-11</v>
      </c>
      <c r="E39617" s="9">
        <v>3464.6895340658598</v>
      </c>
      <c r="F39617">
        <v>-584.13636515969404</v>
      </c>
      <c r="G39617">
        <v>53.103305923608502</v>
      </c>
      <c r="H39617">
        <v>0</v>
      </c>
      <c r="I39617">
        <v>1880.55316890616</v>
      </c>
      <c r="J39617">
        <v>-19.559369699999898</v>
      </c>
      <c r="K39617">
        <v>12</v>
      </c>
      <c r="L39617" s="9">
        <f t="shared" si="618"/>
        <v>0</v>
      </c>
      <c r="O39617" s="8">
        <v>45555</v>
      </c>
      <c r="P39617" s="7">
        <v>0.17083333333333334</v>
      </c>
    </row>
    <row r="39618" spans="1:16" x14ac:dyDescent="0.25">
      <c r="A39618" s="10">
        <v>45555.171527777777</v>
      </c>
      <c r="B39618" t="s">
        <v>12</v>
      </c>
      <c r="C39618">
        <v>48.738888888888802</v>
      </c>
      <c r="D39618">
        <v>-12</v>
      </c>
      <c r="E39618" s="9">
        <v>3513.4284229547502</v>
      </c>
      <c r="F39618">
        <v>-632.87525404858297</v>
      </c>
      <c r="G39618">
        <v>52.739604504048501</v>
      </c>
      <c r="H39618">
        <v>0</v>
      </c>
      <c r="I39618">
        <v>1880.55316890616</v>
      </c>
      <c r="J39618">
        <v>-17.3135894999999</v>
      </c>
      <c r="K39618">
        <v>12</v>
      </c>
      <c r="L39618" s="9">
        <f t="shared" si="618"/>
        <v>0</v>
      </c>
      <c r="O39618" s="8">
        <v>45555</v>
      </c>
      <c r="P39618" s="7">
        <v>0.17152777777777778</v>
      </c>
    </row>
    <row r="39619" spans="1:16" x14ac:dyDescent="0.25">
      <c r="A39619" s="10">
        <v>45555.172222222223</v>
      </c>
      <c r="B39619" t="s">
        <v>12</v>
      </c>
      <c r="C39619">
        <v>49.03</v>
      </c>
      <c r="D39619">
        <v>-13</v>
      </c>
      <c r="E39619" s="9">
        <v>3562.4584229547499</v>
      </c>
      <c r="F39619">
        <v>-681.90525404858295</v>
      </c>
      <c r="G39619">
        <v>52.454250311429398</v>
      </c>
      <c r="H39619">
        <v>0</v>
      </c>
      <c r="I39619">
        <v>1880.55316890616</v>
      </c>
      <c r="J39619">
        <v>-13.924030799999899</v>
      </c>
      <c r="K39619">
        <v>12</v>
      </c>
      <c r="L39619" s="9">
        <f t="shared" ref="L39619:L39682" si="619">IF(DAY(O39619 &lt;&gt; O39620), 1, 0)</f>
        <v>0</v>
      </c>
      <c r="O39619" s="8">
        <v>45555</v>
      </c>
      <c r="P39619" s="7">
        <v>0.17222222222222222</v>
      </c>
    </row>
    <row r="39620" spans="1:16" x14ac:dyDescent="0.25">
      <c r="A39620" s="10">
        <v>45555.17291666667</v>
      </c>
      <c r="B39620" t="s">
        <v>12</v>
      </c>
      <c r="C39620">
        <v>48.985714285714202</v>
      </c>
      <c r="D39620">
        <v>-14</v>
      </c>
      <c r="E39620" s="9">
        <v>3611.4441372404599</v>
      </c>
      <c r="F39620">
        <v>-730.89096833429699</v>
      </c>
      <c r="G39620">
        <v>52.206497738164003</v>
      </c>
      <c r="H39620">
        <v>0</v>
      </c>
      <c r="I39620">
        <v>1880.55316890616</v>
      </c>
      <c r="J39620">
        <v>-16.0988428</v>
      </c>
      <c r="K39620">
        <v>12</v>
      </c>
      <c r="L39620" s="9">
        <f t="shared" si="619"/>
        <v>0</v>
      </c>
      <c r="O39620" s="8">
        <v>45555</v>
      </c>
      <c r="P39620" s="7">
        <v>0.17291666666666666</v>
      </c>
    </row>
    <row r="39621" spans="1:16" x14ac:dyDescent="0.25">
      <c r="A39621" s="10">
        <v>45555.173611111109</v>
      </c>
      <c r="B39621" t="s">
        <v>12</v>
      </c>
      <c r="C39621">
        <v>48.473999999999997</v>
      </c>
      <c r="D39621">
        <v>-15</v>
      </c>
      <c r="E39621" s="9">
        <v>3659.9181372404601</v>
      </c>
      <c r="F39621">
        <v>-779.36496833429703</v>
      </c>
      <c r="G39621">
        <v>51.9576645556198</v>
      </c>
      <c r="H39621">
        <v>0</v>
      </c>
      <c r="I39621">
        <v>1880.55316890616</v>
      </c>
      <c r="J39621">
        <v>-13.4075408</v>
      </c>
      <c r="K39621">
        <v>12</v>
      </c>
      <c r="L39621" s="9">
        <f t="shared" si="619"/>
        <v>0</v>
      </c>
      <c r="O39621" s="8">
        <v>45555</v>
      </c>
      <c r="P39621" s="7">
        <v>0.1736111111111111</v>
      </c>
    </row>
    <row r="39622" spans="1:16" x14ac:dyDescent="0.25">
      <c r="A39622" s="10">
        <v>45555.174305555556</v>
      </c>
      <c r="B39622" t="s">
        <v>12</v>
      </c>
      <c r="C39622">
        <v>48.518181818181802</v>
      </c>
      <c r="D39622">
        <v>-16</v>
      </c>
      <c r="E39622" s="9">
        <v>3708.43631905864</v>
      </c>
      <c r="F39622">
        <v>-827.88315015247895</v>
      </c>
      <c r="G39622">
        <v>51.742696884529899</v>
      </c>
      <c r="H39622">
        <v>0</v>
      </c>
      <c r="I39622">
        <v>1880.55316890616</v>
      </c>
      <c r="J39622">
        <v>-9.6322527000000004</v>
      </c>
      <c r="K39622">
        <v>12</v>
      </c>
      <c r="L39622" s="9">
        <f t="shared" si="619"/>
        <v>0</v>
      </c>
      <c r="O39622" s="8">
        <v>45555</v>
      </c>
      <c r="P39622" s="7">
        <v>0.17430555555555555</v>
      </c>
    </row>
    <row r="39623" spans="1:16" x14ac:dyDescent="0.25">
      <c r="A39623" s="10">
        <v>45555.175000000003</v>
      </c>
      <c r="B39623" t="s">
        <v>12</v>
      </c>
      <c r="C39623">
        <v>50.575000000000003</v>
      </c>
      <c r="D39623">
        <v>-17</v>
      </c>
      <c r="E39623" s="9">
        <v>3759.0113190586399</v>
      </c>
      <c r="F39623">
        <v>-878.45815015247899</v>
      </c>
      <c r="G39623">
        <v>51.6740088324987</v>
      </c>
      <c r="H39623">
        <v>0</v>
      </c>
      <c r="I39623">
        <v>1880.55316890616</v>
      </c>
      <c r="J39623">
        <v>-7.3310906999999998</v>
      </c>
      <c r="K39623">
        <v>12</v>
      </c>
      <c r="L39623" s="9">
        <f t="shared" si="619"/>
        <v>0</v>
      </c>
      <c r="O39623" s="8">
        <v>45555</v>
      </c>
      <c r="P39623" s="7">
        <v>0.17499999999999999</v>
      </c>
    </row>
    <row r="39624" spans="1:16" x14ac:dyDescent="0.25">
      <c r="A39624" s="10">
        <v>45555.175694444442</v>
      </c>
      <c r="B39624" t="s">
        <v>12</v>
      </c>
      <c r="C39624">
        <v>48.211666666666602</v>
      </c>
      <c r="D39624">
        <v>-18</v>
      </c>
      <c r="E39624" s="9">
        <v>3807.2229857253101</v>
      </c>
      <c r="F39624">
        <v>-926.66981681914501</v>
      </c>
      <c r="G39624">
        <v>51.481656489952499</v>
      </c>
      <c r="H39624">
        <v>0</v>
      </c>
      <c r="I39624">
        <v>1880.55316890616</v>
      </c>
      <c r="J39624">
        <v>-7.6324044999999998</v>
      </c>
      <c r="K39624">
        <v>12</v>
      </c>
      <c r="L39624" s="9">
        <f t="shared" si="619"/>
        <v>0</v>
      </c>
      <c r="O39624" s="8">
        <v>45555</v>
      </c>
      <c r="P39624" s="7">
        <v>0.17569444444444443</v>
      </c>
    </row>
    <row r="39625" spans="1:16" x14ac:dyDescent="0.25">
      <c r="A39625" s="10">
        <v>45555.176388888889</v>
      </c>
      <c r="B39625" t="s">
        <v>12</v>
      </c>
      <c r="C39625">
        <v>49.145263157894703</v>
      </c>
      <c r="D39625">
        <v>-19</v>
      </c>
      <c r="E39625" s="9">
        <v>3856.3682488832001</v>
      </c>
      <c r="F39625">
        <v>-975.81507997704</v>
      </c>
      <c r="G39625">
        <v>51.358688419844199</v>
      </c>
      <c r="H39625">
        <v>0</v>
      </c>
      <c r="I39625">
        <v>1880.55316890616</v>
      </c>
      <c r="J39625">
        <v>-7.1775380000000002</v>
      </c>
      <c r="K39625">
        <v>12</v>
      </c>
      <c r="L39625" s="9">
        <f t="shared" si="619"/>
        <v>0</v>
      </c>
      <c r="O39625" s="8">
        <v>45555</v>
      </c>
      <c r="P39625" s="7">
        <v>0.1763888888888889</v>
      </c>
    </row>
    <row r="39626" spans="1:16" x14ac:dyDescent="0.25">
      <c r="A39626" s="10">
        <v>45555.89166666667</v>
      </c>
      <c r="B39626" t="s">
        <v>15</v>
      </c>
      <c r="C39626">
        <v>80.004999999999995</v>
      </c>
      <c r="D39626">
        <v>0</v>
      </c>
      <c r="E39626" s="9">
        <v>2336.2732488832098</v>
      </c>
      <c r="F39626">
        <v>0</v>
      </c>
      <c r="G39626">
        <v>0</v>
      </c>
      <c r="H39626">
        <v>-544.279920022959</v>
      </c>
      <c r="I39626">
        <v>1336.2732488832</v>
      </c>
      <c r="J39626">
        <v>-4.1342416000000002</v>
      </c>
      <c r="K39626">
        <v>12</v>
      </c>
      <c r="L39626" s="9">
        <f t="shared" si="619"/>
        <v>0</v>
      </c>
      <c r="O39626" s="8">
        <v>45555</v>
      </c>
      <c r="P39626" s="7">
        <v>0.89166666666666672</v>
      </c>
    </row>
    <row r="39627" spans="1:16" x14ac:dyDescent="0.25">
      <c r="A39627" s="10">
        <v>45555.89166666667</v>
      </c>
      <c r="B39627" t="s">
        <v>16</v>
      </c>
      <c r="C39627">
        <v>80.004999999999995</v>
      </c>
      <c r="D39627">
        <v>0</v>
      </c>
      <c r="E39627" s="9">
        <v>2336.2732488832098</v>
      </c>
      <c r="F39627">
        <v>0</v>
      </c>
      <c r="G39627">
        <v>0</v>
      </c>
      <c r="H39627">
        <v>0</v>
      </c>
      <c r="I39627">
        <v>1336.2732488832</v>
      </c>
      <c r="J39627">
        <v>-4.1342416000000002</v>
      </c>
      <c r="K39627">
        <v>12</v>
      </c>
      <c r="L39627" s="9">
        <f t="shared" si="619"/>
        <v>0</v>
      </c>
      <c r="O39627" s="8">
        <v>45555</v>
      </c>
      <c r="P39627" s="7">
        <v>0.89166666666666672</v>
      </c>
    </row>
    <row r="39628" spans="1:16" x14ac:dyDescent="0.25">
      <c r="A39628" s="10">
        <v>45555.909722222219</v>
      </c>
      <c r="B39628" t="s">
        <v>12</v>
      </c>
      <c r="C39628">
        <v>79.736666666666594</v>
      </c>
      <c r="D39628">
        <v>-1</v>
      </c>
      <c r="E39628" s="9">
        <v>2416.0099155498701</v>
      </c>
      <c r="F39628">
        <v>-79.736666666666594</v>
      </c>
      <c r="G39628">
        <v>79.736666666666594</v>
      </c>
      <c r="H39628">
        <v>0</v>
      </c>
      <c r="I39628">
        <v>1336.2732488832</v>
      </c>
      <c r="J39628">
        <v>-2.8274887999999998</v>
      </c>
      <c r="K39628">
        <v>12</v>
      </c>
      <c r="L39628" s="9">
        <f t="shared" si="619"/>
        <v>0</v>
      </c>
      <c r="O39628" s="8">
        <v>45555</v>
      </c>
      <c r="P39628" s="7">
        <v>0.90972222222222221</v>
      </c>
    </row>
    <row r="39629" spans="1:16" x14ac:dyDescent="0.25">
      <c r="A39629" s="10">
        <v>45555.913194444445</v>
      </c>
      <c r="B39629" t="s">
        <v>12</v>
      </c>
      <c r="C39629">
        <v>83.95</v>
      </c>
      <c r="D39629">
        <v>-2</v>
      </c>
      <c r="E39629" s="9">
        <v>2499.9599155498699</v>
      </c>
      <c r="F39629">
        <v>-163.68666666666601</v>
      </c>
      <c r="G39629">
        <v>81.843333333333305</v>
      </c>
      <c r="H39629">
        <v>0</v>
      </c>
      <c r="I39629">
        <v>1336.2732488832</v>
      </c>
      <c r="J39629">
        <v>-1.9711574000000001</v>
      </c>
      <c r="K39629">
        <v>12</v>
      </c>
      <c r="L39629" s="9">
        <f t="shared" si="619"/>
        <v>0</v>
      </c>
      <c r="O39629" s="8">
        <v>45555</v>
      </c>
      <c r="P39629" s="7">
        <v>0.91319444444444442</v>
      </c>
    </row>
    <row r="39630" spans="1:16" x14ac:dyDescent="0.25">
      <c r="A39630" s="10">
        <v>45555.919444444444</v>
      </c>
      <c r="B39630" t="s">
        <v>12</v>
      </c>
      <c r="C39630">
        <v>80.346000000000004</v>
      </c>
      <c r="D39630">
        <v>-3</v>
      </c>
      <c r="E39630" s="9">
        <v>2580.30591554987</v>
      </c>
      <c r="F39630">
        <v>-244.03266666666599</v>
      </c>
      <c r="G39630">
        <v>81.3442222222222</v>
      </c>
      <c r="H39630">
        <v>0</v>
      </c>
      <c r="I39630">
        <v>1336.2732488832</v>
      </c>
      <c r="J39630">
        <v>-1.4236219999999999</v>
      </c>
      <c r="K39630">
        <v>12</v>
      </c>
      <c r="L39630" s="9">
        <f t="shared" si="619"/>
        <v>0</v>
      </c>
      <c r="O39630" s="8">
        <v>45555</v>
      </c>
      <c r="P39630" s="7">
        <v>0.9194444444444444</v>
      </c>
    </row>
    <row r="39631" spans="1:16" x14ac:dyDescent="0.25">
      <c r="A39631" s="10">
        <v>45555.920138888891</v>
      </c>
      <c r="B39631" t="s">
        <v>12</v>
      </c>
      <c r="C39631">
        <v>80.242666666666594</v>
      </c>
      <c r="D39631">
        <v>-4</v>
      </c>
      <c r="E39631" s="9">
        <v>2660.5485822165401</v>
      </c>
      <c r="F39631">
        <v>-324.27533333333298</v>
      </c>
      <c r="G39631">
        <v>81.068833333333302</v>
      </c>
      <c r="H39631">
        <v>0</v>
      </c>
      <c r="I39631">
        <v>1336.2732488832</v>
      </c>
      <c r="J39631">
        <v>-5.1836156999999998</v>
      </c>
      <c r="K39631">
        <v>12</v>
      </c>
      <c r="L39631" s="9">
        <f t="shared" si="619"/>
        <v>0</v>
      </c>
      <c r="O39631" s="8">
        <v>45555</v>
      </c>
      <c r="P39631" s="7">
        <v>0.92013888888888884</v>
      </c>
    </row>
    <row r="39632" spans="1:16" x14ac:dyDescent="0.25">
      <c r="A39632" s="10">
        <v>45555.923611111109</v>
      </c>
      <c r="B39632" t="s">
        <v>12</v>
      </c>
      <c r="C39632">
        <v>83.540833333333296</v>
      </c>
      <c r="D39632">
        <v>-5</v>
      </c>
      <c r="E39632" s="9">
        <v>2744.08941554987</v>
      </c>
      <c r="F39632">
        <v>-407.81616666666599</v>
      </c>
      <c r="G39632">
        <v>81.563233333333301</v>
      </c>
      <c r="H39632">
        <v>0</v>
      </c>
      <c r="I39632">
        <v>1336.2732488832</v>
      </c>
      <c r="J39632">
        <v>-7.8904625999999896</v>
      </c>
      <c r="K39632">
        <v>12</v>
      </c>
      <c r="L39632" s="9">
        <f t="shared" si="619"/>
        <v>0</v>
      </c>
      <c r="O39632" s="8">
        <v>45555</v>
      </c>
      <c r="P39632" s="7">
        <v>0.92361111111111116</v>
      </c>
    </row>
    <row r="39633" spans="1:16" x14ac:dyDescent="0.25">
      <c r="A39633" s="10">
        <v>45555.930555555555</v>
      </c>
      <c r="B39633" t="s">
        <v>12</v>
      </c>
      <c r="C39633">
        <v>80.430000000000007</v>
      </c>
      <c r="D39633">
        <v>-6</v>
      </c>
      <c r="E39633" s="9">
        <v>2824.5194155498698</v>
      </c>
      <c r="F39633">
        <v>-488.246166666666</v>
      </c>
      <c r="G39633">
        <v>81.374361111111099</v>
      </c>
      <c r="H39633">
        <v>0</v>
      </c>
      <c r="I39633">
        <v>1336.2732488832</v>
      </c>
      <c r="J39633">
        <v>-9.7157912</v>
      </c>
      <c r="K39633">
        <v>12</v>
      </c>
      <c r="L39633" s="9">
        <f t="shared" si="619"/>
        <v>0</v>
      </c>
      <c r="O39633" s="8">
        <v>45555</v>
      </c>
      <c r="P39633" s="7">
        <v>0.93055555555555558</v>
      </c>
    </row>
    <row r="39634" spans="1:16" x14ac:dyDescent="0.25">
      <c r="A39634" s="10">
        <v>45555.931944444441</v>
      </c>
      <c r="B39634" t="s">
        <v>12</v>
      </c>
      <c r="C39634">
        <v>80.03</v>
      </c>
      <c r="D39634">
        <v>-7</v>
      </c>
      <c r="E39634" s="9">
        <v>2904.54941554987</v>
      </c>
      <c r="F39634">
        <v>-568.27616666666597</v>
      </c>
      <c r="G39634">
        <v>81.182309523809494</v>
      </c>
      <c r="H39634">
        <v>0</v>
      </c>
      <c r="I39634">
        <v>1336.2732488832</v>
      </c>
      <c r="J39634">
        <v>-11.289273999999899</v>
      </c>
      <c r="K39634">
        <v>12</v>
      </c>
      <c r="L39634" s="9">
        <f t="shared" si="619"/>
        <v>0</v>
      </c>
      <c r="O39634" s="8">
        <v>45555</v>
      </c>
      <c r="P39634" s="7">
        <v>0.93194444444444446</v>
      </c>
    </row>
    <row r="39635" spans="1:16" x14ac:dyDescent="0.25">
      <c r="A39635" s="10">
        <v>45555.935416666667</v>
      </c>
      <c r="B39635" t="s">
        <v>12</v>
      </c>
      <c r="C39635">
        <v>80.3642857142857</v>
      </c>
      <c r="D39635">
        <v>-8</v>
      </c>
      <c r="E39635" s="9">
        <v>2984.91370126416</v>
      </c>
      <c r="F39635">
        <v>-648.64045238095196</v>
      </c>
      <c r="G39635">
        <v>81.080056547618995</v>
      </c>
      <c r="H39635">
        <v>0</v>
      </c>
      <c r="I39635">
        <v>1336.2732488832</v>
      </c>
      <c r="J39635">
        <v>-5.8067069999999896</v>
      </c>
      <c r="K39635">
        <v>12</v>
      </c>
      <c r="L39635" s="9">
        <f t="shared" si="619"/>
        <v>0</v>
      </c>
      <c r="O39635" s="8">
        <v>45555</v>
      </c>
      <c r="P39635" s="7">
        <v>0.93541666666666667</v>
      </c>
    </row>
    <row r="39636" spans="1:16" x14ac:dyDescent="0.25">
      <c r="A39636" s="10">
        <v>45555.936111111114</v>
      </c>
      <c r="B39636" t="s">
        <v>12</v>
      </c>
      <c r="C39636">
        <v>80.36</v>
      </c>
      <c r="D39636">
        <v>-9</v>
      </c>
      <c r="E39636" s="9">
        <v>3065.2737012641601</v>
      </c>
      <c r="F39636">
        <v>-729.00045238095197</v>
      </c>
      <c r="G39636">
        <v>81.000050264550197</v>
      </c>
      <c r="H39636">
        <v>0</v>
      </c>
      <c r="I39636">
        <v>1336.2732488832</v>
      </c>
      <c r="J39636">
        <v>-6.2409987999999998</v>
      </c>
      <c r="K39636">
        <v>12</v>
      </c>
      <c r="L39636" s="9">
        <f t="shared" si="619"/>
        <v>0</v>
      </c>
      <c r="O39636" s="8">
        <v>45555</v>
      </c>
      <c r="P39636" s="7">
        <v>0.93611111111111112</v>
      </c>
    </row>
    <row r="39637" spans="1:16" x14ac:dyDescent="0.25">
      <c r="A39637" s="10">
        <v>45555.938194444447</v>
      </c>
      <c r="B39637" t="s">
        <v>12</v>
      </c>
      <c r="C39637">
        <v>80.378</v>
      </c>
      <c r="D39637">
        <v>-10</v>
      </c>
      <c r="E39637" s="9">
        <v>3145.6517012641598</v>
      </c>
      <c r="F39637">
        <v>-809.37845238095201</v>
      </c>
      <c r="G39637">
        <v>80.937845238095207</v>
      </c>
      <c r="H39637">
        <v>0</v>
      </c>
      <c r="I39637">
        <v>1336.2732488832</v>
      </c>
      <c r="J39637">
        <v>-7.5882285999999901</v>
      </c>
      <c r="K39637">
        <v>12</v>
      </c>
      <c r="L39637" s="9">
        <f t="shared" si="619"/>
        <v>0</v>
      </c>
      <c r="O39637" s="8">
        <v>45555</v>
      </c>
      <c r="P39637" s="7">
        <v>0.93819444444444444</v>
      </c>
    </row>
    <row r="39638" spans="1:16" x14ac:dyDescent="0.25">
      <c r="A39638" s="10">
        <v>45555.938888888886</v>
      </c>
      <c r="B39638" t="s">
        <v>12</v>
      </c>
      <c r="C39638">
        <v>82.87</v>
      </c>
      <c r="D39638">
        <v>-11</v>
      </c>
      <c r="E39638" s="9">
        <v>3228.5217012641601</v>
      </c>
      <c r="F39638">
        <v>-892.24845238095202</v>
      </c>
      <c r="G39638">
        <v>81.113495670995604</v>
      </c>
      <c r="H39638">
        <v>0</v>
      </c>
      <c r="I39638">
        <v>1336.2732488832</v>
      </c>
      <c r="J39638">
        <v>-5.0748480999999996</v>
      </c>
      <c r="K39638">
        <v>12</v>
      </c>
      <c r="L39638" s="9">
        <f t="shared" si="619"/>
        <v>0</v>
      </c>
      <c r="O39638" s="8">
        <v>45555</v>
      </c>
      <c r="P39638" s="7">
        <v>0.93888888888888888</v>
      </c>
    </row>
    <row r="39639" spans="1:16" x14ac:dyDescent="0.25">
      <c r="A39639" s="10">
        <v>45555.947916666664</v>
      </c>
      <c r="B39639" t="s">
        <v>12</v>
      </c>
      <c r="C39639">
        <v>80.96875</v>
      </c>
      <c r="D39639">
        <v>-12</v>
      </c>
      <c r="E39639" s="9">
        <v>3309.4904512641601</v>
      </c>
      <c r="F39639">
        <v>-973.21720238095202</v>
      </c>
      <c r="G39639">
        <v>81.101433531745997</v>
      </c>
      <c r="H39639">
        <v>0</v>
      </c>
      <c r="I39639">
        <v>1336.2732488832</v>
      </c>
      <c r="J39639">
        <v>-8.1063237000000008</v>
      </c>
      <c r="K39639">
        <v>12</v>
      </c>
      <c r="L39639" s="9">
        <f t="shared" si="619"/>
        <v>0</v>
      </c>
      <c r="O39639" s="8">
        <v>45555</v>
      </c>
      <c r="P39639" s="7">
        <v>0.94791666666666663</v>
      </c>
    </row>
    <row r="39640" spans="1:16" x14ac:dyDescent="0.25">
      <c r="A39640" s="10">
        <v>45555.954861111109</v>
      </c>
      <c r="B39640" t="s">
        <v>12</v>
      </c>
      <c r="C39640">
        <v>79.22</v>
      </c>
      <c r="D39640">
        <v>-13</v>
      </c>
      <c r="E39640" s="9">
        <v>3388.7104512641599</v>
      </c>
      <c r="F39640">
        <v>-1052.4372023809501</v>
      </c>
      <c r="G39640">
        <v>80.956707875457795</v>
      </c>
      <c r="H39640">
        <v>0</v>
      </c>
      <c r="I39640">
        <v>1336.2732488832</v>
      </c>
      <c r="J39640">
        <v>-12.1803057999999</v>
      </c>
      <c r="K39640">
        <v>12</v>
      </c>
      <c r="L39640" s="9">
        <f t="shared" si="619"/>
        <v>0</v>
      </c>
      <c r="O39640" s="8">
        <v>45555</v>
      </c>
      <c r="P39640" s="7">
        <v>0.95486111111111116</v>
      </c>
    </row>
    <row r="39641" spans="1:16" x14ac:dyDescent="0.25">
      <c r="A39641" s="10">
        <v>45555.955555555556</v>
      </c>
      <c r="B39641" t="s">
        <v>12</v>
      </c>
      <c r="C39641">
        <v>79.23</v>
      </c>
      <c r="D39641">
        <v>-14</v>
      </c>
      <c r="E39641" s="9">
        <v>3467.9404512641599</v>
      </c>
      <c r="F39641">
        <v>-1131.6672023809499</v>
      </c>
      <c r="G39641">
        <v>80.833371598639403</v>
      </c>
      <c r="H39641">
        <v>0</v>
      </c>
      <c r="I39641">
        <v>1336.2732488832</v>
      </c>
      <c r="J39641">
        <v>-4.3564226999999898</v>
      </c>
      <c r="K39641">
        <v>12</v>
      </c>
      <c r="L39641" s="9">
        <f t="shared" si="619"/>
        <v>0</v>
      </c>
      <c r="O39641" s="8">
        <v>45555</v>
      </c>
      <c r="P39641" s="7">
        <v>0.9555555555555556</v>
      </c>
    </row>
    <row r="39642" spans="1:16" x14ac:dyDescent="0.25">
      <c r="A39642" s="10">
        <v>45555.956944444442</v>
      </c>
      <c r="B39642" t="s">
        <v>12</v>
      </c>
      <c r="C39642">
        <v>78.91</v>
      </c>
      <c r="D39642">
        <v>-15</v>
      </c>
      <c r="E39642" s="9">
        <v>3546.8504512641598</v>
      </c>
      <c r="F39642">
        <v>-1210.57720238095</v>
      </c>
      <c r="G39642">
        <v>80.705146825396795</v>
      </c>
      <c r="H39642">
        <v>0</v>
      </c>
      <c r="I39642">
        <v>1336.2732488832</v>
      </c>
      <c r="J39642">
        <v>-2.0703485999999902</v>
      </c>
      <c r="K39642">
        <v>12</v>
      </c>
      <c r="L39642" s="9">
        <f t="shared" si="619"/>
        <v>0</v>
      </c>
      <c r="O39642" s="8">
        <v>45555</v>
      </c>
      <c r="P39642" s="7">
        <v>0.95694444444444449</v>
      </c>
    </row>
    <row r="39643" spans="1:16" x14ac:dyDescent="0.25">
      <c r="A39643" s="10">
        <v>45555.958333333336</v>
      </c>
      <c r="B39643" t="s">
        <v>12</v>
      </c>
      <c r="C39643">
        <v>81.08</v>
      </c>
      <c r="D39643">
        <v>-16</v>
      </c>
      <c r="E39643" s="9">
        <v>3627.9304512641602</v>
      </c>
      <c r="F39643">
        <v>-1291.6572023809499</v>
      </c>
      <c r="G39643">
        <v>80.728575148809497</v>
      </c>
      <c r="H39643">
        <v>0</v>
      </c>
      <c r="I39643">
        <v>1336.2732488832</v>
      </c>
      <c r="J39643">
        <v>-0.56528849999999897</v>
      </c>
      <c r="K39643">
        <v>12</v>
      </c>
      <c r="L39643" s="9">
        <f t="shared" si="619"/>
        <v>0</v>
      </c>
      <c r="O39643" s="8">
        <v>45555</v>
      </c>
      <c r="P39643" s="7">
        <v>0.95833333333333337</v>
      </c>
    </row>
    <row r="39644" spans="1:16" x14ac:dyDescent="0.25">
      <c r="A39644" s="10">
        <v>45555.963888888888</v>
      </c>
      <c r="B39644" t="s">
        <v>13</v>
      </c>
      <c r="C39644">
        <v>81.08</v>
      </c>
      <c r="D39644">
        <v>0</v>
      </c>
      <c r="E39644" s="9">
        <v>2330.65045126416</v>
      </c>
      <c r="F39644">
        <v>0</v>
      </c>
      <c r="G39644">
        <v>0</v>
      </c>
      <c r="H39644">
        <v>-5.6227976190475601</v>
      </c>
      <c r="I39644">
        <v>1330.65045126415</v>
      </c>
      <c r="J39644">
        <v>0.22262029999999999</v>
      </c>
      <c r="K39644">
        <v>12</v>
      </c>
      <c r="L39644" s="9">
        <f t="shared" si="619"/>
        <v>0</v>
      </c>
      <c r="O39644" s="8">
        <v>45555</v>
      </c>
      <c r="P39644" s="7">
        <v>0.96388888888888891</v>
      </c>
    </row>
    <row r="39645" spans="1:16" x14ac:dyDescent="0.25">
      <c r="A39645" s="10">
        <v>45555.967361111114</v>
      </c>
      <c r="B39645" t="s">
        <v>12</v>
      </c>
      <c r="C39645">
        <v>79.7</v>
      </c>
      <c r="D39645">
        <v>-1</v>
      </c>
      <c r="E39645" s="9">
        <v>2410.3504512641598</v>
      </c>
      <c r="F39645">
        <v>-79.7</v>
      </c>
      <c r="G39645">
        <v>79.7</v>
      </c>
      <c r="H39645">
        <v>0</v>
      </c>
      <c r="I39645">
        <v>1330.65045126415</v>
      </c>
      <c r="J39645">
        <v>-2.9059124999999901</v>
      </c>
      <c r="K39645">
        <v>12</v>
      </c>
      <c r="L39645" s="9">
        <f t="shared" si="619"/>
        <v>0</v>
      </c>
      <c r="O39645" s="8">
        <v>45555</v>
      </c>
      <c r="P39645" s="7">
        <v>0.96736111111111112</v>
      </c>
    </row>
    <row r="39646" spans="1:16" x14ac:dyDescent="0.25">
      <c r="A39646" s="10">
        <v>45555.968055555553</v>
      </c>
      <c r="B39646" t="s">
        <v>12</v>
      </c>
      <c r="C39646">
        <v>78.98</v>
      </c>
      <c r="D39646">
        <v>-2</v>
      </c>
      <c r="E39646" s="9">
        <v>2489.3304512641598</v>
      </c>
      <c r="F39646">
        <v>-158.68</v>
      </c>
      <c r="G39646">
        <v>79.34</v>
      </c>
      <c r="H39646">
        <v>0</v>
      </c>
      <c r="I39646">
        <v>1330.65045126415</v>
      </c>
      <c r="J39646">
        <v>-0.151480799999999</v>
      </c>
      <c r="K39646">
        <v>12</v>
      </c>
      <c r="L39646" s="9">
        <f t="shared" si="619"/>
        <v>0</v>
      </c>
      <c r="O39646" s="8">
        <v>45555</v>
      </c>
      <c r="P39646" s="7">
        <v>0.96805555555555556</v>
      </c>
    </row>
    <row r="39647" spans="1:16" x14ac:dyDescent="0.25">
      <c r="A39647" s="10">
        <v>45555.975694444445</v>
      </c>
      <c r="B39647" t="s">
        <v>13</v>
      </c>
      <c r="C39647">
        <v>80.87</v>
      </c>
      <c r="D39647">
        <v>0</v>
      </c>
      <c r="E39647" s="9">
        <v>2327.59045126416</v>
      </c>
      <c r="F39647">
        <v>0</v>
      </c>
      <c r="G39647">
        <v>0</v>
      </c>
      <c r="H39647">
        <v>-3.06</v>
      </c>
      <c r="I39647">
        <v>1327.59045126415</v>
      </c>
      <c r="J39647">
        <v>1.9543105999999999</v>
      </c>
      <c r="K39647">
        <v>12</v>
      </c>
      <c r="L39647" s="9">
        <f t="shared" si="619"/>
        <v>0</v>
      </c>
      <c r="O39647" s="8">
        <v>45555</v>
      </c>
      <c r="P39647" s="7">
        <v>0.97569444444444442</v>
      </c>
    </row>
    <row r="39648" spans="1:16" x14ac:dyDescent="0.25">
      <c r="A39648" s="10">
        <v>45555.977083333331</v>
      </c>
      <c r="B39648" t="s">
        <v>14</v>
      </c>
      <c r="C39648">
        <v>77.45</v>
      </c>
      <c r="D39648">
        <v>1</v>
      </c>
      <c r="E39648" s="9">
        <v>2250.1404512641602</v>
      </c>
      <c r="F39648">
        <v>77.45</v>
      </c>
      <c r="G39648">
        <v>77.45</v>
      </c>
      <c r="H39648">
        <v>0</v>
      </c>
      <c r="I39648">
        <v>1327.59045126415</v>
      </c>
      <c r="J39648">
        <v>2.0147590000000002</v>
      </c>
      <c r="K39648">
        <v>12</v>
      </c>
      <c r="L39648" s="9">
        <f t="shared" si="619"/>
        <v>0</v>
      </c>
      <c r="O39648" s="8">
        <v>45555</v>
      </c>
      <c r="P39648" s="7">
        <v>0.9770833333333333</v>
      </c>
    </row>
    <row r="39649" spans="1:16" x14ac:dyDescent="0.25">
      <c r="A39649" s="10">
        <v>45555.977777777778</v>
      </c>
      <c r="B39649" t="s">
        <v>14</v>
      </c>
      <c r="C39649">
        <v>77.38</v>
      </c>
      <c r="D39649">
        <v>2</v>
      </c>
      <c r="E39649" s="9">
        <v>2172.7604512641601</v>
      </c>
      <c r="F39649">
        <v>154.82999999999899</v>
      </c>
      <c r="G39649">
        <v>77.414999999999907</v>
      </c>
      <c r="H39649">
        <v>0</v>
      </c>
      <c r="I39649">
        <v>1327.59045126415</v>
      </c>
      <c r="J39649">
        <v>5.4239077</v>
      </c>
      <c r="K39649">
        <v>12</v>
      </c>
      <c r="L39649" s="9">
        <f t="shared" si="619"/>
        <v>0</v>
      </c>
      <c r="O39649" s="8">
        <v>45555</v>
      </c>
      <c r="P39649" s="7">
        <v>0.97777777777777775</v>
      </c>
    </row>
    <row r="39650" spans="1:16" x14ac:dyDescent="0.25">
      <c r="A39650" s="10">
        <v>45555.981944444444</v>
      </c>
      <c r="B39650" t="s">
        <v>14</v>
      </c>
      <c r="C39650">
        <v>77.75</v>
      </c>
      <c r="D39650">
        <v>3</v>
      </c>
      <c r="E39650" s="9">
        <v>2095.0104512641601</v>
      </c>
      <c r="F39650">
        <v>232.57999999999899</v>
      </c>
      <c r="G39650">
        <v>77.5266666666666</v>
      </c>
      <c r="H39650">
        <v>0</v>
      </c>
      <c r="I39650">
        <v>1327.59045126415</v>
      </c>
      <c r="J39650">
        <v>5.9345104999999903</v>
      </c>
      <c r="K39650">
        <v>12</v>
      </c>
      <c r="L39650" s="9">
        <f t="shared" si="619"/>
        <v>0</v>
      </c>
      <c r="O39650" s="8">
        <v>45555</v>
      </c>
      <c r="P39650" s="7">
        <v>0.9819444444444444</v>
      </c>
    </row>
    <row r="39651" spans="1:16" x14ac:dyDescent="0.25">
      <c r="A39651" s="10">
        <v>45555.982638888891</v>
      </c>
      <c r="B39651" t="s">
        <v>14</v>
      </c>
      <c r="C39651">
        <v>77.75</v>
      </c>
      <c r="D39651">
        <v>4</v>
      </c>
      <c r="E39651" s="9">
        <v>2017.2604512641601</v>
      </c>
      <c r="F39651">
        <v>310.33</v>
      </c>
      <c r="G39651">
        <v>77.582499999999996</v>
      </c>
      <c r="H39651">
        <v>0</v>
      </c>
      <c r="I39651">
        <v>1327.59045126415</v>
      </c>
      <c r="J39651">
        <v>3.9853300999999899</v>
      </c>
      <c r="K39651">
        <v>12</v>
      </c>
      <c r="L39651" s="9">
        <f t="shared" si="619"/>
        <v>0</v>
      </c>
      <c r="O39651" s="8">
        <v>45555</v>
      </c>
      <c r="P39651" s="7">
        <v>0.98263888888888884</v>
      </c>
    </row>
    <row r="39652" spans="1:16" x14ac:dyDescent="0.25">
      <c r="A39652" s="10">
        <v>45555.984027777777</v>
      </c>
      <c r="B39652" t="s">
        <v>14</v>
      </c>
      <c r="C39652">
        <v>78.66</v>
      </c>
      <c r="D39652">
        <v>5</v>
      </c>
      <c r="E39652" s="9">
        <v>1938.60045126416</v>
      </c>
      <c r="F39652">
        <v>388.99</v>
      </c>
      <c r="G39652">
        <v>77.798000000000002</v>
      </c>
      <c r="H39652">
        <v>0</v>
      </c>
      <c r="I39652">
        <v>1327.59045126415</v>
      </c>
      <c r="J39652">
        <v>5.2456858999999998</v>
      </c>
      <c r="K39652">
        <v>12</v>
      </c>
      <c r="L39652" s="9">
        <f t="shared" si="619"/>
        <v>0</v>
      </c>
      <c r="O39652" s="8">
        <v>45555</v>
      </c>
      <c r="P39652" s="7">
        <v>0.98402777777777772</v>
      </c>
    </row>
    <row r="39653" spans="1:16" x14ac:dyDescent="0.25">
      <c r="A39653" s="10">
        <v>45555.984722222223</v>
      </c>
      <c r="B39653" t="s">
        <v>14</v>
      </c>
      <c r="C39653">
        <v>78.617631578947297</v>
      </c>
      <c r="D39653">
        <v>6</v>
      </c>
      <c r="E39653" s="9">
        <v>1859.98281968521</v>
      </c>
      <c r="F39653">
        <v>467.60763157894701</v>
      </c>
      <c r="G39653">
        <v>77.934605263157906</v>
      </c>
      <c r="H39653">
        <v>0</v>
      </c>
      <c r="I39653">
        <v>1327.59045126415</v>
      </c>
      <c r="J39653">
        <v>4.8491603999999997</v>
      </c>
      <c r="K39653">
        <v>12</v>
      </c>
      <c r="L39653" s="9">
        <f t="shared" si="619"/>
        <v>0</v>
      </c>
      <c r="O39653" s="8">
        <v>45555</v>
      </c>
      <c r="P39653" s="7">
        <v>0.98472222222222228</v>
      </c>
    </row>
    <row r="39654" spans="1:16" x14ac:dyDescent="0.25">
      <c r="A39654" s="10">
        <v>45555.98541666667</v>
      </c>
      <c r="B39654" t="s">
        <v>14</v>
      </c>
      <c r="C39654">
        <v>77.58</v>
      </c>
      <c r="D39654">
        <v>7</v>
      </c>
      <c r="E39654" s="9">
        <v>1782.40281968521</v>
      </c>
      <c r="F39654">
        <v>545.18763157894705</v>
      </c>
      <c r="G39654">
        <v>77.883947368421005</v>
      </c>
      <c r="H39654">
        <v>0</v>
      </c>
      <c r="I39654">
        <v>1327.59045126415</v>
      </c>
      <c r="J39654">
        <v>5.9688488</v>
      </c>
      <c r="K39654">
        <v>12</v>
      </c>
      <c r="L39654" s="9">
        <f t="shared" si="619"/>
        <v>0</v>
      </c>
      <c r="O39654" s="8">
        <v>45555</v>
      </c>
      <c r="P39654" s="7">
        <v>0.98541666666666672</v>
      </c>
    </row>
    <row r="39655" spans="1:16" x14ac:dyDescent="0.25">
      <c r="A39655" s="10">
        <v>45555.987500000003</v>
      </c>
      <c r="B39655" t="s">
        <v>14</v>
      </c>
      <c r="C39655">
        <v>78.62</v>
      </c>
      <c r="D39655">
        <v>8</v>
      </c>
      <c r="E39655" s="9">
        <v>1703.7828196852099</v>
      </c>
      <c r="F39655">
        <v>623.80763157894705</v>
      </c>
      <c r="G39655">
        <v>77.975953947368396</v>
      </c>
      <c r="H39655">
        <v>0</v>
      </c>
      <c r="I39655">
        <v>1327.59045126415</v>
      </c>
      <c r="J39655">
        <v>6.3187480999999996</v>
      </c>
      <c r="K39655">
        <v>12</v>
      </c>
      <c r="L39655" s="9">
        <f t="shared" si="619"/>
        <v>0</v>
      </c>
      <c r="O39655" s="8">
        <v>45555</v>
      </c>
      <c r="P39655" s="7">
        <v>0.98750000000000004</v>
      </c>
    </row>
    <row r="39656" spans="1:16" x14ac:dyDescent="0.25">
      <c r="A39656" s="10">
        <v>45555.989583333336</v>
      </c>
      <c r="B39656" t="s">
        <v>14</v>
      </c>
      <c r="C39656">
        <v>81.14</v>
      </c>
      <c r="D39656">
        <v>9</v>
      </c>
      <c r="E39656" s="9">
        <v>1622.64281968521</v>
      </c>
      <c r="F39656">
        <v>704.94763157894704</v>
      </c>
      <c r="G39656">
        <v>78.327514619883004</v>
      </c>
      <c r="H39656">
        <v>0</v>
      </c>
      <c r="I39656">
        <v>1327.59045126415</v>
      </c>
      <c r="J39656">
        <v>4.2260337000000003</v>
      </c>
      <c r="K39656">
        <v>12</v>
      </c>
      <c r="L39656" s="9">
        <f t="shared" si="619"/>
        <v>0</v>
      </c>
      <c r="O39656" s="8">
        <v>45555</v>
      </c>
      <c r="P39656" s="7">
        <v>0.98958333333333337</v>
      </c>
    </row>
    <row r="39657" spans="1:16" x14ac:dyDescent="0.25">
      <c r="A39657" s="10">
        <v>45555.99722222222</v>
      </c>
      <c r="B39657" t="s">
        <v>14</v>
      </c>
      <c r="C39657">
        <v>81.14</v>
      </c>
      <c r="D39657">
        <v>10</v>
      </c>
      <c r="E39657" s="9">
        <v>1541.5028196852099</v>
      </c>
      <c r="F39657">
        <v>786.08763157894703</v>
      </c>
      <c r="G39657">
        <v>78.6087631578947</v>
      </c>
      <c r="H39657">
        <v>0</v>
      </c>
      <c r="I39657">
        <v>1327.59045126415</v>
      </c>
      <c r="J39657">
        <v>6.0352503000000004</v>
      </c>
      <c r="K39657">
        <v>12</v>
      </c>
      <c r="L39657" s="9">
        <f t="shared" si="619"/>
        <v>0</v>
      </c>
      <c r="O39657" s="8">
        <v>45555</v>
      </c>
      <c r="P39657" s="7">
        <v>0.99722222222222223</v>
      </c>
    </row>
    <row r="39658" spans="1:16" x14ac:dyDescent="0.25">
      <c r="A39658" s="10">
        <v>45555.99722222222</v>
      </c>
      <c r="B39658" t="s">
        <v>13</v>
      </c>
      <c r="C39658">
        <v>81.14</v>
      </c>
      <c r="D39658">
        <v>0</v>
      </c>
      <c r="E39658" s="9">
        <v>2352.90281968521</v>
      </c>
      <c r="F39658">
        <v>0</v>
      </c>
      <c r="G39658">
        <v>0</v>
      </c>
      <c r="H39658">
        <v>25.3123684210526</v>
      </c>
      <c r="I39658">
        <v>1352.9028196852</v>
      </c>
      <c r="J39658">
        <v>27.574805999999899</v>
      </c>
      <c r="K39658">
        <v>12</v>
      </c>
      <c r="L39658" s="9">
        <f t="shared" si="619"/>
        <v>1</v>
      </c>
      <c r="O39658" s="8">
        <v>45555</v>
      </c>
      <c r="P39658" s="7">
        <v>0.99722222222222223</v>
      </c>
    </row>
    <row r="39659" spans="1:16" x14ac:dyDescent="0.25">
      <c r="A39659" s="10">
        <v>45556.001388888886</v>
      </c>
      <c r="B39659" t="s">
        <v>11</v>
      </c>
      <c r="C39659">
        <v>81.171000000000006</v>
      </c>
      <c r="D39659">
        <v>0</v>
      </c>
      <c r="E39659" s="9">
        <v>2352.90281968521</v>
      </c>
      <c r="F39659">
        <v>0</v>
      </c>
      <c r="G39659">
        <v>0</v>
      </c>
      <c r="H39659">
        <v>0</v>
      </c>
      <c r="I39659">
        <v>1352.9028196852</v>
      </c>
      <c r="J39659">
        <v>-11.861295999999999</v>
      </c>
      <c r="K39659">
        <v>12</v>
      </c>
      <c r="L39659" s="9">
        <f t="shared" si="619"/>
        <v>0</v>
      </c>
      <c r="O39659" s="8">
        <v>45556</v>
      </c>
      <c r="P39659" s="7">
        <v>1.3888888888888889E-3</v>
      </c>
    </row>
    <row r="39660" spans="1:16" x14ac:dyDescent="0.25">
      <c r="A39660" s="10">
        <v>45556.003472222219</v>
      </c>
      <c r="B39660" t="s">
        <v>12</v>
      </c>
      <c r="C39660">
        <v>81.47</v>
      </c>
      <c r="D39660">
        <v>-1</v>
      </c>
      <c r="E39660" s="9">
        <v>2434.3728196852098</v>
      </c>
      <c r="F39660">
        <v>-81.47</v>
      </c>
      <c r="G39660">
        <v>81.47</v>
      </c>
      <c r="H39660">
        <v>0</v>
      </c>
      <c r="I39660">
        <v>1352.9028196852</v>
      </c>
      <c r="J39660">
        <v>-10.244965499999999</v>
      </c>
      <c r="K39660">
        <v>12</v>
      </c>
      <c r="L39660" s="9">
        <f t="shared" si="619"/>
        <v>0</v>
      </c>
      <c r="O39660" s="8">
        <v>45556</v>
      </c>
      <c r="P39660" s="7">
        <v>3.472222222222222E-3</v>
      </c>
    </row>
    <row r="39661" spans="1:16" x14ac:dyDescent="0.25">
      <c r="A39661" s="10">
        <v>45556.005555555559</v>
      </c>
      <c r="B39661" t="s">
        <v>12</v>
      </c>
      <c r="C39661">
        <v>83.42</v>
      </c>
      <c r="D39661">
        <v>-2</v>
      </c>
      <c r="E39661" s="9">
        <v>2517.7928196852099</v>
      </c>
      <c r="F39661">
        <v>-164.89</v>
      </c>
      <c r="G39661">
        <v>82.444999999999993</v>
      </c>
      <c r="H39661">
        <v>0</v>
      </c>
      <c r="I39661">
        <v>1352.9028196852</v>
      </c>
      <c r="J39661">
        <v>-12.602285333333301</v>
      </c>
      <c r="K39661">
        <v>12</v>
      </c>
      <c r="L39661" s="9">
        <f t="shared" si="619"/>
        <v>0</v>
      </c>
      <c r="O39661" s="8">
        <v>45556</v>
      </c>
      <c r="P39661" s="7">
        <v>5.5555555555555558E-3</v>
      </c>
    </row>
    <row r="39662" spans="1:16" x14ac:dyDescent="0.25">
      <c r="A39662" s="10">
        <v>45556.009027777778</v>
      </c>
      <c r="B39662" t="s">
        <v>12</v>
      </c>
      <c r="C39662">
        <v>83.742857142857105</v>
      </c>
      <c r="D39662">
        <v>-3</v>
      </c>
      <c r="E39662" s="9">
        <v>2601.5356768280699</v>
      </c>
      <c r="F39662">
        <v>-248.63285714285701</v>
      </c>
      <c r="G39662">
        <v>82.877619047619007</v>
      </c>
      <c r="H39662">
        <v>0</v>
      </c>
      <c r="I39662">
        <v>1352.9028196852</v>
      </c>
      <c r="J39662">
        <v>-7.6126064999999903</v>
      </c>
      <c r="K39662">
        <v>12</v>
      </c>
      <c r="L39662" s="9">
        <f t="shared" si="619"/>
        <v>0</v>
      </c>
      <c r="O39662" s="8">
        <v>45556</v>
      </c>
      <c r="P39662" s="7">
        <v>9.0277777777777769E-3</v>
      </c>
    </row>
    <row r="39663" spans="1:16" x14ac:dyDescent="0.25">
      <c r="A39663" s="10">
        <v>45556.009722222225</v>
      </c>
      <c r="B39663" t="s">
        <v>12</v>
      </c>
      <c r="C39663">
        <v>84</v>
      </c>
      <c r="D39663">
        <v>-4</v>
      </c>
      <c r="E39663" s="9">
        <v>2685.5356768280699</v>
      </c>
      <c r="F39663">
        <v>-332.63285714285701</v>
      </c>
      <c r="G39663">
        <v>83.158214285714195</v>
      </c>
      <c r="H39663">
        <v>0</v>
      </c>
      <c r="I39663">
        <v>1352.9028196852</v>
      </c>
      <c r="J39663">
        <v>-5.7111247999999897</v>
      </c>
      <c r="K39663">
        <v>12</v>
      </c>
      <c r="L39663" s="9">
        <f t="shared" si="619"/>
        <v>0</v>
      </c>
      <c r="O39663" s="8">
        <v>45556</v>
      </c>
      <c r="P39663" s="7">
        <v>9.7222222222222224E-3</v>
      </c>
    </row>
    <row r="39664" spans="1:16" x14ac:dyDescent="0.25">
      <c r="A39664" s="10">
        <v>45556.011111111111</v>
      </c>
      <c r="B39664" t="s">
        <v>12</v>
      </c>
      <c r="C39664">
        <v>83.930714285714203</v>
      </c>
      <c r="D39664">
        <v>-5</v>
      </c>
      <c r="E39664" s="9">
        <v>2769.46639111378</v>
      </c>
      <c r="F39664">
        <v>-416.56357142857098</v>
      </c>
      <c r="G39664">
        <v>83.312714285714193</v>
      </c>
      <c r="H39664">
        <v>0</v>
      </c>
      <c r="I39664">
        <v>1352.9028196852</v>
      </c>
      <c r="J39664">
        <v>-1.31439666666666</v>
      </c>
      <c r="K39664">
        <v>12</v>
      </c>
      <c r="L39664" s="9">
        <f t="shared" si="619"/>
        <v>0</v>
      </c>
      <c r="O39664" s="8">
        <v>45556</v>
      </c>
      <c r="P39664" s="7">
        <v>1.1111111111111112E-2</v>
      </c>
    </row>
    <row r="39665" spans="1:16" x14ac:dyDescent="0.25">
      <c r="A39665" s="10">
        <v>45556.012499999997</v>
      </c>
      <c r="B39665" t="s">
        <v>12</v>
      </c>
      <c r="C39665">
        <v>87.177999999999997</v>
      </c>
      <c r="D39665">
        <v>-6</v>
      </c>
      <c r="E39665" s="9">
        <v>2856.6443911137799</v>
      </c>
      <c r="F39665">
        <v>-503.74157142857098</v>
      </c>
      <c r="G39665">
        <v>83.956928571428506</v>
      </c>
      <c r="H39665">
        <v>0</v>
      </c>
      <c r="I39665">
        <v>1352.9028196852</v>
      </c>
      <c r="J39665">
        <v>-1.33911357142857</v>
      </c>
      <c r="K39665">
        <v>12</v>
      </c>
      <c r="L39665" s="9">
        <f t="shared" si="619"/>
        <v>0</v>
      </c>
      <c r="O39665" s="8">
        <v>45556</v>
      </c>
      <c r="P39665" s="7">
        <v>1.2500000000000001E-2</v>
      </c>
    </row>
    <row r="39666" spans="1:16" x14ac:dyDescent="0.25">
      <c r="A39666" s="10">
        <v>45556.013888888891</v>
      </c>
      <c r="B39666" t="s">
        <v>12</v>
      </c>
      <c r="C39666">
        <v>86.83</v>
      </c>
      <c r="D39666">
        <v>-7</v>
      </c>
      <c r="E39666" s="9">
        <v>2943.4743911137798</v>
      </c>
      <c r="F39666">
        <v>-590.57157142857102</v>
      </c>
      <c r="G39666">
        <v>84.367367346938707</v>
      </c>
      <c r="H39666">
        <v>0</v>
      </c>
      <c r="I39666">
        <v>1352.9028196852</v>
      </c>
      <c r="J39666">
        <v>-6.6736300000000002</v>
      </c>
      <c r="K39666">
        <v>12</v>
      </c>
      <c r="L39666" s="9">
        <f t="shared" si="619"/>
        <v>0</v>
      </c>
      <c r="O39666" s="8">
        <v>45556</v>
      </c>
      <c r="P39666" s="7">
        <v>1.3888888888888888E-2</v>
      </c>
    </row>
    <row r="39667" spans="1:16" x14ac:dyDescent="0.25">
      <c r="A39667" s="10">
        <v>45556.015972222223</v>
      </c>
      <c r="B39667" t="s">
        <v>12</v>
      </c>
      <c r="C39667">
        <v>86.75</v>
      </c>
      <c r="D39667">
        <v>-8</v>
      </c>
      <c r="E39667" s="9">
        <v>3030.2243911137798</v>
      </c>
      <c r="F39667">
        <v>-677.32157142857102</v>
      </c>
      <c r="G39667">
        <v>84.665196428571406</v>
      </c>
      <c r="H39667">
        <v>0</v>
      </c>
      <c r="I39667">
        <v>1352.9028196852</v>
      </c>
      <c r="J39667">
        <v>-4.9611337777777704</v>
      </c>
      <c r="K39667">
        <v>12</v>
      </c>
      <c r="L39667" s="9">
        <f t="shared" si="619"/>
        <v>0</v>
      </c>
      <c r="O39667" s="8">
        <v>45556</v>
      </c>
      <c r="P39667" s="7">
        <v>1.5972222222222221E-2</v>
      </c>
    </row>
    <row r="39668" spans="1:16" x14ac:dyDescent="0.25">
      <c r="A39668" s="10">
        <v>45556.017361111109</v>
      </c>
      <c r="B39668" t="s">
        <v>12</v>
      </c>
      <c r="C39668">
        <v>86.75</v>
      </c>
      <c r="D39668">
        <v>-9</v>
      </c>
      <c r="E39668" s="9">
        <v>3116.9743911137798</v>
      </c>
      <c r="F39668">
        <v>-764.07157142857102</v>
      </c>
      <c r="G39668">
        <v>84.896841269841204</v>
      </c>
      <c r="H39668">
        <v>0</v>
      </c>
      <c r="I39668">
        <v>1352.9028196852</v>
      </c>
      <c r="J39668">
        <v>-3.9459453999999998</v>
      </c>
      <c r="K39668">
        <v>12</v>
      </c>
      <c r="L39668" s="9">
        <f t="shared" si="619"/>
        <v>0</v>
      </c>
      <c r="O39668" s="8">
        <v>45556</v>
      </c>
      <c r="P39668" s="7">
        <v>1.7361111111111112E-2</v>
      </c>
    </row>
    <row r="39669" spans="1:16" x14ac:dyDescent="0.25">
      <c r="A39669" s="10">
        <v>45556.018055555556</v>
      </c>
      <c r="B39669" t="s">
        <v>13</v>
      </c>
      <c r="C39669">
        <v>85.03</v>
      </c>
      <c r="D39669">
        <v>0</v>
      </c>
      <c r="E39669" s="9">
        <v>2351.7043911137798</v>
      </c>
      <c r="F39669">
        <v>0</v>
      </c>
      <c r="G39669">
        <v>0</v>
      </c>
      <c r="H39669">
        <v>-1.1984285714284999</v>
      </c>
      <c r="I39669">
        <v>1351.70439111377</v>
      </c>
      <c r="J39669">
        <v>4.0509521999999896</v>
      </c>
      <c r="K39669">
        <v>12</v>
      </c>
      <c r="L39669" s="9">
        <f t="shared" si="619"/>
        <v>0</v>
      </c>
      <c r="O39669" s="8">
        <v>45556</v>
      </c>
      <c r="P39669" s="7">
        <v>1.8055555555555554E-2</v>
      </c>
    </row>
    <row r="39670" spans="1:16" x14ac:dyDescent="0.25">
      <c r="A39670" s="10">
        <v>45556.019444444442</v>
      </c>
      <c r="B39670" t="s">
        <v>14</v>
      </c>
      <c r="C39670">
        <v>84.77</v>
      </c>
      <c r="D39670">
        <v>1</v>
      </c>
      <c r="E39670" s="9">
        <v>2266.9343911137798</v>
      </c>
      <c r="F39670">
        <v>84.77</v>
      </c>
      <c r="G39670">
        <v>84.77</v>
      </c>
      <c r="H39670">
        <v>0</v>
      </c>
      <c r="I39670">
        <v>1351.70439111377</v>
      </c>
      <c r="J39670">
        <v>2.58461099999999</v>
      </c>
      <c r="K39670">
        <v>12</v>
      </c>
      <c r="L39670" s="9">
        <f t="shared" si="619"/>
        <v>0</v>
      </c>
      <c r="O39670" s="8">
        <v>45556</v>
      </c>
      <c r="P39670" s="7">
        <v>1.9444444444444445E-2</v>
      </c>
    </row>
    <row r="39671" spans="1:16" x14ac:dyDescent="0.25">
      <c r="A39671" s="10">
        <v>45556.020138888889</v>
      </c>
      <c r="B39671" t="s">
        <v>14</v>
      </c>
      <c r="C39671">
        <v>85.14</v>
      </c>
      <c r="D39671">
        <v>2</v>
      </c>
      <c r="E39671" s="9">
        <v>2181.79439111378</v>
      </c>
      <c r="F39671">
        <v>169.91</v>
      </c>
      <c r="G39671">
        <v>84.954999999999998</v>
      </c>
      <c r="H39671">
        <v>0</v>
      </c>
      <c r="I39671">
        <v>1351.70439111377</v>
      </c>
      <c r="J39671">
        <v>4.0396757999999897</v>
      </c>
      <c r="K39671">
        <v>12</v>
      </c>
      <c r="L39671" s="9">
        <f t="shared" si="619"/>
        <v>0</v>
      </c>
      <c r="O39671" s="8">
        <v>45556</v>
      </c>
      <c r="P39671" s="7">
        <v>2.013888888888889E-2</v>
      </c>
    </row>
    <row r="39672" spans="1:16" x14ac:dyDescent="0.25">
      <c r="A39672" s="10">
        <v>45556.020833333336</v>
      </c>
      <c r="B39672" t="s">
        <v>14</v>
      </c>
      <c r="C39672">
        <v>85.293797468354398</v>
      </c>
      <c r="D39672">
        <v>3</v>
      </c>
      <c r="E39672" s="9">
        <v>2096.5005936454299</v>
      </c>
      <c r="F39672">
        <v>255.203797468354</v>
      </c>
      <c r="G39672">
        <v>85.067932489451394</v>
      </c>
      <c r="H39672">
        <v>0</v>
      </c>
      <c r="I39672">
        <v>1351.70439111377</v>
      </c>
      <c r="J39672">
        <v>4.0659019999999897</v>
      </c>
      <c r="K39672">
        <v>12</v>
      </c>
      <c r="L39672" s="9">
        <f t="shared" si="619"/>
        <v>0</v>
      </c>
      <c r="O39672" s="8">
        <v>45556</v>
      </c>
      <c r="P39672" s="7">
        <v>2.0833333333333332E-2</v>
      </c>
    </row>
    <row r="39673" spans="1:16" x14ac:dyDescent="0.25">
      <c r="A39673" s="10">
        <v>45556.027777777781</v>
      </c>
      <c r="B39673" t="s">
        <v>14</v>
      </c>
      <c r="C39673">
        <v>87.99</v>
      </c>
      <c r="D39673">
        <v>4</v>
      </c>
      <c r="E39673" s="9">
        <v>2008.5105936454299</v>
      </c>
      <c r="F39673">
        <v>343.19379746835398</v>
      </c>
      <c r="G39673">
        <v>85.798449367088594</v>
      </c>
      <c r="H39673">
        <v>0</v>
      </c>
      <c r="I39673">
        <v>1351.70439111377</v>
      </c>
      <c r="J39673">
        <v>4.3173097999999897</v>
      </c>
      <c r="K39673">
        <v>12</v>
      </c>
      <c r="L39673" s="9">
        <f t="shared" si="619"/>
        <v>0</v>
      </c>
      <c r="O39673" s="8">
        <v>45556</v>
      </c>
      <c r="P39673" s="7">
        <v>2.7777777777777776E-2</v>
      </c>
    </row>
    <row r="39674" spans="1:16" x14ac:dyDescent="0.25">
      <c r="A39674" s="10">
        <v>45556.029166666667</v>
      </c>
      <c r="B39674" t="s">
        <v>14</v>
      </c>
      <c r="C39674">
        <v>87.462068965517204</v>
      </c>
      <c r="D39674">
        <v>5</v>
      </c>
      <c r="E39674" s="9">
        <v>1921.0485246799101</v>
      </c>
      <c r="F39674">
        <v>430.65586643387098</v>
      </c>
      <c r="G39674">
        <v>86.131173286774299</v>
      </c>
      <c r="H39674">
        <v>0</v>
      </c>
      <c r="I39674">
        <v>1351.70439111377</v>
      </c>
      <c r="J39674">
        <v>3.41390469999999</v>
      </c>
      <c r="K39674">
        <v>12</v>
      </c>
      <c r="L39674" s="9">
        <f t="shared" si="619"/>
        <v>0</v>
      </c>
      <c r="O39674" s="8">
        <v>45556</v>
      </c>
      <c r="P39674" s="7">
        <v>2.9166666666666667E-2</v>
      </c>
    </row>
    <row r="39675" spans="1:16" x14ac:dyDescent="0.25">
      <c r="A39675" s="10">
        <v>45556.029861111114</v>
      </c>
      <c r="B39675" t="s">
        <v>14</v>
      </c>
      <c r="C39675">
        <v>87.968666666666607</v>
      </c>
      <c r="D39675">
        <v>6</v>
      </c>
      <c r="E39675" s="9">
        <v>1833.07985801324</v>
      </c>
      <c r="F39675">
        <v>518.62453310053797</v>
      </c>
      <c r="G39675">
        <v>86.437422183422996</v>
      </c>
      <c r="H39675">
        <v>0</v>
      </c>
      <c r="I39675">
        <v>1351.70439111377</v>
      </c>
      <c r="J39675">
        <v>4.9334099999999896</v>
      </c>
      <c r="K39675">
        <v>12</v>
      </c>
      <c r="L39675" s="9">
        <f t="shared" si="619"/>
        <v>0</v>
      </c>
      <c r="O39675" s="8">
        <v>45556</v>
      </c>
      <c r="P39675" s="7">
        <v>2.9861111111111113E-2</v>
      </c>
    </row>
    <row r="39676" spans="1:16" x14ac:dyDescent="0.25">
      <c r="A39676" s="10">
        <v>45556.03125</v>
      </c>
      <c r="B39676" t="s">
        <v>14</v>
      </c>
      <c r="C39676">
        <v>88</v>
      </c>
      <c r="D39676">
        <v>7</v>
      </c>
      <c r="E39676" s="9">
        <v>1745.07985801324</v>
      </c>
      <c r="F39676">
        <v>606.62453310053797</v>
      </c>
      <c r="G39676">
        <v>86.660647585791097</v>
      </c>
      <c r="H39676">
        <v>0</v>
      </c>
      <c r="I39676">
        <v>1351.70439111377</v>
      </c>
      <c r="J39676">
        <v>8.2855551999999992</v>
      </c>
      <c r="K39676">
        <v>12</v>
      </c>
      <c r="L39676" s="9">
        <f t="shared" si="619"/>
        <v>0</v>
      </c>
      <c r="O39676" s="8">
        <v>45556</v>
      </c>
      <c r="P39676" s="7">
        <v>3.125E-2</v>
      </c>
    </row>
    <row r="39677" spans="1:16" x14ac:dyDescent="0.25">
      <c r="A39677" s="10">
        <v>45556.032638888886</v>
      </c>
      <c r="B39677" t="s">
        <v>14</v>
      </c>
      <c r="C39677">
        <v>88.401739130434706</v>
      </c>
      <c r="D39677">
        <v>8</v>
      </c>
      <c r="E39677" s="9">
        <v>1656.6781188828099</v>
      </c>
      <c r="F39677">
        <v>695.02627223097295</v>
      </c>
      <c r="G39677">
        <v>86.878284028871605</v>
      </c>
      <c r="H39677">
        <v>0</v>
      </c>
      <c r="I39677">
        <v>1351.70439111377</v>
      </c>
      <c r="J39677">
        <v>7.3868369999999901</v>
      </c>
      <c r="K39677">
        <v>12</v>
      </c>
      <c r="L39677" s="9">
        <f t="shared" si="619"/>
        <v>0</v>
      </c>
      <c r="O39677" s="8">
        <v>45556</v>
      </c>
      <c r="P39677" s="7">
        <v>3.2638888888888891E-2</v>
      </c>
    </row>
    <row r="39678" spans="1:16" x14ac:dyDescent="0.25">
      <c r="A39678" s="10">
        <v>45556.036111111112</v>
      </c>
      <c r="B39678" t="s">
        <v>14</v>
      </c>
      <c r="C39678">
        <v>89.23</v>
      </c>
      <c r="D39678">
        <v>9</v>
      </c>
      <c r="E39678" s="9">
        <v>1567.4481188828099</v>
      </c>
      <c r="F39678">
        <v>784.25627223097297</v>
      </c>
      <c r="G39678">
        <v>87.139585803441406</v>
      </c>
      <c r="H39678">
        <v>0</v>
      </c>
      <c r="I39678">
        <v>1351.70439111377</v>
      </c>
      <c r="J39678">
        <v>10.072886499999999</v>
      </c>
      <c r="K39678">
        <v>12</v>
      </c>
      <c r="L39678" s="9">
        <f t="shared" si="619"/>
        <v>0</v>
      </c>
      <c r="O39678" s="8">
        <v>45556</v>
      </c>
      <c r="P39678" s="7">
        <v>3.6111111111111108E-2</v>
      </c>
    </row>
    <row r="39679" spans="1:16" x14ac:dyDescent="0.25">
      <c r="A39679" s="10">
        <v>45556.037499999999</v>
      </c>
      <c r="B39679" t="s">
        <v>14</v>
      </c>
      <c r="C39679">
        <v>88.823333333333295</v>
      </c>
      <c r="D39679">
        <v>10</v>
      </c>
      <c r="E39679" s="9">
        <v>1478.6247855494701</v>
      </c>
      <c r="F39679">
        <v>873.07960556430601</v>
      </c>
      <c r="G39679">
        <v>87.307960556430601</v>
      </c>
      <c r="H39679">
        <v>0</v>
      </c>
      <c r="I39679">
        <v>1351.70439111377</v>
      </c>
      <c r="J39679">
        <v>1.1172496999999999</v>
      </c>
      <c r="K39679">
        <v>12</v>
      </c>
      <c r="L39679" s="9">
        <f t="shared" si="619"/>
        <v>0</v>
      </c>
      <c r="O39679" s="8">
        <v>45556</v>
      </c>
      <c r="P39679" s="7">
        <v>3.7499999999999999E-2</v>
      </c>
    </row>
    <row r="39680" spans="1:16" x14ac:dyDescent="0.25">
      <c r="A39680" s="10">
        <v>45556.041666666664</v>
      </c>
      <c r="B39680" t="s">
        <v>14</v>
      </c>
      <c r="C39680">
        <v>89.95</v>
      </c>
      <c r="D39680">
        <v>11</v>
      </c>
      <c r="E39680" s="9">
        <v>1388.67478554947</v>
      </c>
      <c r="F39680">
        <v>963.02960556430605</v>
      </c>
      <c r="G39680">
        <v>87.548145960391494</v>
      </c>
      <c r="H39680">
        <v>0</v>
      </c>
      <c r="I39680">
        <v>1351.70439111377</v>
      </c>
      <c r="J39680">
        <v>3.5667787999999998</v>
      </c>
      <c r="K39680">
        <v>12</v>
      </c>
      <c r="L39680" s="9">
        <f t="shared" si="619"/>
        <v>0</v>
      </c>
      <c r="O39680" s="8">
        <v>45556</v>
      </c>
      <c r="P39680" s="7">
        <v>4.1666666666666664E-2</v>
      </c>
    </row>
    <row r="39681" spans="1:16" x14ac:dyDescent="0.25">
      <c r="A39681" s="10">
        <v>45556.042361111111</v>
      </c>
      <c r="B39681" t="s">
        <v>14</v>
      </c>
      <c r="C39681">
        <v>90</v>
      </c>
      <c r="D39681">
        <v>12</v>
      </c>
      <c r="E39681" s="9">
        <v>1298.67478554947</v>
      </c>
      <c r="F39681">
        <v>1053.0296055643</v>
      </c>
      <c r="G39681">
        <v>87.752467130358795</v>
      </c>
      <c r="H39681">
        <v>0</v>
      </c>
      <c r="I39681">
        <v>1351.70439111377</v>
      </c>
      <c r="J39681">
        <v>4.7626168</v>
      </c>
      <c r="K39681">
        <v>12</v>
      </c>
      <c r="L39681" s="9">
        <f t="shared" si="619"/>
        <v>0</v>
      </c>
      <c r="O39681" s="8">
        <v>45556</v>
      </c>
      <c r="P39681" s="7">
        <v>4.2361111111111113E-2</v>
      </c>
    </row>
    <row r="39682" spans="1:16" x14ac:dyDescent="0.25">
      <c r="A39682" s="10">
        <v>45556.043055555558</v>
      </c>
      <c r="B39682" t="s">
        <v>14</v>
      </c>
      <c r="C39682">
        <v>88.65</v>
      </c>
      <c r="D39682">
        <v>13</v>
      </c>
      <c r="E39682" s="9">
        <v>1210.0247855494699</v>
      </c>
      <c r="F39682">
        <v>1141.6796055642999</v>
      </c>
      <c r="G39682">
        <v>87.821508120331202</v>
      </c>
      <c r="H39682">
        <v>0</v>
      </c>
      <c r="I39682">
        <v>1351.70439111377</v>
      </c>
      <c r="J39682">
        <v>3.7681030999999998</v>
      </c>
      <c r="K39682">
        <v>12</v>
      </c>
      <c r="L39682" s="9">
        <f t="shared" si="619"/>
        <v>0</v>
      </c>
      <c r="O39682" s="8">
        <v>45556</v>
      </c>
      <c r="P39682" s="7">
        <v>4.3055555555555555E-2</v>
      </c>
    </row>
    <row r="39683" spans="1:16" x14ac:dyDescent="0.25">
      <c r="A39683" s="10">
        <v>45556.045138888891</v>
      </c>
      <c r="B39683" t="s">
        <v>14</v>
      </c>
      <c r="C39683">
        <v>90</v>
      </c>
      <c r="D39683">
        <v>14</v>
      </c>
      <c r="E39683" s="9">
        <v>1120.0247855494699</v>
      </c>
      <c r="F39683">
        <v>1231.6796055642999</v>
      </c>
      <c r="G39683">
        <v>87.9771146831647</v>
      </c>
      <c r="H39683">
        <v>0</v>
      </c>
      <c r="I39683">
        <v>1351.70439111377</v>
      </c>
      <c r="J39683">
        <v>2.7309803000000001</v>
      </c>
      <c r="K39683">
        <v>12</v>
      </c>
      <c r="L39683" s="9">
        <f t="shared" ref="L39683:L39746" si="620">IF(DAY(O39683 &lt;&gt; O39684), 1, 0)</f>
        <v>0</v>
      </c>
      <c r="O39683" s="8">
        <v>45556</v>
      </c>
      <c r="P39683" s="7">
        <v>4.5138888888888888E-2</v>
      </c>
    </row>
    <row r="39684" spans="1:16" x14ac:dyDescent="0.25">
      <c r="A39684" s="10">
        <v>45556.047222222223</v>
      </c>
      <c r="B39684" t="s">
        <v>14</v>
      </c>
      <c r="C39684">
        <v>90</v>
      </c>
      <c r="D39684">
        <v>15</v>
      </c>
      <c r="E39684" s="9">
        <v>1030.0247855494699</v>
      </c>
      <c r="F39684">
        <v>1321.6796055642999</v>
      </c>
      <c r="G39684">
        <v>88.111973704287095</v>
      </c>
      <c r="H39684">
        <v>0</v>
      </c>
      <c r="I39684">
        <v>1351.70439111377</v>
      </c>
      <c r="J39684">
        <v>0.80796700000000099</v>
      </c>
      <c r="K39684">
        <v>12</v>
      </c>
      <c r="L39684" s="9">
        <f t="shared" si="620"/>
        <v>0</v>
      </c>
      <c r="O39684" s="8">
        <v>45556</v>
      </c>
      <c r="P39684" s="7">
        <v>4.7222222222222221E-2</v>
      </c>
    </row>
    <row r="39685" spans="1:16" x14ac:dyDescent="0.25">
      <c r="A39685" s="10">
        <v>45556.048611111109</v>
      </c>
      <c r="B39685" t="s">
        <v>13</v>
      </c>
      <c r="C39685">
        <v>90.168571428571397</v>
      </c>
      <c r="D39685">
        <v>0</v>
      </c>
      <c r="E39685" s="9">
        <v>2382.55335697805</v>
      </c>
      <c r="F39685">
        <v>0</v>
      </c>
      <c r="G39685">
        <v>0</v>
      </c>
      <c r="H39685">
        <v>30.848965864264901</v>
      </c>
      <c r="I39685">
        <v>1382.55335697804</v>
      </c>
      <c r="J39685">
        <v>-0.824352799999999</v>
      </c>
      <c r="K39685">
        <v>12</v>
      </c>
      <c r="L39685" s="9">
        <f t="shared" si="620"/>
        <v>0</v>
      </c>
      <c r="O39685" s="8">
        <v>45556</v>
      </c>
      <c r="P39685" s="7">
        <v>4.8611111111111112E-2</v>
      </c>
    </row>
    <row r="39686" spans="1:16" x14ac:dyDescent="0.25">
      <c r="A39686" s="10">
        <v>45556.050694444442</v>
      </c>
      <c r="B39686" t="s">
        <v>14</v>
      </c>
      <c r="C39686">
        <v>90.805000000000007</v>
      </c>
      <c r="D39686">
        <v>1</v>
      </c>
      <c r="E39686" s="9">
        <v>2291.7483569780502</v>
      </c>
      <c r="F39686">
        <v>90.805000000000007</v>
      </c>
      <c r="G39686">
        <v>90.805000000000007</v>
      </c>
      <c r="H39686">
        <v>0</v>
      </c>
      <c r="I39686">
        <v>1382.55335697804</v>
      </c>
      <c r="J39686">
        <v>2.7705855000000001</v>
      </c>
      <c r="K39686">
        <v>12</v>
      </c>
      <c r="L39686" s="9">
        <f t="shared" si="620"/>
        <v>0</v>
      </c>
      <c r="O39686" s="8">
        <v>45556</v>
      </c>
      <c r="P39686" s="7">
        <v>5.0694444444444445E-2</v>
      </c>
    </row>
    <row r="39687" spans="1:16" x14ac:dyDescent="0.25">
      <c r="A39687" s="10">
        <v>45556.051388888889</v>
      </c>
      <c r="B39687" t="s">
        <v>14</v>
      </c>
      <c r="C39687">
        <v>91</v>
      </c>
      <c r="D39687">
        <v>2</v>
      </c>
      <c r="E39687" s="9">
        <v>2200.7483569780502</v>
      </c>
      <c r="F39687">
        <v>181.80500000000001</v>
      </c>
      <c r="G39687">
        <v>90.902500000000003</v>
      </c>
      <c r="H39687">
        <v>0</v>
      </c>
      <c r="I39687">
        <v>1382.55335697804</v>
      </c>
      <c r="J39687">
        <v>2.4367823899999999</v>
      </c>
      <c r="K39687">
        <v>12</v>
      </c>
      <c r="L39687" s="9">
        <f t="shared" si="620"/>
        <v>0</v>
      </c>
      <c r="O39687" s="8">
        <v>45556</v>
      </c>
      <c r="P39687" s="7">
        <v>5.1388888888888887E-2</v>
      </c>
    </row>
    <row r="39688" spans="1:16" x14ac:dyDescent="0.25">
      <c r="A39688" s="10">
        <v>45556.052083333336</v>
      </c>
      <c r="B39688" t="s">
        <v>13</v>
      </c>
      <c r="C39688">
        <v>91.064999999999998</v>
      </c>
      <c r="D39688">
        <v>0</v>
      </c>
      <c r="E39688" s="9">
        <v>2382.8783569780499</v>
      </c>
      <c r="F39688">
        <v>0</v>
      </c>
      <c r="G39688">
        <v>0</v>
      </c>
      <c r="H39688">
        <v>0.32499999999998802</v>
      </c>
      <c r="I39688">
        <v>1382.8783569780401</v>
      </c>
      <c r="J39688">
        <v>-1.20078441</v>
      </c>
      <c r="K39688">
        <v>12</v>
      </c>
      <c r="L39688" s="9">
        <f t="shared" si="620"/>
        <v>0</v>
      </c>
      <c r="O39688" s="8">
        <v>45556</v>
      </c>
      <c r="P39688" s="7">
        <v>5.2083333333333336E-2</v>
      </c>
    </row>
    <row r="39689" spans="1:16" x14ac:dyDescent="0.25">
      <c r="A39689" s="10">
        <v>45556.053472222222</v>
      </c>
      <c r="B39689" t="s">
        <v>14</v>
      </c>
      <c r="C39689">
        <v>92.849999999999895</v>
      </c>
      <c r="D39689">
        <v>1</v>
      </c>
      <c r="E39689" s="9">
        <v>2290.0283569780499</v>
      </c>
      <c r="F39689">
        <v>92.849999999999895</v>
      </c>
      <c r="G39689">
        <v>92.849999999999895</v>
      </c>
      <c r="H39689">
        <v>0</v>
      </c>
      <c r="I39689">
        <v>1382.8783569780401</v>
      </c>
      <c r="J39689">
        <v>4.1324271899999996</v>
      </c>
      <c r="K39689">
        <v>12</v>
      </c>
      <c r="L39689" s="9">
        <f t="shared" si="620"/>
        <v>0</v>
      </c>
      <c r="O39689" s="8">
        <v>45556</v>
      </c>
      <c r="P39689" s="7">
        <v>5.347222222222222E-2</v>
      </c>
    </row>
    <row r="39690" spans="1:16" x14ac:dyDescent="0.25">
      <c r="A39690" s="10">
        <v>45556.055555555555</v>
      </c>
      <c r="B39690" t="s">
        <v>14</v>
      </c>
      <c r="C39690">
        <v>91.007142857142796</v>
      </c>
      <c r="D39690">
        <v>2</v>
      </c>
      <c r="E39690" s="9">
        <v>2199.0212141208999</v>
      </c>
      <c r="F39690">
        <v>183.85714285714201</v>
      </c>
      <c r="G39690">
        <v>91.928571428571402</v>
      </c>
      <c r="H39690">
        <v>0</v>
      </c>
      <c r="I39690">
        <v>1382.8783569780401</v>
      </c>
      <c r="J39690">
        <v>3.8665885899999899</v>
      </c>
      <c r="K39690">
        <v>12</v>
      </c>
      <c r="L39690" s="9">
        <f t="shared" si="620"/>
        <v>0</v>
      </c>
      <c r="O39690" s="8">
        <v>45556</v>
      </c>
      <c r="P39690" s="7">
        <v>5.5555555555555552E-2</v>
      </c>
    </row>
    <row r="39691" spans="1:16" x14ac:dyDescent="0.25">
      <c r="A39691" s="10">
        <v>45556.05972222222</v>
      </c>
      <c r="B39691" t="s">
        <v>14</v>
      </c>
      <c r="C39691">
        <v>91</v>
      </c>
      <c r="D39691">
        <v>3</v>
      </c>
      <c r="E39691" s="9">
        <v>2108.0212141208999</v>
      </c>
      <c r="F39691">
        <v>274.85714285714198</v>
      </c>
      <c r="G39691">
        <v>91.619047619047606</v>
      </c>
      <c r="H39691">
        <v>0</v>
      </c>
      <c r="I39691">
        <v>1382.8783569780401</v>
      </c>
      <c r="J39691">
        <v>2.92255628999999</v>
      </c>
      <c r="K39691">
        <v>12</v>
      </c>
      <c r="L39691" s="9">
        <f t="shared" si="620"/>
        <v>0</v>
      </c>
      <c r="O39691" s="8">
        <v>45556</v>
      </c>
      <c r="P39691" s="7">
        <v>5.9722222222222225E-2</v>
      </c>
    </row>
    <row r="39692" spans="1:16" x14ac:dyDescent="0.25">
      <c r="A39692" s="10">
        <v>45556.061805555553</v>
      </c>
      <c r="B39692" t="s">
        <v>14</v>
      </c>
      <c r="C39692">
        <v>91.015714285714196</v>
      </c>
      <c r="D39692">
        <v>4</v>
      </c>
      <c r="E39692" s="9">
        <v>2017.00549983519</v>
      </c>
      <c r="F39692">
        <v>365.87285714285701</v>
      </c>
      <c r="G39692">
        <v>91.468214285714296</v>
      </c>
      <c r="H39692">
        <v>0</v>
      </c>
      <c r="I39692">
        <v>1382.8783569780401</v>
      </c>
      <c r="J39692">
        <v>0.34877569000000003</v>
      </c>
      <c r="K39692">
        <v>12</v>
      </c>
      <c r="L39692" s="9">
        <f t="shared" si="620"/>
        <v>0</v>
      </c>
      <c r="O39692" s="8">
        <v>45556</v>
      </c>
      <c r="P39692" s="7">
        <v>6.1805555555555558E-2</v>
      </c>
    </row>
    <row r="39693" spans="1:16" x14ac:dyDescent="0.25">
      <c r="A39693" s="10">
        <v>45556.0625</v>
      </c>
      <c r="B39693" t="s">
        <v>14</v>
      </c>
      <c r="C39693">
        <v>92.974999999999994</v>
      </c>
      <c r="D39693">
        <v>5</v>
      </c>
      <c r="E39693" s="9">
        <v>1924.0304998351901</v>
      </c>
      <c r="F39693">
        <v>458.84785714285698</v>
      </c>
      <c r="G39693">
        <v>91.769571428571396</v>
      </c>
      <c r="H39693">
        <v>0</v>
      </c>
      <c r="I39693">
        <v>1382.8783569780401</v>
      </c>
      <c r="J39693">
        <v>2.9888199899999899</v>
      </c>
      <c r="K39693">
        <v>12</v>
      </c>
      <c r="L39693" s="9">
        <f t="shared" si="620"/>
        <v>0</v>
      </c>
      <c r="O39693" s="8">
        <v>45556</v>
      </c>
      <c r="P39693" s="7">
        <v>6.25E-2</v>
      </c>
    </row>
    <row r="39694" spans="1:16" x14ac:dyDescent="0.25">
      <c r="A39694" s="10">
        <v>45556.064583333333</v>
      </c>
      <c r="B39694" t="s">
        <v>14</v>
      </c>
      <c r="C39694">
        <v>91.18</v>
      </c>
      <c r="D39694">
        <v>6</v>
      </c>
      <c r="E39694" s="9">
        <v>1832.85049983519</v>
      </c>
      <c r="F39694">
        <v>550.02785714285699</v>
      </c>
      <c r="G39694">
        <v>91.671309523809498</v>
      </c>
      <c r="H39694">
        <v>0</v>
      </c>
      <c r="I39694">
        <v>1382.8783569780401</v>
      </c>
      <c r="J39694">
        <v>3.3053989899999898</v>
      </c>
      <c r="K39694">
        <v>12</v>
      </c>
      <c r="L39694" s="9">
        <f t="shared" si="620"/>
        <v>0</v>
      </c>
      <c r="O39694" s="8">
        <v>45556</v>
      </c>
      <c r="P39694" s="7">
        <v>6.458333333333334E-2</v>
      </c>
    </row>
    <row r="39695" spans="1:16" x14ac:dyDescent="0.25">
      <c r="A39695" s="10">
        <v>45556.06527777778</v>
      </c>
      <c r="B39695" t="s">
        <v>14</v>
      </c>
      <c r="C39695">
        <v>91.84</v>
      </c>
      <c r="D39695">
        <v>7</v>
      </c>
      <c r="E39695" s="9">
        <v>1741.0104998351901</v>
      </c>
      <c r="F39695">
        <v>641.86785714285702</v>
      </c>
      <c r="G39695">
        <v>91.695408163265299</v>
      </c>
      <c r="H39695">
        <v>0</v>
      </c>
      <c r="I39695">
        <v>1382.8783569780401</v>
      </c>
      <c r="J39695">
        <v>4.4890319899999902</v>
      </c>
      <c r="K39695">
        <v>12</v>
      </c>
      <c r="L39695" s="9">
        <f t="shared" si="620"/>
        <v>0</v>
      </c>
      <c r="O39695" s="8">
        <v>45556</v>
      </c>
      <c r="P39695" s="7">
        <v>6.5277777777777782E-2</v>
      </c>
    </row>
    <row r="39696" spans="1:16" x14ac:dyDescent="0.25">
      <c r="A39696" s="10">
        <v>45556.068055555559</v>
      </c>
      <c r="B39696" t="s">
        <v>14</v>
      </c>
      <c r="C39696">
        <v>91.94</v>
      </c>
      <c r="D39696">
        <v>8</v>
      </c>
      <c r="E39696" s="9">
        <v>1649.07049983519</v>
      </c>
      <c r="F39696">
        <v>733.80785714285696</v>
      </c>
      <c r="G39696">
        <v>91.725982142857106</v>
      </c>
      <c r="H39696">
        <v>0</v>
      </c>
      <c r="I39696">
        <v>1382.8783569780401</v>
      </c>
      <c r="J39696">
        <v>2.6979965499999898</v>
      </c>
      <c r="K39696">
        <v>12</v>
      </c>
      <c r="L39696" s="9">
        <f t="shared" si="620"/>
        <v>0</v>
      </c>
      <c r="O39696" s="8">
        <v>45556</v>
      </c>
      <c r="P39696" s="7">
        <v>6.805555555555555E-2</v>
      </c>
    </row>
    <row r="39697" spans="1:16" x14ac:dyDescent="0.25">
      <c r="A39697" s="10">
        <v>45556.068749999999</v>
      </c>
      <c r="B39697" t="s">
        <v>14</v>
      </c>
      <c r="C39697">
        <v>91.96</v>
      </c>
      <c r="D39697">
        <v>9</v>
      </c>
      <c r="E39697" s="9">
        <v>1557.11049983519</v>
      </c>
      <c r="F39697">
        <v>825.767857142857</v>
      </c>
      <c r="G39697">
        <v>91.751984126984098</v>
      </c>
      <c r="H39697">
        <v>0</v>
      </c>
      <c r="I39697">
        <v>1382.8783569780401</v>
      </c>
      <c r="J39697">
        <v>2.6958695199999898</v>
      </c>
      <c r="K39697">
        <v>12</v>
      </c>
      <c r="L39697" s="9">
        <f t="shared" si="620"/>
        <v>0</v>
      </c>
      <c r="O39697" s="8">
        <v>45556</v>
      </c>
      <c r="P39697" s="7">
        <v>6.8750000000000006E-2</v>
      </c>
    </row>
    <row r="39698" spans="1:16" x14ac:dyDescent="0.25">
      <c r="A39698" s="10">
        <v>45556.069444444445</v>
      </c>
      <c r="B39698" t="s">
        <v>14</v>
      </c>
      <c r="C39698">
        <v>92.635625000000005</v>
      </c>
      <c r="D39698">
        <v>10</v>
      </c>
      <c r="E39698" s="9">
        <v>1464.4748748351899</v>
      </c>
      <c r="F39698">
        <v>918.403482142857</v>
      </c>
      <c r="G39698">
        <v>91.840348214285697</v>
      </c>
      <c r="H39698">
        <v>0</v>
      </c>
      <c r="I39698">
        <v>1382.8783569780401</v>
      </c>
      <c r="J39698">
        <v>5.6150554199999902</v>
      </c>
      <c r="K39698">
        <v>12</v>
      </c>
      <c r="L39698" s="9">
        <f t="shared" si="620"/>
        <v>0</v>
      </c>
      <c r="O39698" s="8">
        <v>45556</v>
      </c>
      <c r="P39698" s="7">
        <v>6.9444444444444448E-2</v>
      </c>
    </row>
    <row r="39699" spans="1:16" x14ac:dyDescent="0.25">
      <c r="A39699" s="10">
        <v>45556.070138888892</v>
      </c>
      <c r="B39699" t="s">
        <v>14</v>
      </c>
      <c r="C39699">
        <v>93</v>
      </c>
      <c r="D39699">
        <v>11</v>
      </c>
      <c r="E39699" s="9">
        <v>1371.4748748351899</v>
      </c>
      <c r="F39699">
        <v>1011.40348214285</v>
      </c>
      <c r="G39699">
        <v>91.945771103896107</v>
      </c>
      <c r="H39699">
        <v>0</v>
      </c>
      <c r="I39699">
        <v>1382.8783569780401</v>
      </c>
      <c r="J39699">
        <v>3.31862721999999</v>
      </c>
      <c r="K39699">
        <v>12</v>
      </c>
      <c r="L39699" s="9">
        <f t="shared" si="620"/>
        <v>0</v>
      </c>
      <c r="O39699" s="8">
        <v>45556</v>
      </c>
      <c r="P39699" s="7">
        <v>7.013888888888889E-2</v>
      </c>
    </row>
    <row r="39700" spans="1:16" x14ac:dyDescent="0.25">
      <c r="A39700" s="10">
        <v>45556.07708333333</v>
      </c>
      <c r="B39700" t="s">
        <v>14</v>
      </c>
      <c r="C39700">
        <v>93</v>
      </c>
      <c r="D39700">
        <v>12</v>
      </c>
      <c r="E39700" s="9">
        <v>1278.4748748351899</v>
      </c>
      <c r="F39700">
        <v>1104.40348214285</v>
      </c>
      <c r="G39700">
        <v>92.033623511904693</v>
      </c>
      <c r="H39700">
        <v>0</v>
      </c>
      <c r="I39700">
        <v>1382.8783569780401</v>
      </c>
      <c r="J39700">
        <v>0.644889719999999</v>
      </c>
      <c r="K39700">
        <v>12</v>
      </c>
      <c r="L39700" s="9">
        <f t="shared" si="620"/>
        <v>0</v>
      </c>
      <c r="O39700" s="8">
        <v>45556</v>
      </c>
      <c r="P39700" s="7">
        <v>7.7083333333333337E-2</v>
      </c>
    </row>
    <row r="39701" spans="1:16" x14ac:dyDescent="0.25">
      <c r="A39701" s="10">
        <v>45556.078472222223</v>
      </c>
      <c r="B39701" t="s">
        <v>14</v>
      </c>
      <c r="C39701">
        <v>92.795000000000002</v>
      </c>
      <c r="D39701">
        <v>13</v>
      </c>
      <c r="E39701" s="9">
        <v>1185.67987483519</v>
      </c>
      <c r="F39701">
        <v>1197.19848214285</v>
      </c>
      <c r="G39701">
        <v>92.092190934065897</v>
      </c>
      <c r="H39701">
        <v>0</v>
      </c>
      <c r="I39701">
        <v>1382.8783569780401</v>
      </c>
      <c r="J39701">
        <v>0.91703611999999901</v>
      </c>
      <c r="K39701">
        <v>12</v>
      </c>
      <c r="L39701" s="9">
        <f t="shared" si="620"/>
        <v>0</v>
      </c>
      <c r="O39701" s="8">
        <v>45556</v>
      </c>
      <c r="P39701" s="7">
        <v>7.8472222222222221E-2</v>
      </c>
    </row>
    <row r="39702" spans="1:16" x14ac:dyDescent="0.25">
      <c r="A39702" s="10">
        <v>45556.07916666667</v>
      </c>
      <c r="B39702" t="s">
        <v>14</v>
      </c>
      <c r="C39702">
        <v>92.51</v>
      </c>
      <c r="D39702">
        <v>14</v>
      </c>
      <c r="E39702" s="9">
        <v>1093.1698748351901</v>
      </c>
      <c r="F39702">
        <v>1289.70848214285</v>
      </c>
      <c r="G39702">
        <v>92.122034438775501</v>
      </c>
      <c r="H39702">
        <v>0</v>
      </c>
      <c r="I39702">
        <v>1382.8783569780401</v>
      </c>
      <c r="J39702">
        <v>4.1176791699999997</v>
      </c>
      <c r="K39702">
        <v>12</v>
      </c>
      <c r="L39702" s="9">
        <f t="shared" si="620"/>
        <v>0</v>
      </c>
      <c r="O39702" s="8">
        <v>45556</v>
      </c>
      <c r="P39702" s="7">
        <v>7.9166666666666663E-2</v>
      </c>
    </row>
    <row r="39703" spans="1:16" x14ac:dyDescent="0.25">
      <c r="A39703" s="10">
        <v>45556.083333333336</v>
      </c>
      <c r="B39703" t="s">
        <v>14</v>
      </c>
      <c r="C39703">
        <v>92.871250000000003</v>
      </c>
      <c r="D39703">
        <v>15</v>
      </c>
      <c r="E39703" s="9">
        <v>1000.29862483519</v>
      </c>
      <c r="F39703">
        <v>1382.5797321428499</v>
      </c>
      <c r="G39703">
        <v>92.171982142857104</v>
      </c>
      <c r="H39703">
        <v>0</v>
      </c>
      <c r="I39703">
        <v>1382.8783569780401</v>
      </c>
      <c r="J39703">
        <v>4.69986237</v>
      </c>
      <c r="K39703">
        <v>12</v>
      </c>
      <c r="L39703" s="9">
        <f t="shared" si="620"/>
        <v>0</v>
      </c>
      <c r="O39703" s="8">
        <v>45556</v>
      </c>
      <c r="P39703" s="7">
        <v>8.3333333333333329E-2</v>
      </c>
    </row>
    <row r="39704" spans="1:16" x14ac:dyDescent="0.25">
      <c r="A39704" s="10">
        <v>45556.084027777775</v>
      </c>
      <c r="B39704" t="s">
        <v>14</v>
      </c>
      <c r="C39704">
        <v>93.01</v>
      </c>
      <c r="D39704">
        <v>16</v>
      </c>
      <c r="E39704" s="9">
        <v>907.28862483519401</v>
      </c>
      <c r="F39704">
        <v>1475.5897321428499</v>
      </c>
      <c r="G39704">
        <v>92.224358258928504</v>
      </c>
      <c r="H39704">
        <v>0</v>
      </c>
      <c r="I39704">
        <v>1382.8783569780401</v>
      </c>
      <c r="J39704">
        <v>5.6355553699999996</v>
      </c>
      <c r="K39704">
        <v>12</v>
      </c>
      <c r="L39704" s="9">
        <f t="shared" si="620"/>
        <v>0</v>
      </c>
      <c r="O39704" s="8">
        <v>45556</v>
      </c>
      <c r="P39704" s="7">
        <v>8.4027777777777785E-2</v>
      </c>
    </row>
    <row r="39705" spans="1:16" x14ac:dyDescent="0.25">
      <c r="A39705" s="10">
        <v>45556.084722222222</v>
      </c>
      <c r="B39705" t="s">
        <v>14</v>
      </c>
      <c r="C39705">
        <v>94.5404347826086</v>
      </c>
      <c r="D39705">
        <v>17</v>
      </c>
      <c r="E39705" s="9">
        <v>812.74819005258496</v>
      </c>
      <c r="F39705">
        <v>1570.1301669254599</v>
      </c>
      <c r="G39705">
        <v>92.360598054439095</v>
      </c>
      <c r="H39705">
        <v>0</v>
      </c>
      <c r="I39705">
        <v>1382.8783569780401</v>
      </c>
      <c r="J39705">
        <v>4.3653300699999997</v>
      </c>
      <c r="K39705">
        <v>12</v>
      </c>
      <c r="L39705" s="9">
        <f t="shared" si="620"/>
        <v>0</v>
      </c>
      <c r="O39705" s="8">
        <v>45556</v>
      </c>
      <c r="P39705" s="7">
        <v>8.4722222222222227E-2</v>
      </c>
    </row>
    <row r="39706" spans="1:16" x14ac:dyDescent="0.25">
      <c r="A39706" s="10">
        <v>45556.086805555555</v>
      </c>
      <c r="B39706" t="s">
        <v>14</v>
      </c>
      <c r="C39706">
        <v>95.29</v>
      </c>
      <c r="D39706">
        <v>18</v>
      </c>
      <c r="E39706" s="9">
        <v>717.458190052585</v>
      </c>
      <c r="F39706">
        <v>1665.4201669254601</v>
      </c>
      <c r="G39706">
        <v>92.523342606970303</v>
      </c>
      <c r="H39706">
        <v>0</v>
      </c>
      <c r="I39706">
        <v>1382.8783569780401</v>
      </c>
      <c r="J39706">
        <v>3.78459821</v>
      </c>
      <c r="K39706">
        <v>12</v>
      </c>
      <c r="L39706" s="9">
        <f t="shared" si="620"/>
        <v>0</v>
      </c>
      <c r="O39706" s="8">
        <v>45556</v>
      </c>
      <c r="P39706" s="7">
        <v>8.6805555555555552E-2</v>
      </c>
    </row>
    <row r="39707" spans="1:16" x14ac:dyDescent="0.25">
      <c r="A39707" s="10">
        <v>45556.088888888888</v>
      </c>
      <c r="B39707" t="s">
        <v>14</v>
      </c>
      <c r="C39707">
        <v>95.29</v>
      </c>
      <c r="D39707">
        <v>19</v>
      </c>
      <c r="E39707" s="9">
        <v>622.16819005258503</v>
      </c>
      <c r="F39707">
        <v>1760.71016692546</v>
      </c>
      <c r="G39707">
        <v>92.668956153971806</v>
      </c>
      <c r="H39707">
        <v>0</v>
      </c>
      <c r="I39707">
        <v>1382.8783569780401</v>
      </c>
      <c r="J39707">
        <v>3.7090808399999999</v>
      </c>
      <c r="K39707">
        <v>12</v>
      </c>
      <c r="L39707" s="9">
        <f t="shared" si="620"/>
        <v>0</v>
      </c>
      <c r="O39707" s="8">
        <v>45556</v>
      </c>
      <c r="P39707" s="7">
        <v>8.8888888888888892E-2</v>
      </c>
    </row>
    <row r="39708" spans="1:16" x14ac:dyDescent="0.25">
      <c r="A39708" s="10">
        <v>45556.090277777781</v>
      </c>
      <c r="B39708" t="s">
        <v>14</v>
      </c>
      <c r="C39708">
        <v>97.376153846153798</v>
      </c>
      <c r="D39708">
        <v>20</v>
      </c>
      <c r="E39708" s="9">
        <v>524.79203620643102</v>
      </c>
      <c r="F39708">
        <v>1858.08632077161</v>
      </c>
      <c r="G39708">
        <v>92.904316038580902</v>
      </c>
      <c r="H39708">
        <v>0</v>
      </c>
      <c r="I39708">
        <v>1382.8783569780401</v>
      </c>
      <c r="J39708">
        <v>0.93441724000000004</v>
      </c>
      <c r="K39708">
        <v>12</v>
      </c>
      <c r="L39708" s="9">
        <f t="shared" si="620"/>
        <v>0</v>
      </c>
      <c r="O39708" s="8">
        <v>45556</v>
      </c>
      <c r="P39708" s="7">
        <v>9.0277777777777776E-2</v>
      </c>
    </row>
    <row r="39709" spans="1:16" x14ac:dyDescent="0.25">
      <c r="A39709" s="10">
        <v>45556.09097222222</v>
      </c>
      <c r="B39709" t="s">
        <v>13</v>
      </c>
      <c r="C39709">
        <v>97.345714285714294</v>
      </c>
      <c r="D39709">
        <v>0</v>
      </c>
      <c r="E39709" s="9">
        <v>2471.7063219207098</v>
      </c>
      <c r="F39709">
        <v>0</v>
      </c>
      <c r="G39709">
        <v>0</v>
      </c>
      <c r="H39709">
        <v>88.827964942666298</v>
      </c>
      <c r="I39709">
        <v>1471.7063219207</v>
      </c>
      <c r="J39709">
        <v>-0.42051675999999899</v>
      </c>
      <c r="K39709">
        <v>12</v>
      </c>
      <c r="L39709" s="9">
        <f t="shared" si="620"/>
        <v>0</v>
      </c>
      <c r="O39709" s="8">
        <v>45556</v>
      </c>
      <c r="P39709" s="7">
        <v>9.0972222222222218E-2</v>
      </c>
    </row>
    <row r="39710" spans="1:16" x14ac:dyDescent="0.25">
      <c r="A39710" s="10">
        <v>45556.091666666667</v>
      </c>
      <c r="B39710" t="s">
        <v>14</v>
      </c>
      <c r="C39710">
        <v>97.396666666666604</v>
      </c>
      <c r="D39710">
        <v>1</v>
      </c>
      <c r="E39710" s="9">
        <v>2374.3096552540501</v>
      </c>
      <c r="F39710">
        <v>97.396666666666604</v>
      </c>
      <c r="G39710">
        <v>97.396666666666604</v>
      </c>
      <c r="H39710">
        <v>0</v>
      </c>
      <c r="I39710">
        <v>1471.7063219207</v>
      </c>
      <c r="J39710">
        <v>2.05337594</v>
      </c>
      <c r="K39710">
        <v>12</v>
      </c>
      <c r="L39710" s="9">
        <f t="shared" si="620"/>
        <v>0</v>
      </c>
      <c r="O39710" s="8">
        <v>45556</v>
      </c>
      <c r="P39710" s="7">
        <v>9.166666666666666E-2</v>
      </c>
    </row>
    <row r="39711" spans="1:16" x14ac:dyDescent="0.25">
      <c r="A39711" s="10">
        <v>45556.092361111114</v>
      </c>
      <c r="B39711" t="s">
        <v>14</v>
      </c>
      <c r="C39711">
        <v>96.95</v>
      </c>
      <c r="D39711">
        <v>2</v>
      </c>
      <c r="E39711" s="9">
        <v>2277.3596552540498</v>
      </c>
      <c r="F39711">
        <v>194.34666666666601</v>
      </c>
      <c r="G39711">
        <v>97.173333333333304</v>
      </c>
      <c r="H39711">
        <v>0</v>
      </c>
      <c r="I39711">
        <v>1471.7063219207</v>
      </c>
      <c r="J39711">
        <v>1.96896754</v>
      </c>
      <c r="K39711">
        <v>12</v>
      </c>
      <c r="L39711" s="9">
        <f t="shared" si="620"/>
        <v>0</v>
      </c>
      <c r="O39711" s="8">
        <v>45556</v>
      </c>
      <c r="P39711" s="7">
        <v>9.2361111111111116E-2</v>
      </c>
    </row>
    <row r="39712" spans="1:16" x14ac:dyDescent="0.25">
      <c r="A39712" s="10">
        <v>45556.09375</v>
      </c>
      <c r="B39712" t="s">
        <v>14</v>
      </c>
      <c r="C39712">
        <v>97.38</v>
      </c>
      <c r="D39712">
        <v>3</v>
      </c>
      <c r="E39712" s="9">
        <v>2179.9796552540502</v>
      </c>
      <c r="F39712">
        <v>291.72666666666601</v>
      </c>
      <c r="G39712">
        <v>97.242222222222196</v>
      </c>
      <c r="H39712">
        <v>0</v>
      </c>
      <c r="I39712">
        <v>1471.7063219207</v>
      </c>
      <c r="J39712">
        <v>0.76307879000000001</v>
      </c>
      <c r="K39712">
        <v>12</v>
      </c>
      <c r="L39712" s="9">
        <f t="shared" si="620"/>
        <v>0</v>
      </c>
      <c r="O39712" s="8">
        <v>45556</v>
      </c>
      <c r="P39712" s="7">
        <v>9.375E-2</v>
      </c>
    </row>
    <row r="39713" spans="1:16" x14ac:dyDescent="0.25">
      <c r="A39713" s="10">
        <v>45556.094444444447</v>
      </c>
      <c r="B39713" t="s">
        <v>13</v>
      </c>
      <c r="C39713">
        <v>95.5625</v>
      </c>
      <c r="D39713">
        <v>0</v>
      </c>
      <c r="E39713" s="9">
        <v>2466.6671552540502</v>
      </c>
      <c r="F39713">
        <v>0</v>
      </c>
      <c r="G39713">
        <v>0</v>
      </c>
      <c r="H39713">
        <v>-5.0391666666666799</v>
      </c>
      <c r="I39713">
        <v>1466.6671552540399</v>
      </c>
      <c r="J39713">
        <v>-1.66805990999999</v>
      </c>
      <c r="K39713">
        <v>12</v>
      </c>
      <c r="L39713" s="9">
        <f t="shared" si="620"/>
        <v>0</v>
      </c>
      <c r="O39713" s="8">
        <v>45556</v>
      </c>
      <c r="P39713" s="7">
        <v>9.4444444444444442E-2</v>
      </c>
    </row>
    <row r="39714" spans="1:16" x14ac:dyDescent="0.25">
      <c r="A39714" s="10">
        <v>45556.095138888886</v>
      </c>
      <c r="B39714" t="s">
        <v>12</v>
      </c>
      <c r="C39714">
        <v>95.56</v>
      </c>
      <c r="D39714">
        <v>-1</v>
      </c>
      <c r="E39714" s="9">
        <v>2562.2271552540501</v>
      </c>
      <c r="F39714">
        <v>-95.56</v>
      </c>
      <c r="G39714">
        <v>95.56</v>
      </c>
      <c r="H39714">
        <v>0</v>
      </c>
      <c r="I39714">
        <v>1466.6671552540399</v>
      </c>
      <c r="J39714">
        <v>-2.1286311099999899</v>
      </c>
      <c r="K39714">
        <v>12</v>
      </c>
      <c r="L39714" s="9">
        <f t="shared" si="620"/>
        <v>0</v>
      </c>
      <c r="O39714" s="8">
        <v>45556</v>
      </c>
      <c r="P39714" s="7">
        <v>9.5138888888888884E-2</v>
      </c>
    </row>
    <row r="39715" spans="1:16" x14ac:dyDescent="0.25">
      <c r="A39715" s="10">
        <v>45556.09652777778</v>
      </c>
      <c r="B39715" t="s">
        <v>12</v>
      </c>
      <c r="C39715">
        <v>95.55</v>
      </c>
      <c r="D39715">
        <v>-2</v>
      </c>
      <c r="E39715" s="9">
        <v>2657.7771552540498</v>
      </c>
      <c r="F39715">
        <v>-191.11</v>
      </c>
      <c r="G39715">
        <v>95.555000000000007</v>
      </c>
      <c r="H39715">
        <v>0</v>
      </c>
      <c r="I39715">
        <v>1466.6671552540399</v>
      </c>
      <c r="J39715">
        <v>-1.42294681</v>
      </c>
      <c r="K39715">
        <v>12</v>
      </c>
      <c r="L39715" s="9">
        <f t="shared" si="620"/>
        <v>0</v>
      </c>
      <c r="O39715" s="8">
        <v>45556</v>
      </c>
      <c r="P39715" s="7">
        <v>9.6527777777777782E-2</v>
      </c>
    </row>
    <row r="39716" spans="1:16" x14ac:dyDescent="0.25">
      <c r="A39716" s="10">
        <v>45556.097916666666</v>
      </c>
      <c r="B39716" t="s">
        <v>12</v>
      </c>
      <c r="C39716">
        <v>95.557500000000005</v>
      </c>
      <c r="D39716">
        <v>-3</v>
      </c>
      <c r="E39716" s="9">
        <v>2753.3346552540502</v>
      </c>
      <c r="F39716">
        <v>-286.66750000000002</v>
      </c>
      <c r="G39716">
        <v>95.555833333333297</v>
      </c>
      <c r="H39716">
        <v>0</v>
      </c>
      <c r="I39716">
        <v>1466.6671552540399</v>
      </c>
      <c r="J39716">
        <v>-1.6690090099999999</v>
      </c>
      <c r="K39716">
        <v>12</v>
      </c>
      <c r="L39716" s="9">
        <f t="shared" si="620"/>
        <v>0</v>
      </c>
      <c r="O39716" s="8">
        <v>45556</v>
      </c>
      <c r="P39716" s="7">
        <v>9.7916666666666666E-2</v>
      </c>
    </row>
    <row r="39717" spans="1:16" x14ac:dyDescent="0.25">
      <c r="A39717" s="10">
        <v>45556.099305555559</v>
      </c>
      <c r="B39717" t="s">
        <v>12</v>
      </c>
      <c r="C39717">
        <v>96.07</v>
      </c>
      <c r="D39717">
        <v>-4</v>
      </c>
      <c r="E39717" s="9">
        <v>2849.4046552540499</v>
      </c>
      <c r="F39717">
        <v>-382.73750000000001</v>
      </c>
      <c r="G39717">
        <v>95.684375000000003</v>
      </c>
      <c r="H39717">
        <v>0</v>
      </c>
      <c r="I39717">
        <v>1466.6671552540399</v>
      </c>
      <c r="J39717">
        <v>-1.7219879</v>
      </c>
      <c r="K39717">
        <v>12</v>
      </c>
      <c r="L39717" s="9">
        <f t="shared" si="620"/>
        <v>0</v>
      </c>
      <c r="O39717" s="8">
        <v>45556</v>
      </c>
      <c r="P39717" s="7">
        <v>9.930555555555555E-2</v>
      </c>
    </row>
    <row r="39718" spans="1:16" x14ac:dyDescent="0.25">
      <c r="A39718" s="10">
        <v>45556.1</v>
      </c>
      <c r="B39718" t="s">
        <v>12</v>
      </c>
      <c r="C39718">
        <v>96.171428571428507</v>
      </c>
      <c r="D39718">
        <v>-5</v>
      </c>
      <c r="E39718" s="9">
        <v>2945.5760838254801</v>
      </c>
      <c r="F39718">
        <v>-478.90892857142802</v>
      </c>
      <c r="G39718">
        <v>95.781785714285704</v>
      </c>
      <c r="H39718">
        <v>0</v>
      </c>
      <c r="I39718">
        <v>1466.6671552540399</v>
      </c>
      <c r="J39718">
        <v>-2.4873856000000001</v>
      </c>
      <c r="K39718">
        <v>12</v>
      </c>
      <c r="L39718" s="9">
        <f t="shared" si="620"/>
        <v>0</v>
      </c>
      <c r="O39718" s="8">
        <v>45556</v>
      </c>
      <c r="P39718" s="7">
        <v>0.1</v>
      </c>
    </row>
    <row r="39719" spans="1:16" x14ac:dyDescent="0.25">
      <c r="A39719" s="10">
        <v>45556.100694444445</v>
      </c>
      <c r="B39719" t="s">
        <v>13</v>
      </c>
      <c r="C39719">
        <v>96.123999999999995</v>
      </c>
      <c r="D39719">
        <v>0</v>
      </c>
      <c r="E39719" s="9">
        <v>2464.9560838254802</v>
      </c>
      <c r="F39719">
        <v>0</v>
      </c>
      <c r="G39719">
        <v>0</v>
      </c>
      <c r="H39719">
        <v>-1.7110714285714099</v>
      </c>
      <c r="I39719">
        <v>1464.9560838254699</v>
      </c>
      <c r="J39719">
        <v>0.47419979999999901</v>
      </c>
      <c r="K39719">
        <v>12</v>
      </c>
      <c r="L39719" s="9">
        <f t="shared" si="620"/>
        <v>0</v>
      </c>
      <c r="O39719" s="8">
        <v>45556</v>
      </c>
      <c r="P39719" s="7">
        <v>0.10069444444444445</v>
      </c>
    </row>
    <row r="39720" spans="1:16" x14ac:dyDescent="0.25">
      <c r="A39720" s="10">
        <v>45556.101388888892</v>
      </c>
      <c r="B39720" t="s">
        <v>14</v>
      </c>
      <c r="C39720">
        <v>96.138571428571396</v>
      </c>
      <c r="D39720">
        <v>1</v>
      </c>
      <c r="E39720" s="9">
        <v>2368.8175123968999</v>
      </c>
      <c r="F39720">
        <v>96.138571428571396</v>
      </c>
      <c r="G39720">
        <v>96.138571428571396</v>
      </c>
      <c r="H39720">
        <v>0</v>
      </c>
      <c r="I39720">
        <v>1464.9560838254699</v>
      </c>
      <c r="J39720">
        <v>8.2665969999999298E-2</v>
      </c>
      <c r="K39720">
        <v>12</v>
      </c>
      <c r="L39720" s="9">
        <f t="shared" si="620"/>
        <v>0</v>
      </c>
      <c r="O39720" s="8">
        <v>45556</v>
      </c>
      <c r="P39720" s="7">
        <v>0.10138888888888889</v>
      </c>
    </row>
    <row r="39721" spans="1:16" x14ac:dyDescent="0.25">
      <c r="A39721" s="10">
        <v>45556.102083333331</v>
      </c>
      <c r="B39721" t="s">
        <v>13</v>
      </c>
      <c r="C39721">
        <v>96.1933333333333</v>
      </c>
      <c r="D39721">
        <v>0</v>
      </c>
      <c r="E39721" s="9">
        <v>2465.0108457302399</v>
      </c>
      <c r="F39721">
        <v>0</v>
      </c>
      <c r="G39721">
        <v>0</v>
      </c>
      <c r="H39721">
        <v>5.4761904761889399E-2</v>
      </c>
      <c r="I39721">
        <v>1465.0108457302299</v>
      </c>
      <c r="J39721">
        <v>-0.98736133000000004</v>
      </c>
      <c r="K39721">
        <v>12</v>
      </c>
      <c r="L39721" s="9">
        <f t="shared" si="620"/>
        <v>0</v>
      </c>
      <c r="O39721" s="8">
        <v>45556</v>
      </c>
      <c r="P39721" s="7">
        <v>0.10208333333333333</v>
      </c>
    </row>
    <row r="39722" spans="1:16" x14ac:dyDescent="0.25">
      <c r="A39722" s="10">
        <v>45556.102777777778</v>
      </c>
      <c r="B39722" t="s">
        <v>14</v>
      </c>
      <c r="C39722">
        <v>96.572105263157894</v>
      </c>
      <c r="D39722">
        <v>1</v>
      </c>
      <c r="E39722" s="9">
        <v>2368.4387404670802</v>
      </c>
      <c r="F39722">
        <v>96.572105263157894</v>
      </c>
      <c r="G39722">
        <v>96.572105263157894</v>
      </c>
      <c r="H39722">
        <v>0</v>
      </c>
      <c r="I39722">
        <v>1465.0108457302299</v>
      </c>
      <c r="J39722">
        <v>1.2795300699999901</v>
      </c>
      <c r="K39722">
        <v>12</v>
      </c>
      <c r="L39722" s="9">
        <f t="shared" si="620"/>
        <v>0</v>
      </c>
      <c r="O39722" s="8">
        <v>45556</v>
      </c>
      <c r="P39722" s="7">
        <v>0.10277777777777777</v>
      </c>
    </row>
    <row r="39723" spans="1:16" x14ac:dyDescent="0.25">
      <c r="A39723" s="10">
        <v>45556.103472222225</v>
      </c>
      <c r="B39723" t="s">
        <v>14</v>
      </c>
      <c r="C39723">
        <v>97.14</v>
      </c>
      <c r="D39723">
        <v>2</v>
      </c>
      <c r="E39723" s="9">
        <v>2271.2987404670798</v>
      </c>
      <c r="F39723">
        <v>193.71210526315701</v>
      </c>
      <c r="G39723">
        <v>96.856052631578905</v>
      </c>
      <c r="H39723">
        <v>0</v>
      </c>
      <c r="I39723">
        <v>1465.0108457302299</v>
      </c>
      <c r="J39723">
        <v>0.33688107</v>
      </c>
      <c r="K39723">
        <v>12</v>
      </c>
      <c r="L39723" s="9">
        <f t="shared" si="620"/>
        <v>0</v>
      </c>
      <c r="O39723" s="8">
        <v>45556</v>
      </c>
      <c r="P39723" s="7">
        <v>0.10347222222222222</v>
      </c>
    </row>
    <row r="39724" spans="1:16" x14ac:dyDescent="0.25">
      <c r="A39724" s="10">
        <v>45556.104166666664</v>
      </c>
      <c r="B39724" t="s">
        <v>14</v>
      </c>
      <c r="C39724">
        <v>95.485882352941104</v>
      </c>
      <c r="D39724">
        <v>3</v>
      </c>
      <c r="E39724" s="9">
        <v>2175.81285811414</v>
      </c>
      <c r="F39724">
        <v>289.197987616099</v>
      </c>
      <c r="G39724">
        <v>96.3993292053663</v>
      </c>
      <c r="H39724">
        <v>0</v>
      </c>
      <c r="I39724">
        <v>1465.0108457302299</v>
      </c>
      <c r="J39724">
        <v>0.71697186999999896</v>
      </c>
      <c r="K39724">
        <v>12</v>
      </c>
      <c r="L39724" s="9">
        <f t="shared" si="620"/>
        <v>0</v>
      </c>
      <c r="O39724" s="8">
        <v>45556</v>
      </c>
      <c r="P39724" s="7">
        <v>0.10416666666666667</v>
      </c>
    </row>
    <row r="39725" spans="1:16" x14ac:dyDescent="0.25">
      <c r="A39725" s="10">
        <v>45556.104861111111</v>
      </c>
      <c r="B39725" t="s">
        <v>14</v>
      </c>
      <c r="C39725">
        <v>94.29</v>
      </c>
      <c r="D39725">
        <v>4</v>
      </c>
      <c r="E39725" s="9">
        <v>2081.52285811414</v>
      </c>
      <c r="F39725">
        <v>383.48798761609902</v>
      </c>
      <c r="G39725">
        <v>95.871996904024698</v>
      </c>
      <c r="H39725">
        <v>0</v>
      </c>
      <c r="I39725">
        <v>1465.0108457302299</v>
      </c>
      <c r="J39725">
        <v>3.0038907699999999</v>
      </c>
      <c r="K39725">
        <v>12</v>
      </c>
      <c r="L39725" s="9">
        <f t="shared" si="620"/>
        <v>0</v>
      </c>
      <c r="O39725" s="8">
        <v>45556</v>
      </c>
      <c r="P39725" s="7">
        <v>0.10486111111111111</v>
      </c>
    </row>
    <row r="39726" spans="1:16" x14ac:dyDescent="0.25">
      <c r="A39726" s="10">
        <v>45556.105555555558</v>
      </c>
      <c r="B39726" t="s">
        <v>14</v>
      </c>
      <c r="C39726">
        <v>93.534999999999997</v>
      </c>
      <c r="D39726">
        <v>5</v>
      </c>
      <c r="E39726" s="9">
        <v>1987.98785811414</v>
      </c>
      <c r="F39726">
        <v>477.02298761609899</v>
      </c>
      <c r="G39726">
        <v>95.404597523219806</v>
      </c>
      <c r="H39726">
        <v>0</v>
      </c>
      <c r="I39726">
        <v>1465.0108457302299</v>
      </c>
      <c r="J39726">
        <v>3.4510832699999998</v>
      </c>
      <c r="K39726">
        <v>12</v>
      </c>
      <c r="L39726" s="9">
        <f t="shared" si="620"/>
        <v>0</v>
      </c>
      <c r="O39726" s="8">
        <v>45556</v>
      </c>
      <c r="P39726" s="7">
        <v>0.10555555555555556</v>
      </c>
    </row>
    <row r="39727" spans="1:16" x14ac:dyDescent="0.25">
      <c r="A39727" s="10">
        <v>45556.106249999997</v>
      </c>
      <c r="B39727" t="s">
        <v>14</v>
      </c>
      <c r="C39727">
        <v>92.91</v>
      </c>
      <c r="D39727">
        <v>6</v>
      </c>
      <c r="E39727" s="9">
        <v>1895.0778581141401</v>
      </c>
      <c r="F39727">
        <v>569.93298761609901</v>
      </c>
      <c r="G39727">
        <v>94.988831269349802</v>
      </c>
      <c r="H39727">
        <v>0</v>
      </c>
      <c r="I39727">
        <v>1465.0108457302299</v>
      </c>
      <c r="J39727">
        <v>5.0900042699999997</v>
      </c>
      <c r="K39727">
        <v>12</v>
      </c>
      <c r="L39727" s="9">
        <f t="shared" si="620"/>
        <v>0</v>
      </c>
      <c r="O39727" s="8">
        <v>45556</v>
      </c>
      <c r="P39727" s="7">
        <v>0.10625</v>
      </c>
    </row>
    <row r="39728" spans="1:16" x14ac:dyDescent="0.25">
      <c r="A39728" s="10">
        <v>45556.106944444444</v>
      </c>
      <c r="B39728" t="s">
        <v>14</v>
      </c>
      <c r="C39728">
        <v>93.43</v>
      </c>
      <c r="D39728">
        <v>7</v>
      </c>
      <c r="E39728" s="9">
        <v>1801.64785811414</v>
      </c>
      <c r="F39728">
        <v>663.36298761609896</v>
      </c>
      <c r="G39728">
        <v>94.766141088014095</v>
      </c>
      <c r="H39728">
        <v>0</v>
      </c>
      <c r="I39728">
        <v>1465.0108457302299</v>
      </c>
      <c r="J39728">
        <v>2.4216439699999901</v>
      </c>
      <c r="K39728">
        <v>12</v>
      </c>
      <c r="L39728" s="9">
        <f t="shared" si="620"/>
        <v>0</v>
      </c>
      <c r="O39728" s="8">
        <v>45556</v>
      </c>
      <c r="P39728" s="7">
        <v>0.10694444444444444</v>
      </c>
    </row>
    <row r="39729" spans="1:16" x14ac:dyDescent="0.25">
      <c r="A39729" s="10">
        <v>45556.107638888891</v>
      </c>
      <c r="B39729" t="s">
        <v>14</v>
      </c>
      <c r="C39729">
        <v>93.367500000000007</v>
      </c>
      <c r="D39729">
        <v>8</v>
      </c>
      <c r="E39729" s="9">
        <v>1708.28035811414</v>
      </c>
      <c r="F39729">
        <v>756.73048761609903</v>
      </c>
      <c r="G39729">
        <v>94.591310952012293</v>
      </c>
      <c r="H39729">
        <v>0</v>
      </c>
      <c r="I39729">
        <v>1465.0108457302299</v>
      </c>
      <c r="J39729">
        <v>0.31899997000000002</v>
      </c>
      <c r="K39729">
        <v>12</v>
      </c>
      <c r="L39729" s="9">
        <f t="shared" si="620"/>
        <v>0</v>
      </c>
      <c r="O39729" s="8">
        <v>45556</v>
      </c>
      <c r="P39729" s="7">
        <v>0.1076388888888889</v>
      </c>
    </row>
    <row r="39730" spans="1:16" x14ac:dyDescent="0.25">
      <c r="A39730" s="10">
        <v>45556.10833333333</v>
      </c>
      <c r="B39730" t="s">
        <v>13</v>
      </c>
      <c r="C39730">
        <v>93.012</v>
      </c>
      <c r="D39730">
        <v>0</v>
      </c>
      <c r="E39730" s="9">
        <v>2452.3763581141402</v>
      </c>
      <c r="F39730">
        <v>0</v>
      </c>
      <c r="G39730">
        <v>0</v>
      </c>
      <c r="H39730">
        <v>-12.634487616098999</v>
      </c>
      <c r="I39730">
        <v>1452.37635811413</v>
      </c>
      <c r="J39730">
        <v>-0.32669919999999902</v>
      </c>
      <c r="K39730">
        <v>12</v>
      </c>
      <c r="L39730" s="9">
        <f t="shared" si="620"/>
        <v>0</v>
      </c>
      <c r="O39730" s="8">
        <v>45556</v>
      </c>
      <c r="P39730" s="7">
        <v>0.10833333333333334</v>
      </c>
    </row>
    <row r="39731" spans="1:16" x14ac:dyDescent="0.25">
      <c r="A39731" s="10">
        <v>45556.109027777777</v>
      </c>
      <c r="B39731" t="s">
        <v>14</v>
      </c>
      <c r="C39731">
        <v>92.795714285714297</v>
      </c>
      <c r="D39731">
        <v>1</v>
      </c>
      <c r="E39731" s="9">
        <v>2359.5806438284199</v>
      </c>
      <c r="F39731">
        <v>92.795714285714297</v>
      </c>
      <c r="G39731">
        <v>92.795714285714297</v>
      </c>
      <c r="H39731">
        <v>0</v>
      </c>
      <c r="I39731">
        <v>1452.37635811413</v>
      </c>
      <c r="J39731">
        <v>1.8394035</v>
      </c>
      <c r="K39731">
        <v>12</v>
      </c>
      <c r="L39731" s="9">
        <f t="shared" si="620"/>
        <v>0</v>
      </c>
      <c r="O39731" s="8">
        <v>45556</v>
      </c>
      <c r="P39731" s="7">
        <v>0.10902777777777778</v>
      </c>
    </row>
    <row r="39732" spans="1:16" x14ac:dyDescent="0.25">
      <c r="A39732" s="10">
        <v>45556.11041666667</v>
      </c>
      <c r="B39732" t="s">
        <v>13</v>
      </c>
      <c r="C39732">
        <v>92.23</v>
      </c>
      <c r="D39732">
        <v>0</v>
      </c>
      <c r="E39732" s="9">
        <v>2451.8106438284199</v>
      </c>
      <c r="F39732">
        <v>0</v>
      </c>
      <c r="G39732">
        <v>0</v>
      </c>
      <c r="H39732">
        <v>-0.56571428571429205</v>
      </c>
      <c r="I39732">
        <v>1451.8106438284201</v>
      </c>
      <c r="J39732">
        <v>-0.64314269999999796</v>
      </c>
      <c r="K39732">
        <v>12</v>
      </c>
      <c r="L39732" s="9">
        <f t="shared" si="620"/>
        <v>0</v>
      </c>
      <c r="O39732" s="8">
        <v>45556</v>
      </c>
      <c r="P39732" s="7">
        <v>0.11041666666666666</v>
      </c>
    </row>
    <row r="39733" spans="1:16" x14ac:dyDescent="0.25">
      <c r="A39733" s="10">
        <v>45556.111111111109</v>
      </c>
      <c r="B39733" t="s">
        <v>12</v>
      </c>
      <c r="C39733">
        <v>91.334999999999994</v>
      </c>
      <c r="D39733">
        <v>-1</v>
      </c>
      <c r="E39733" s="9">
        <v>2543.1456438284199</v>
      </c>
      <c r="F39733">
        <v>-91.334999999999994</v>
      </c>
      <c r="G39733">
        <v>91.334999999999994</v>
      </c>
      <c r="H39733">
        <v>0</v>
      </c>
      <c r="I39733">
        <v>1451.8106438284201</v>
      </c>
      <c r="J39733">
        <v>-0.74293169999999897</v>
      </c>
      <c r="K39733">
        <v>12</v>
      </c>
      <c r="L39733" s="9">
        <f t="shared" si="620"/>
        <v>0</v>
      </c>
      <c r="O39733" s="8">
        <v>45556</v>
      </c>
      <c r="P39733" s="7">
        <v>0.1111111111111111</v>
      </c>
    </row>
    <row r="39734" spans="1:16" x14ac:dyDescent="0.25">
      <c r="A39734" s="10">
        <v>45556.111805555556</v>
      </c>
      <c r="B39734" t="s">
        <v>12</v>
      </c>
      <c r="C39734">
        <v>91.095714285714195</v>
      </c>
      <c r="D39734">
        <v>-2</v>
      </c>
      <c r="E39734" s="9">
        <v>2634.24135811414</v>
      </c>
      <c r="F39734">
        <v>-182.430714285714</v>
      </c>
      <c r="G39734">
        <v>91.215357142857101</v>
      </c>
      <c r="H39734">
        <v>0</v>
      </c>
      <c r="I39734">
        <v>1451.8106438284201</v>
      </c>
      <c r="J39734">
        <v>-3.05144929999999</v>
      </c>
      <c r="K39734">
        <v>12</v>
      </c>
      <c r="L39734" s="9">
        <f t="shared" si="620"/>
        <v>0</v>
      </c>
      <c r="O39734" s="8">
        <v>45556</v>
      </c>
      <c r="P39734" s="7">
        <v>0.11180555555555556</v>
      </c>
    </row>
    <row r="39735" spans="1:16" x14ac:dyDescent="0.25">
      <c r="A39735" s="10">
        <v>45556.112500000003</v>
      </c>
      <c r="B39735" t="s">
        <v>12</v>
      </c>
      <c r="C39735">
        <v>90.511666666666599</v>
      </c>
      <c r="D39735">
        <v>-3</v>
      </c>
      <c r="E39735" s="9">
        <v>2724.7530247807999</v>
      </c>
      <c r="F39735">
        <v>-272.94238095238001</v>
      </c>
      <c r="G39735">
        <v>90.980793650793601</v>
      </c>
      <c r="H39735">
        <v>0</v>
      </c>
      <c r="I39735">
        <v>1451.8106438284201</v>
      </c>
      <c r="J39735">
        <v>-5.20198219999999</v>
      </c>
      <c r="K39735">
        <v>12</v>
      </c>
      <c r="L39735" s="9">
        <f t="shared" si="620"/>
        <v>0</v>
      </c>
      <c r="O39735" s="8">
        <v>45556</v>
      </c>
      <c r="P39735" s="7">
        <v>0.1125</v>
      </c>
    </row>
    <row r="39736" spans="1:16" x14ac:dyDescent="0.25">
      <c r="A39736" s="10">
        <v>45556.113194444442</v>
      </c>
      <c r="B39736" t="s">
        <v>12</v>
      </c>
      <c r="C39736">
        <v>90.092857142857099</v>
      </c>
      <c r="D39736">
        <v>-4</v>
      </c>
      <c r="E39736" s="9">
        <v>2814.8458819236598</v>
      </c>
      <c r="F39736">
        <v>-363.03523809523801</v>
      </c>
      <c r="G39736">
        <v>90.758809523809504</v>
      </c>
      <c r="H39736">
        <v>0</v>
      </c>
      <c r="I39736">
        <v>1451.8106438284201</v>
      </c>
      <c r="J39736">
        <v>-5.6362395599999902</v>
      </c>
      <c r="K39736">
        <v>12</v>
      </c>
      <c r="L39736" s="9">
        <f t="shared" si="620"/>
        <v>0</v>
      </c>
      <c r="O39736" s="8">
        <v>45556</v>
      </c>
      <c r="P39736" s="7">
        <v>0.11319444444444444</v>
      </c>
    </row>
    <row r="39737" spans="1:16" x14ac:dyDescent="0.25">
      <c r="A39737" s="10">
        <v>45556.113888888889</v>
      </c>
      <c r="B39737" t="s">
        <v>12</v>
      </c>
      <c r="C39737">
        <v>90.974999999999994</v>
      </c>
      <c r="D39737">
        <v>-5</v>
      </c>
      <c r="E39737" s="9">
        <v>2905.8208819236602</v>
      </c>
      <c r="F39737">
        <v>-454.01023809523798</v>
      </c>
      <c r="G39737">
        <v>90.802047619047599</v>
      </c>
      <c r="H39737">
        <v>0</v>
      </c>
      <c r="I39737">
        <v>1451.8106438284201</v>
      </c>
      <c r="J39737">
        <v>-6.3527095599999903</v>
      </c>
      <c r="K39737">
        <v>12</v>
      </c>
      <c r="L39737" s="9">
        <f t="shared" si="620"/>
        <v>0</v>
      </c>
      <c r="O39737" s="8">
        <v>45556</v>
      </c>
      <c r="P39737" s="7">
        <v>0.11388888888888889</v>
      </c>
    </row>
    <row r="39738" spans="1:16" x14ac:dyDescent="0.25">
      <c r="A39738" s="10">
        <v>45556.114583333336</v>
      </c>
      <c r="B39738" t="s">
        <v>12</v>
      </c>
      <c r="C39738">
        <v>91.233333333333306</v>
      </c>
      <c r="D39738">
        <v>-6</v>
      </c>
      <c r="E39738" s="9">
        <v>2997.0542152569901</v>
      </c>
      <c r="F39738">
        <v>-545.24357142857104</v>
      </c>
      <c r="G39738">
        <v>90.873928571428493</v>
      </c>
      <c r="H39738">
        <v>0</v>
      </c>
      <c r="I39738">
        <v>1451.8106438284201</v>
      </c>
      <c r="J39738">
        <v>-3.3586571499999902</v>
      </c>
      <c r="K39738">
        <v>12</v>
      </c>
      <c r="L39738" s="9">
        <f t="shared" si="620"/>
        <v>0</v>
      </c>
      <c r="O39738" s="8">
        <v>45556</v>
      </c>
      <c r="P39738" s="7">
        <v>0.11458333333333333</v>
      </c>
    </row>
    <row r="39739" spans="1:16" x14ac:dyDescent="0.25">
      <c r="A39739" s="10">
        <v>45556.115277777775</v>
      </c>
      <c r="B39739" t="s">
        <v>12</v>
      </c>
      <c r="C39739">
        <v>91.46</v>
      </c>
      <c r="D39739">
        <v>-7</v>
      </c>
      <c r="E39739" s="9">
        <v>3088.5142152569902</v>
      </c>
      <c r="F39739">
        <v>-636.70357142857097</v>
      </c>
      <c r="G39739">
        <v>90.957653061224406</v>
      </c>
      <c r="H39739">
        <v>0</v>
      </c>
      <c r="I39739">
        <v>1451.8106438284201</v>
      </c>
      <c r="J39739">
        <v>-1.1320301499999901</v>
      </c>
      <c r="K39739">
        <v>12</v>
      </c>
      <c r="L39739" s="9">
        <f t="shared" si="620"/>
        <v>0</v>
      </c>
      <c r="O39739" s="8">
        <v>45556</v>
      </c>
      <c r="P39739" s="7">
        <v>0.11527777777777778</v>
      </c>
    </row>
    <row r="39740" spans="1:16" x14ac:dyDescent="0.25">
      <c r="A39740" s="10">
        <v>45556.116666666669</v>
      </c>
      <c r="B39740" t="s">
        <v>12</v>
      </c>
      <c r="C39740">
        <v>90.091111111111104</v>
      </c>
      <c r="D39740">
        <v>-8</v>
      </c>
      <c r="E39740" s="9">
        <v>3178.6053263681101</v>
      </c>
      <c r="F39740">
        <v>-726.79468253968196</v>
      </c>
      <c r="G39740">
        <v>90.849335317460302</v>
      </c>
      <c r="H39740">
        <v>0</v>
      </c>
      <c r="I39740">
        <v>1451.8106438284201</v>
      </c>
      <c r="J39740">
        <v>-0.27501014999999901</v>
      </c>
      <c r="K39740">
        <v>12</v>
      </c>
      <c r="L39740" s="9">
        <f t="shared" si="620"/>
        <v>0</v>
      </c>
      <c r="O39740" s="8">
        <v>45556</v>
      </c>
      <c r="P39740" s="7">
        <v>0.11666666666666667</v>
      </c>
    </row>
    <row r="39741" spans="1:16" x14ac:dyDescent="0.25">
      <c r="A39741" s="10">
        <v>45556.117361111108</v>
      </c>
      <c r="B39741" t="s">
        <v>12</v>
      </c>
      <c r="C39741">
        <v>90.16</v>
      </c>
      <c r="D39741">
        <v>-9</v>
      </c>
      <c r="E39741" s="9">
        <v>3268.76532636811</v>
      </c>
      <c r="F39741">
        <v>-816.95468253968204</v>
      </c>
      <c r="G39741">
        <v>90.772742504409095</v>
      </c>
      <c r="H39741">
        <v>0</v>
      </c>
      <c r="I39741">
        <v>1451.8106438284201</v>
      </c>
      <c r="J39741">
        <v>-3.9921148500000001</v>
      </c>
      <c r="K39741">
        <v>12</v>
      </c>
      <c r="L39741" s="9">
        <f t="shared" si="620"/>
        <v>0</v>
      </c>
      <c r="O39741" s="8">
        <v>45556</v>
      </c>
      <c r="P39741" s="7">
        <v>0.11736111111111111</v>
      </c>
    </row>
    <row r="39742" spans="1:16" x14ac:dyDescent="0.25">
      <c r="A39742" s="10">
        <v>45556.118055555555</v>
      </c>
      <c r="B39742" t="s">
        <v>12</v>
      </c>
      <c r="C39742">
        <v>90.074166666666599</v>
      </c>
      <c r="D39742">
        <v>-10</v>
      </c>
      <c r="E39742" s="9">
        <v>3358.8394930347699</v>
      </c>
      <c r="F39742">
        <v>-907.02884920634904</v>
      </c>
      <c r="G39742">
        <v>90.702884920634901</v>
      </c>
      <c r="H39742">
        <v>0</v>
      </c>
      <c r="I39742">
        <v>1451.8106438284201</v>
      </c>
      <c r="J39742">
        <v>-4.09944475</v>
      </c>
      <c r="K39742">
        <v>12</v>
      </c>
      <c r="L39742" s="9">
        <f t="shared" si="620"/>
        <v>0</v>
      </c>
      <c r="O39742" s="8">
        <v>45556</v>
      </c>
      <c r="P39742" s="7">
        <v>0.11805555555555555</v>
      </c>
    </row>
    <row r="39743" spans="1:16" x14ac:dyDescent="0.25">
      <c r="A39743" s="10">
        <v>45556.118750000001</v>
      </c>
      <c r="B39743" t="s">
        <v>12</v>
      </c>
      <c r="C39743">
        <v>90.09</v>
      </c>
      <c r="D39743">
        <v>-11</v>
      </c>
      <c r="E39743" s="9">
        <v>3448.9294930347701</v>
      </c>
      <c r="F39743">
        <v>-997.11884920634895</v>
      </c>
      <c r="G39743">
        <v>90.647168109668101</v>
      </c>
      <c r="H39743">
        <v>0</v>
      </c>
      <c r="I39743">
        <v>1451.8106438284201</v>
      </c>
      <c r="J39743">
        <v>-5.1335597499999999</v>
      </c>
      <c r="K39743">
        <v>12</v>
      </c>
      <c r="L39743" s="9">
        <f t="shared" si="620"/>
        <v>0</v>
      </c>
      <c r="O39743" s="8">
        <v>45556</v>
      </c>
      <c r="P39743" s="7">
        <v>0.11874999999999999</v>
      </c>
    </row>
    <row r="39744" spans="1:16" x14ac:dyDescent="0.25">
      <c r="A39744" s="10">
        <v>45556.119444444441</v>
      </c>
      <c r="B39744" t="s">
        <v>12</v>
      </c>
      <c r="C39744">
        <v>90.75</v>
      </c>
      <c r="D39744">
        <v>-12</v>
      </c>
      <c r="E39744" s="9">
        <v>3539.6794930347701</v>
      </c>
      <c r="F39744">
        <v>-1087.86884920634</v>
      </c>
      <c r="G39744">
        <v>90.655737433862399</v>
      </c>
      <c r="H39744">
        <v>0</v>
      </c>
      <c r="I39744">
        <v>1451.8106438284201</v>
      </c>
      <c r="J39744">
        <v>-4.9342996499999998</v>
      </c>
      <c r="K39744">
        <v>12</v>
      </c>
      <c r="L39744" s="9">
        <f t="shared" si="620"/>
        <v>0</v>
      </c>
      <c r="O39744" s="8">
        <v>45556</v>
      </c>
      <c r="P39744" s="7">
        <v>0.11944444444444445</v>
      </c>
    </row>
    <row r="39745" spans="1:16" x14ac:dyDescent="0.25">
      <c r="A39745" s="10">
        <v>45556.120138888888</v>
      </c>
      <c r="B39745" t="s">
        <v>12</v>
      </c>
      <c r="C39745">
        <v>92.456666666666607</v>
      </c>
      <c r="D39745">
        <v>-13</v>
      </c>
      <c r="E39745" s="9">
        <v>3632.1361597014402</v>
      </c>
      <c r="F39745">
        <v>-1180.3255158730101</v>
      </c>
      <c r="G39745">
        <v>90.794270451770402</v>
      </c>
      <c r="H39745">
        <v>0</v>
      </c>
      <c r="I39745">
        <v>1451.8106438284201</v>
      </c>
      <c r="J39745">
        <v>-5.4127046500000002</v>
      </c>
      <c r="K39745">
        <v>12</v>
      </c>
      <c r="L39745" s="9">
        <f t="shared" si="620"/>
        <v>0</v>
      </c>
      <c r="O39745" s="8">
        <v>45556</v>
      </c>
      <c r="P39745" s="7">
        <v>0.12013888888888889</v>
      </c>
    </row>
    <row r="39746" spans="1:16" x14ac:dyDescent="0.25">
      <c r="A39746" s="10">
        <v>45556.121527777781</v>
      </c>
      <c r="B39746" t="s">
        <v>12</v>
      </c>
      <c r="C39746">
        <v>90.364999999999995</v>
      </c>
      <c r="D39746">
        <v>-14</v>
      </c>
      <c r="E39746" s="9">
        <v>3722.50115970144</v>
      </c>
      <c r="F39746">
        <v>-1270.6905158730101</v>
      </c>
      <c r="G39746">
        <v>90.763608276644007</v>
      </c>
      <c r="H39746">
        <v>0</v>
      </c>
      <c r="I39746">
        <v>1451.8106438284201</v>
      </c>
      <c r="J39746">
        <v>-5.9372290899999998</v>
      </c>
      <c r="K39746">
        <v>12</v>
      </c>
      <c r="L39746" s="9">
        <f t="shared" si="620"/>
        <v>0</v>
      </c>
      <c r="O39746" s="8">
        <v>45556</v>
      </c>
      <c r="P39746" s="7">
        <v>0.12152777777777778</v>
      </c>
    </row>
    <row r="39747" spans="1:16" x14ac:dyDescent="0.25">
      <c r="A39747" s="10">
        <v>45556.12222222222</v>
      </c>
      <c r="B39747" t="s">
        <v>12</v>
      </c>
      <c r="C39747">
        <v>92.94</v>
      </c>
      <c r="D39747">
        <v>-15</v>
      </c>
      <c r="E39747" s="9">
        <v>3815.44115970144</v>
      </c>
      <c r="F39747">
        <v>-1363.6305158730099</v>
      </c>
      <c r="G39747">
        <v>90.908701058201004</v>
      </c>
      <c r="H39747">
        <v>0</v>
      </c>
      <c r="I39747">
        <v>1451.8106438284201</v>
      </c>
      <c r="J39747">
        <v>-4.6393620899999997</v>
      </c>
      <c r="K39747">
        <v>12</v>
      </c>
      <c r="L39747" s="9">
        <f t="shared" ref="L39747:L39810" si="621">IF(DAY(O39747 &lt;&gt; O39748), 1, 0)</f>
        <v>0</v>
      </c>
      <c r="O39747" s="8">
        <v>45556</v>
      </c>
      <c r="P39747" s="7">
        <v>0.12222222222222222</v>
      </c>
    </row>
    <row r="39748" spans="1:16" x14ac:dyDescent="0.25">
      <c r="A39748" s="10">
        <v>45556.125</v>
      </c>
      <c r="B39748" t="s">
        <v>12</v>
      </c>
      <c r="C39748">
        <v>91.948750000000004</v>
      </c>
      <c r="D39748">
        <v>-16</v>
      </c>
      <c r="E39748" s="9">
        <v>3907.38990970144</v>
      </c>
      <c r="F39748">
        <v>-1455.5792658730099</v>
      </c>
      <c r="G39748">
        <v>90.973704117063505</v>
      </c>
      <c r="H39748">
        <v>0</v>
      </c>
      <c r="I39748">
        <v>1451.8106438284201</v>
      </c>
      <c r="J39748">
        <v>-3.9896514999999999</v>
      </c>
      <c r="K39748">
        <v>12</v>
      </c>
      <c r="L39748" s="9">
        <f t="shared" si="621"/>
        <v>0</v>
      </c>
      <c r="O39748" s="8">
        <v>45556</v>
      </c>
      <c r="P39748" s="7">
        <v>0.125</v>
      </c>
    </row>
    <row r="39749" spans="1:16" x14ac:dyDescent="0.25">
      <c r="A39749" s="10">
        <v>45556.125694444447</v>
      </c>
      <c r="B39749" t="s">
        <v>12</v>
      </c>
      <c r="C39749">
        <v>92.308333333333294</v>
      </c>
      <c r="D39749">
        <v>-17</v>
      </c>
      <c r="E39749" s="9">
        <v>3999.6982430347698</v>
      </c>
      <c r="F39749">
        <v>-1547.8875992063399</v>
      </c>
      <c r="G39749">
        <v>91.052211718020502</v>
      </c>
      <c r="H39749">
        <v>0</v>
      </c>
      <c r="I39749">
        <v>1451.8106438284201</v>
      </c>
      <c r="J39749">
        <v>-5.8167995000000001</v>
      </c>
      <c r="K39749">
        <v>12</v>
      </c>
      <c r="L39749" s="9">
        <f t="shared" si="621"/>
        <v>0</v>
      </c>
      <c r="O39749" s="8">
        <v>45556</v>
      </c>
      <c r="P39749" s="7">
        <v>0.12569444444444444</v>
      </c>
    </row>
    <row r="39750" spans="1:16" x14ac:dyDescent="0.25">
      <c r="A39750" s="10">
        <v>45556.126388888886</v>
      </c>
      <c r="B39750" t="s">
        <v>12</v>
      </c>
      <c r="C39750">
        <v>91.699090909090899</v>
      </c>
      <c r="D39750">
        <v>-18</v>
      </c>
      <c r="E39750" s="9">
        <v>4091.3973339438598</v>
      </c>
      <c r="F39750">
        <v>-1639.58669011544</v>
      </c>
      <c r="G39750">
        <v>91.088149450857799</v>
      </c>
      <c r="H39750">
        <v>0</v>
      </c>
      <c r="I39750">
        <v>1451.8106438284201</v>
      </c>
      <c r="J39750">
        <v>-2.9519392</v>
      </c>
      <c r="K39750">
        <v>12</v>
      </c>
      <c r="L39750" s="9">
        <f t="shared" si="621"/>
        <v>0</v>
      </c>
      <c r="O39750" s="8">
        <v>45556</v>
      </c>
      <c r="P39750" s="7">
        <v>0.12638888888888888</v>
      </c>
    </row>
    <row r="39751" spans="1:16" x14ac:dyDescent="0.25">
      <c r="A39751" s="10">
        <v>45556.127083333333</v>
      </c>
      <c r="B39751" t="s">
        <v>12</v>
      </c>
      <c r="C39751">
        <v>92.280909090909006</v>
      </c>
      <c r="D39751">
        <v>-19</v>
      </c>
      <c r="E39751" s="9">
        <v>4183.6782430347703</v>
      </c>
      <c r="F39751">
        <v>-1731.8675992063399</v>
      </c>
      <c r="G39751">
        <v>91.150926274018303</v>
      </c>
      <c r="H39751">
        <v>0</v>
      </c>
      <c r="I39751">
        <v>1451.8106438284201</v>
      </c>
      <c r="J39751">
        <v>-0.74627049999999895</v>
      </c>
      <c r="K39751">
        <v>12</v>
      </c>
      <c r="L39751" s="9">
        <f t="shared" si="621"/>
        <v>0</v>
      </c>
      <c r="O39751" s="8">
        <v>45556</v>
      </c>
      <c r="P39751" s="7">
        <v>0.12708333333333333</v>
      </c>
    </row>
    <row r="39752" spans="1:16" x14ac:dyDescent="0.25">
      <c r="A39752" s="10">
        <v>45556.128472222219</v>
      </c>
      <c r="B39752" t="s">
        <v>13</v>
      </c>
      <c r="C39752">
        <v>92.614999999999995</v>
      </c>
      <c r="D39752">
        <v>0</v>
      </c>
      <c r="E39752" s="9">
        <v>2423.9932430347699</v>
      </c>
      <c r="F39752">
        <v>0</v>
      </c>
      <c r="G39752">
        <v>0</v>
      </c>
      <c r="H39752">
        <v>-27.8174007936504</v>
      </c>
      <c r="I39752">
        <v>1423.9932430347601</v>
      </c>
      <c r="J39752">
        <v>2.1205029999999998</v>
      </c>
      <c r="K39752">
        <v>12</v>
      </c>
      <c r="L39752" s="9">
        <f t="shared" si="621"/>
        <v>0</v>
      </c>
      <c r="O39752" s="8">
        <v>45556</v>
      </c>
      <c r="P39752" s="7">
        <v>0.12847222222222221</v>
      </c>
    </row>
    <row r="39753" spans="1:16" x14ac:dyDescent="0.25">
      <c r="A39753" s="10">
        <v>45556.129166666666</v>
      </c>
      <c r="B39753" t="s">
        <v>14</v>
      </c>
      <c r="C39753">
        <v>93.48</v>
      </c>
      <c r="D39753">
        <v>1</v>
      </c>
      <c r="E39753" s="9">
        <v>2330.5132430347699</v>
      </c>
      <c r="F39753">
        <v>93.48</v>
      </c>
      <c r="G39753">
        <v>93.48</v>
      </c>
      <c r="H39753">
        <v>0</v>
      </c>
      <c r="I39753">
        <v>1423.9932430347601</v>
      </c>
      <c r="J39753">
        <v>4.3285077999999997</v>
      </c>
      <c r="K39753">
        <v>12</v>
      </c>
      <c r="L39753" s="9">
        <f t="shared" si="621"/>
        <v>0</v>
      </c>
      <c r="O39753" s="8">
        <v>45556</v>
      </c>
      <c r="P39753" s="7">
        <v>0.12916666666666668</v>
      </c>
    </row>
    <row r="39754" spans="1:16" x14ac:dyDescent="0.25">
      <c r="A39754" s="10">
        <v>45556.131944444445</v>
      </c>
      <c r="B39754" t="s">
        <v>14</v>
      </c>
      <c r="C39754">
        <v>91.509090909090901</v>
      </c>
      <c r="D39754">
        <v>2</v>
      </c>
      <c r="E39754" s="9">
        <v>2239.0041521256799</v>
      </c>
      <c r="F39754">
        <v>184.98909090909001</v>
      </c>
      <c r="G39754">
        <v>92.494545454545403</v>
      </c>
      <c r="H39754">
        <v>0</v>
      </c>
      <c r="I39754">
        <v>1423.9932430347601</v>
      </c>
      <c r="J39754">
        <v>5.6414176999999999</v>
      </c>
      <c r="K39754">
        <v>12</v>
      </c>
      <c r="L39754" s="9">
        <f t="shared" si="621"/>
        <v>0</v>
      </c>
      <c r="O39754" s="8">
        <v>45556</v>
      </c>
      <c r="P39754" s="7">
        <v>0.13194444444444445</v>
      </c>
    </row>
    <row r="39755" spans="1:16" x14ac:dyDescent="0.25">
      <c r="A39755" s="10">
        <v>45556.133333333331</v>
      </c>
      <c r="B39755" t="s">
        <v>14</v>
      </c>
      <c r="C39755">
        <v>92.706666666666607</v>
      </c>
      <c r="D39755">
        <v>3</v>
      </c>
      <c r="E39755" s="9">
        <v>2146.2974854590202</v>
      </c>
      <c r="F39755">
        <v>277.695757575757</v>
      </c>
      <c r="G39755">
        <v>92.565252525252504</v>
      </c>
      <c r="H39755">
        <v>0</v>
      </c>
      <c r="I39755">
        <v>1423.9932430347601</v>
      </c>
      <c r="J39755">
        <v>5.5189884999999999</v>
      </c>
      <c r="K39755">
        <v>12</v>
      </c>
      <c r="L39755" s="9">
        <f t="shared" si="621"/>
        <v>0</v>
      </c>
      <c r="O39755" s="8">
        <v>45556</v>
      </c>
      <c r="P39755" s="7">
        <v>0.13333333333333333</v>
      </c>
    </row>
    <row r="39756" spans="1:16" x14ac:dyDescent="0.25">
      <c r="A39756" s="10">
        <v>45556.134027777778</v>
      </c>
      <c r="B39756" t="s">
        <v>14</v>
      </c>
      <c r="C39756">
        <v>92.73</v>
      </c>
      <c r="D39756">
        <v>4</v>
      </c>
      <c r="E39756" s="9">
        <v>2053.5674854590202</v>
      </c>
      <c r="F39756">
        <v>370.42575757575702</v>
      </c>
      <c r="G39756">
        <v>92.606439393939397</v>
      </c>
      <c r="H39756">
        <v>0</v>
      </c>
      <c r="I39756">
        <v>1423.9932430347601</v>
      </c>
      <c r="J39756">
        <v>6.7025813000000003</v>
      </c>
      <c r="K39756">
        <v>12</v>
      </c>
      <c r="L39756" s="9">
        <f t="shared" si="621"/>
        <v>0</v>
      </c>
      <c r="O39756" s="8">
        <v>45556</v>
      </c>
      <c r="P39756" s="7">
        <v>0.13402777777777777</v>
      </c>
    </row>
    <row r="39757" spans="1:16" x14ac:dyDescent="0.25">
      <c r="A39757" s="10">
        <v>45556.134722222225</v>
      </c>
      <c r="B39757" t="s">
        <v>14</v>
      </c>
      <c r="C39757">
        <v>93.212999999999994</v>
      </c>
      <c r="D39757">
        <v>5</v>
      </c>
      <c r="E39757" s="9">
        <v>1960.35448545902</v>
      </c>
      <c r="F39757">
        <v>463.63875757575698</v>
      </c>
      <c r="G39757">
        <v>92.727751515151496</v>
      </c>
      <c r="H39757">
        <v>0</v>
      </c>
      <c r="I39757">
        <v>1423.9932430347601</v>
      </c>
      <c r="J39757">
        <v>4.6425702999999903</v>
      </c>
      <c r="K39757">
        <v>12</v>
      </c>
      <c r="L39757" s="9">
        <f t="shared" si="621"/>
        <v>0</v>
      </c>
      <c r="O39757" s="8">
        <v>45556</v>
      </c>
      <c r="P39757" s="7">
        <v>0.13472222222222222</v>
      </c>
    </row>
    <row r="39758" spans="1:16" x14ac:dyDescent="0.25">
      <c r="A39758" s="10">
        <v>45556.135416666664</v>
      </c>
      <c r="B39758" t="s">
        <v>14</v>
      </c>
      <c r="C39758">
        <v>94.673333333333304</v>
      </c>
      <c r="D39758">
        <v>6</v>
      </c>
      <c r="E39758" s="9">
        <v>1865.68115212568</v>
      </c>
      <c r="F39758">
        <v>558.31209090908999</v>
      </c>
      <c r="G39758">
        <v>93.052015151515107</v>
      </c>
      <c r="H39758">
        <v>0</v>
      </c>
      <c r="I39758">
        <v>1423.9932430347601</v>
      </c>
      <c r="J39758">
        <v>3.75082179999999</v>
      </c>
      <c r="K39758">
        <v>12</v>
      </c>
      <c r="L39758" s="9">
        <f t="shared" si="621"/>
        <v>0</v>
      </c>
      <c r="O39758" s="8">
        <v>45556</v>
      </c>
      <c r="P39758" s="7">
        <v>0.13541666666666666</v>
      </c>
    </row>
    <row r="39759" spans="1:16" x14ac:dyDescent="0.25">
      <c r="A39759" s="10">
        <v>45556.136111111111</v>
      </c>
      <c r="B39759" t="s">
        <v>14</v>
      </c>
      <c r="C39759">
        <v>94.8331578947368</v>
      </c>
      <c r="D39759">
        <v>7</v>
      </c>
      <c r="E39759" s="9">
        <v>1770.84799423095</v>
      </c>
      <c r="F39759">
        <v>653.14524880382703</v>
      </c>
      <c r="G39759">
        <v>93.306464114832494</v>
      </c>
      <c r="H39759">
        <v>0</v>
      </c>
      <c r="I39759">
        <v>1423.9932430347601</v>
      </c>
      <c r="J39759">
        <v>3.9830231999999901</v>
      </c>
      <c r="K39759">
        <v>12</v>
      </c>
      <c r="L39759" s="9">
        <f t="shared" si="621"/>
        <v>0</v>
      </c>
      <c r="O39759" s="8">
        <v>45556</v>
      </c>
      <c r="P39759" s="7">
        <v>0.1361111111111111</v>
      </c>
    </row>
    <row r="39760" spans="1:16" x14ac:dyDescent="0.25">
      <c r="A39760" s="10">
        <v>45556.136805555558</v>
      </c>
      <c r="B39760" t="s">
        <v>13</v>
      </c>
      <c r="C39760">
        <v>93.391499999999994</v>
      </c>
      <c r="D39760">
        <v>0</v>
      </c>
      <c r="E39760" s="9">
        <v>2424.5884942309499</v>
      </c>
      <c r="F39760">
        <v>0</v>
      </c>
      <c r="G39760">
        <v>0</v>
      </c>
      <c r="H39760">
        <v>0.59525119617228395</v>
      </c>
      <c r="I39760">
        <v>1424.5884942309399</v>
      </c>
      <c r="J39760">
        <v>-2.2919363000000001</v>
      </c>
      <c r="K39760">
        <v>12</v>
      </c>
      <c r="L39760" s="9">
        <f t="shared" si="621"/>
        <v>0</v>
      </c>
      <c r="O39760" s="8">
        <v>45556</v>
      </c>
      <c r="P39760" s="7">
        <v>0.13680555555555557</v>
      </c>
    </row>
    <row r="39761" spans="1:16" x14ac:dyDescent="0.25">
      <c r="A39761" s="10">
        <v>45556.137499999997</v>
      </c>
      <c r="B39761" t="s">
        <v>12</v>
      </c>
      <c r="C39761">
        <v>92.394000000000005</v>
      </c>
      <c r="D39761">
        <v>-1</v>
      </c>
      <c r="E39761" s="9">
        <v>2516.9824942309401</v>
      </c>
      <c r="F39761">
        <v>-92.394000000000005</v>
      </c>
      <c r="G39761">
        <v>92.394000000000005</v>
      </c>
      <c r="H39761">
        <v>0</v>
      </c>
      <c r="I39761">
        <v>1424.5884942309399</v>
      </c>
      <c r="J39761">
        <v>-1.0583267000000001</v>
      </c>
      <c r="K39761">
        <v>12</v>
      </c>
      <c r="L39761" s="9">
        <f t="shared" si="621"/>
        <v>0</v>
      </c>
      <c r="O39761" s="8">
        <v>45556</v>
      </c>
      <c r="P39761" s="7">
        <v>0.13750000000000001</v>
      </c>
    </row>
    <row r="39762" spans="1:16" x14ac:dyDescent="0.25">
      <c r="A39762" s="10">
        <v>45556.138194444444</v>
      </c>
      <c r="B39762" t="s">
        <v>12</v>
      </c>
      <c r="C39762">
        <v>92.241818181818104</v>
      </c>
      <c r="D39762">
        <v>-2</v>
      </c>
      <c r="E39762" s="9">
        <v>2609.2243124127599</v>
      </c>
      <c r="F39762">
        <v>-184.635818181818</v>
      </c>
      <c r="G39762">
        <v>92.317909090909097</v>
      </c>
      <c r="H39762">
        <v>0</v>
      </c>
      <c r="I39762">
        <v>1424.5884942309399</v>
      </c>
      <c r="J39762">
        <v>-1.0402142000000001</v>
      </c>
      <c r="K39762">
        <v>12</v>
      </c>
      <c r="L39762" s="9">
        <f t="shared" si="621"/>
        <v>0</v>
      </c>
      <c r="O39762" s="8">
        <v>45556</v>
      </c>
      <c r="P39762" s="7">
        <v>0.13819444444444445</v>
      </c>
    </row>
    <row r="39763" spans="1:16" x14ac:dyDescent="0.25">
      <c r="A39763" s="10">
        <v>45556.138888888891</v>
      </c>
      <c r="B39763" t="s">
        <v>12</v>
      </c>
      <c r="C39763">
        <v>91.317999999999998</v>
      </c>
      <c r="D39763">
        <v>-3</v>
      </c>
      <c r="E39763" s="9">
        <v>2700.5423124127601</v>
      </c>
      <c r="F39763">
        <v>-275.95381818181801</v>
      </c>
      <c r="G39763">
        <v>91.984606060605998</v>
      </c>
      <c r="H39763">
        <v>0</v>
      </c>
      <c r="I39763">
        <v>1424.5884942309399</v>
      </c>
      <c r="J39763">
        <v>-0.82011120000000004</v>
      </c>
      <c r="K39763">
        <v>12</v>
      </c>
      <c r="L39763" s="9">
        <f t="shared" si="621"/>
        <v>0</v>
      </c>
      <c r="O39763" s="8">
        <v>45556</v>
      </c>
      <c r="P39763" s="7">
        <v>0.1388888888888889</v>
      </c>
    </row>
    <row r="39764" spans="1:16" x14ac:dyDescent="0.25">
      <c r="A39764" s="10">
        <v>45556.13958333333</v>
      </c>
      <c r="B39764" t="s">
        <v>13</v>
      </c>
      <c r="C39764">
        <v>92.569166666666604</v>
      </c>
      <c r="D39764">
        <v>0</v>
      </c>
      <c r="E39764" s="9">
        <v>2422.8348124127601</v>
      </c>
      <c r="F39764">
        <v>0</v>
      </c>
      <c r="G39764">
        <v>0</v>
      </c>
      <c r="H39764">
        <v>-1.7536818181817999</v>
      </c>
      <c r="I39764">
        <v>1422.8348124127599</v>
      </c>
      <c r="J39764">
        <v>1.0358517999999901</v>
      </c>
      <c r="K39764">
        <v>12</v>
      </c>
      <c r="L39764" s="9">
        <f t="shared" si="621"/>
        <v>0</v>
      </c>
      <c r="O39764" s="8">
        <v>45556</v>
      </c>
      <c r="P39764" s="7">
        <v>0.13958333333333334</v>
      </c>
    </row>
    <row r="39765" spans="1:16" x14ac:dyDescent="0.25">
      <c r="A39765" s="10">
        <v>45556.14166666667</v>
      </c>
      <c r="B39765" t="s">
        <v>14</v>
      </c>
      <c r="C39765">
        <v>92.123999999999995</v>
      </c>
      <c r="D39765">
        <v>1</v>
      </c>
      <c r="E39765" s="9">
        <v>2330.7108124127599</v>
      </c>
      <c r="F39765">
        <v>92.123999999999995</v>
      </c>
      <c r="G39765">
        <v>92.123999999999995</v>
      </c>
      <c r="H39765">
        <v>0</v>
      </c>
      <c r="I39765">
        <v>1422.8348124127599</v>
      </c>
      <c r="J39765">
        <v>0.15491159999999901</v>
      </c>
      <c r="K39765">
        <v>12</v>
      </c>
      <c r="L39765" s="9">
        <f t="shared" si="621"/>
        <v>0</v>
      </c>
      <c r="O39765" s="8">
        <v>45556</v>
      </c>
      <c r="P39765" s="7">
        <v>0.14166666666666666</v>
      </c>
    </row>
    <row r="39766" spans="1:16" x14ac:dyDescent="0.25">
      <c r="A39766" s="10">
        <v>45556.142361111109</v>
      </c>
      <c r="B39766" t="s">
        <v>14</v>
      </c>
      <c r="C39766">
        <v>93.194999999999993</v>
      </c>
      <c r="D39766">
        <v>2</v>
      </c>
      <c r="E39766" s="9">
        <v>2237.5158124127602</v>
      </c>
      <c r="F39766">
        <v>185.31899999999999</v>
      </c>
      <c r="G39766">
        <v>92.659499999999994</v>
      </c>
      <c r="H39766">
        <v>0</v>
      </c>
      <c r="I39766">
        <v>1422.8348124127599</v>
      </c>
      <c r="J39766">
        <v>0.68603570000000003</v>
      </c>
      <c r="K39766">
        <v>12</v>
      </c>
      <c r="L39766" s="9">
        <f t="shared" si="621"/>
        <v>0</v>
      </c>
      <c r="O39766" s="8">
        <v>45556</v>
      </c>
      <c r="P39766" s="7">
        <v>0.1423611111111111</v>
      </c>
    </row>
    <row r="39767" spans="1:16" x14ac:dyDescent="0.25">
      <c r="A39767" s="10">
        <v>45556.143055555556</v>
      </c>
      <c r="B39767" t="s">
        <v>14</v>
      </c>
      <c r="C39767">
        <v>93.281666666666595</v>
      </c>
      <c r="D39767">
        <v>3</v>
      </c>
      <c r="E39767" s="9">
        <v>2144.2341457460998</v>
      </c>
      <c r="F39767">
        <v>278.60066666666597</v>
      </c>
      <c r="G39767">
        <v>92.866888888888795</v>
      </c>
      <c r="H39767">
        <v>0</v>
      </c>
      <c r="I39767">
        <v>1422.8348124127599</v>
      </c>
      <c r="J39767">
        <v>1.7415500000000601E-2</v>
      </c>
      <c r="K39767">
        <v>12</v>
      </c>
      <c r="L39767" s="9">
        <f t="shared" si="621"/>
        <v>0</v>
      </c>
      <c r="O39767" s="8">
        <v>45556</v>
      </c>
      <c r="P39767" s="7">
        <v>0.14305555555555555</v>
      </c>
    </row>
    <row r="39768" spans="1:16" x14ac:dyDescent="0.25">
      <c r="A39768" s="10">
        <v>45556.143750000003</v>
      </c>
      <c r="B39768" t="s">
        <v>14</v>
      </c>
      <c r="C39768">
        <v>91.967222222222205</v>
      </c>
      <c r="D39768">
        <v>4</v>
      </c>
      <c r="E39768" s="9">
        <v>2052.26692352387</v>
      </c>
      <c r="F39768">
        <v>370.56788888888798</v>
      </c>
      <c r="G39768">
        <v>92.641972222222194</v>
      </c>
      <c r="H39768">
        <v>0</v>
      </c>
      <c r="I39768">
        <v>1422.8348124127599</v>
      </c>
      <c r="J39768">
        <v>1.9193115999999999</v>
      </c>
      <c r="K39768">
        <v>12</v>
      </c>
      <c r="L39768" s="9">
        <f t="shared" si="621"/>
        <v>0</v>
      </c>
      <c r="O39768" s="8">
        <v>45556</v>
      </c>
      <c r="P39768" s="7">
        <v>0.14374999999999999</v>
      </c>
    </row>
    <row r="39769" spans="1:16" x14ac:dyDescent="0.25">
      <c r="A39769" s="10">
        <v>45556.144444444442</v>
      </c>
      <c r="B39769" t="s">
        <v>14</v>
      </c>
      <c r="C39769">
        <v>91.855000000000004</v>
      </c>
      <c r="D39769">
        <v>5</v>
      </c>
      <c r="E39769" s="9">
        <v>1960.41192352387</v>
      </c>
      <c r="F39769">
        <v>462.422888888888</v>
      </c>
      <c r="G39769">
        <v>92.484577777777702</v>
      </c>
      <c r="H39769">
        <v>0</v>
      </c>
      <c r="I39769">
        <v>1422.8348124127599</v>
      </c>
      <c r="J39769">
        <v>1.6047486</v>
      </c>
      <c r="K39769">
        <v>12</v>
      </c>
      <c r="L39769" s="9">
        <f t="shared" si="621"/>
        <v>0</v>
      </c>
      <c r="O39769" s="8">
        <v>45556</v>
      </c>
      <c r="P39769" s="7">
        <v>0.14444444444444443</v>
      </c>
    </row>
    <row r="39770" spans="1:16" x14ac:dyDescent="0.25">
      <c r="A39770" s="10">
        <v>45556.145138888889</v>
      </c>
      <c r="B39770" t="s">
        <v>14</v>
      </c>
      <c r="C39770">
        <v>91.531999999999996</v>
      </c>
      <c r="D39770">
        <v>6</v>
      </c>
      <c r="E39770" s="9">
        <v>1868.87992352387</v>
      </c>
      <c r="F39770">
        <v>553.95488888888895</v>
      </c>
      <c r="G39770">
        <v>92.325814814814805</v>
      </c>
      <c r="H39770">
        <v>0</v>
      </c>
      <c r="I39770">
        <v>1422.8348124127599</v>
      </c>
      <c r="J39770">
        <v>4.1087607999999998</v>
      </c>
      <c r="K39770">
        <v>12</v>
      </c>
      <c r="L39770" s="9">
        <f t="shared" si="621"/>
        <v>0</v>
      </c>
      <c r="O39770" s="8">
        <v>45556</v>
      </c>
      <c r="P39770" s="7">
        <v>0.1451388888888889</v>
      </c>
    </row>
    <row r="39771" spans="1:16" x14ac:dyDescent="0.25">
      <c r="A39771" s="10">
        <v>45556.145833333336</v>
      </c>
      <c r="B39771" t="s">
        <v>14</v>
      </c>
      <c r="C39771">
        <v>89.878787878787804</v>
      </c>
      <c r="D39771">
        <v>7</v>
      </c>
      <c r="E39771" s="9">
        <v>1779.00113564509</v>
      </c>
      <c r="F39771">
        <v>643.83367676767602</v>
      </c>
      <c r="G39771">
        <v>91.976239538239497</v>
      </c>
      <c r="H39771">
        <v>0</v>
      </c>
      <c r="I39771">
        <v>1422.8348124127599</v>
      </c>
      <c r="J39771">
        <v>1.37760279999999</v>
      </c>
      <c r="K39771">
        <v>12</v>
      </c>
      <c r="L39771" s="9">
        <f t="shared" si="621"/>
        <v>0</v>
      </c>
      <c r="O39771" s="8">
        <v>45556</v>
      </c>
      <c r="P39771" s="7">
        <v>0.14583333333333334</v>
      </c>
    </row>
    <row r="39772" spans="1:16" x14ac:dyDescent="0.25">
      <c r="A39772" s="10">
        <v>45556.146527777775</v>
      </c>
      <c r="B39772" t="s">
        <v>13</v>
      </c>
      <c r="C39772">
        <v>86.696249999999907</v>
      </c>
      <c r="D39772">
        <v>0</v>
      </c>
      <c r="E39772" s="9">
        <v>2385.8748856450902</v>
      </c>
      <c r="F39772">
        <v>0</v>
      </c>
      <c r="G39772">
        <v>0</v>
      </c>
      <c r="H39772">
        <v>-36.959926767676798</v>
      </c>
      <c r="I39772">
        <v>1385.87488564508</v>
      </c>
      <c r="J39772">
        <v>-0.62232569999999998</v>
      </c>
      <c r="K39772">
        <v>12</v>
      </c>
      <c r="L39772" s="9">
        <f t="shared" si="621"/>
        <v>0</v>
      </c>
      <c r="O39772" s="8">
        <v>45556</v>
      </c>
      <c r="P39772" s="7">
        <v>0.14652777777777778</v>
      </c>
    </row>
    <row r="39773" spans="1:16" x14ac:dyDescent="0.25">
      <c r="A39773" s="10">
        <v>45556.147916666669</v>
      </c>
      <c r="B39773" t="s">
        <v>12</v>
      </c>
      <c r="C39773">
        <v>85.99</v>
      </c>
      <c r="D39773">
        <v>-1</v>
      </c>
      <c r="E39773" s="9">
        <v>2471.86488564509</v>
      </c>
      <c r="F39773">
        <v>-85.99</v>
      </c>
      <c r="G39773">
        <v>85.99</v>
      </c>
      <c r="H39773">
        <v>0</v>
      </c>
      <c r="I39773">
        <v>1385.87488564508</v>
      </c>
      <c r="J39773">
        <v>-1.4851335000000001</v>
      </c>
      <c r="K39773">
        <v>12</v>
      </c>
      <c r="L39773" s="9">
        <f t="shared" si="621"/>
        <v>0</v>
      </c>
      <c r="O39773" s="8">
        <v>45556</v>
      </c>
      <c r="P39773" s="7">
        <v>0.14791666666666667</v>
      </c>
    </row>
    <row r="39774" spans="1:16" x14ac:dyDescent="0.25">
      <c r="A39774" s="10">
        <v>45556.149305555555</v>
      </c>
      <c r="B39774" t="s">
        <v>13</v>
      </c>
      <c r="C39774">
        <v>85.970666666666602</v>
      </c>
      <c r="D39774">
        <v>0</v>
      </c>
      <c r="E39774" s="9">
        <v>2385.8942189784202</v>
      </c>
      <c r="F39774">
        <v>0</v>
      </c>
      <c r="G39774">
        <v>0</v>
      </c>
      <c r="H39774">
        <v>1.93333333333356E-2</v>
      </c>
      <c r="I39774">
        <v>1385.89421897841</v>
      </c>
      <c r="J39774">
        <v>1.13347609999999</v>
      </c>
      <c r="K39774">
        <v>12</v>
      </c>
      <c r="L39774" s="9">
        <f t="shared" si="621"/>
        <v>0</v>
      </c>
      <c r="O39774" s="8">
        <v>45556</v>
      </c>
      <c r="P39774" s="7">
        <v>0.14930555555555555</v>
      </c>
    </row>
    <row r="39775" spans="1:16" x14ac:dyDescent="0.25">
      <c r="A39775" s="10">
        <v>45556.15</v>
      </c>
      <c r="B39775" t="s">
        <v>14</v>
      </c>
      <c r="C39775">
        <v>85.7</v>
      </c>
      <c r="D39775">
        <v>1</v>
      </c>
      <c r="E39775" s="9">
        <v>2300.1942189784199</v>
      </c>
      <c r="F39775">
        <v>85.7</v>
      </c>
      <c r="G39775">
        <v>85.7</v>
      </c>
      <c r="H39775">
        <v>0</v>
      </c>
      <c r="I39775">
        <v>1385.89421897841</v>
      </c>
      <c r="J39775">
        <v>0.34344259999999899</v>
      </c>
      <c r="K39775">
        <v>12</v>
      </c>
      <c r="L39775" s="9">
        <f t="shared" si="621"/>
        <v>0</v>
      </c>
      <c r="O39775" s="8">
        <v>45556</v>
      </c>
      <c r="P39775" s="7">
        <v>0.15</v>
      </c>
    </row>
    <row r="39776" spans="1:16" x14ac:dyDescent="0.25">
      <c r="A39776" s="10">
        <v>45556.150694444441</v>
      </c>
      <c r="B39776" t="s">
        <v>13</v>
      </c>
      <c r="C39776">
        <v>85.415624999999906</v>
      </c>
      <c r="D39776">
        <v>0</v>
      </c>
      <c r="E39776" s="9">
        <v>2385.60984397842</v>
      </c>
      <c r="F39776">
        <v>0</v>
      </c>
      <c r="G39776">
        <v>0</v>
      </c>
      <c r="H39776">
        <v>-0.28437500000001098</v>
      </c>
      <c r="I39776">
        <v>1385.60984397841</v>
      </c>
      <c r="J39776">
        <v>-0.91028949999999997</v>
      </c>
      <c r="K39776">
        <v>12</v>
      </c>
      <c r="L39776" s="9">
        <f t="shared" si="621"/>
        <v>0</v>
      </c>
      <c r="O39776" s="8">
        <v>45556</v>
      </c>
      <c r="P39776" s="7">
        <v>0.15069444444444444</v>
      </c>
    </row>
    <row r="39777" spans="1:16" x14ac:dyDescent="0.25">
      <c r="A39777" s="10">
        <v>45556.151388888888</v>
      </c>
      <c r="B39777" t="s">
        <v>12</v>
      </c>
      <c r="C39777">
        <v>86.617500000000007</v>
      </c>
      <c r="D39777">
        <v>-1</v>
      </c>
      <c r="E39777" s="9">
        <v>2472.2273439784199</v>
      </c>
      <c r="F39777">
        <v>-86.617500000000007</v>
      </c>
      <c r="G39777">
        <v>86.617500000000007</v>
      </c>
      <c r="H39777">
        <v>0</v>
      </c>
      <c r="I39777">
        <v>1385.60984397841</v>
      </c>
      <c r="J39777">
        <v>-0.75276410000000105</v>
      </c>
      <c r="K39777">
        <v>12</v>
      </c>
      <c r="L39777" s="9">
        <f t="shared" si="621"/>
        <v>0</v>
      </c>
      <c r="O39777" s="8">
        <v>45556</v>
      </c>
      <c r="P39777" s="7">
        <v>0.15138888888888888</v>
      </c>
    </row>
    <row r="39778" spans="1:16" x14ac:dyDescent="0.25">
      <c r="A39778" s="10">
        <v>45556.152083333334</v>
      </c>
      <c r="B39778" t="s">
        <v>12</v>
      </c>
      <c r="C39778">
        <v>85.62</v>
      </c>
      <c r="D39778">
        <v>-2</v>
      </c>
      <c r="E39778" s="9">
        <v>2557.8473439784202</v>
      </c>
      <c r="F39778">
        <v>-172.23750000000001</v>
      </c>
      <c r="G39778">
        <v>86.118750000000006</v>
      </c>
      <c r="H39778">
        <v>0</v>
      </c>
      <c r="I39778">
        <v>1385.60984397841</v>
      </c>
      <c r="J39778">
        <v>-3.63374</v>
      </c>
      <c r="K39778">
        <v>12</v>
      </c>
      <c r="L39778" s="9">
        <f t="shared" si="621"/>
        <v>0</v>
      </c>
      <c r="O39778" s="8">
        <v>45556</v>
      </c>
      <c r="P39778" s="7">
        <v>0.15208333333333332</v>
      </c>
    </row>
    <row r="39779" spans="1:16" x14ac:dyDescent="0.25">
      <c r="A39779" s="10">
        <v>45556.152777777781</v>
      </c>
      <c r="B39779" t="s">
        <v>12</v>
      </c>
      <c r="C39779">
        <v>85.896666666666604</v>
      </c>
      <c r="D39779">
        <v>-3</v>
      </c>
      <c r="E39779" s="9">
        <v>2643.7440106450899</v>
      </c>
      <c r="F39779">
        <v>-258.13416666666598</v>
      </c>
      <c r="G39779">
        <v>86.044722222222205</v>
      </c>
      <c r="H39779">
        <v>0</v>
      </c>
      <c r="I39779">
        <v>1385.60984397841</v>
      </c>
      <c r="J39779">
        <v>-5.3347810000000004</v>
      </c>
      <c r="K39779">
        <v>12</v>
      </c>
      <c r="L39779" s="9">
        <f t="shared" si="621"/>
        <v>0</v>
      </c>
      <c r="O39779" s="8">
        <v>45556</v>
      </c>
      <c r="P39779" s="7">
        <v>0.15277777777777779</v>
      </c>
    </row>
    <row r="39780" spans="1:16" x14ac:dyDescent="0.25">
      <c r="A39780" s="10">
        <v>45556.15347222222</v>
      </c>
      <c r="B39780" t="s">
        <v>12</v>
      </c>
      <c r="C39780">
        <v>84.577142857142803</v>
      </c>
      <c r="D39780">
        <v>-4</v>
      </c>
      <c r="E39780" s="9">
        <v>2728.3211535022301</v>
      </c>
      <c r="F39780">
        <v>-342.71130952380901</v>
      </c>
      <c r="G39780">
        <v>85.677827380952294</v>
      </c>
      <c r="H39780">
        <v>0</v>
      </c>
      <c r="I39780">
        <v>1385.60984397841</v>
      </c>
      <c r="J39780">
        <v>-0.27453459999999902</v>
      </c>
      <c r="K39780">
        <v>12</v>
      </c>
      <c r="L39780" s="9">
        <f t="shared" si="621"/>
        <v>0</v>
      </c>
      <c r="O39780" s="8">
        <v>45556</v>
      </c>
      <c r="P39780" s="7">
        <v>0.15347222222222223</v>
      </c>
    </row>
    <row r="39781" spans="1:16" x14ac:dyDescent="0.25">
      <c r="A39781" s="10">
        <v>45556.154166666667</v>
      </c>
      <c r="B39781" t="s">
        <v>13</v>
      </c>
      <c r="C39781">
        <v>84.216666666666598</v>
      </c>
      <c r="D39781">
        <v>0</v>
      </c>
      <c r="E39781" s="9">
        <v>2391.4544868355601</v>
      </c>
      <c r="F39781">
        <v>0</v>
      </c>
      <c r="G39781">
        <v>0</v>
      </c>
      <c r="H39781">
        <v>5.8446428571428397</v>
      </c>
      <c r="I39781">
        <v>1391.4544868355499</v>
      </c>
      <c r="J39781">
        <v>1.5647158999999999</v>
      </c>
      <c r="K39781">
        <v>12</v>
      </c>
      <c r="L39781" s="9">
        <f t="shared" si="621"/>
        <v>0</v>
      </c>
      <c r="O39781" s="8">
        <v>45556</v>
      </c>
      <c r="P39781" s="7">
        <v>0.15416666666666667</v>
      </c>
    </row>
    <row r="39782" spans="1:16" x14ac:dyDescent="0.25">
      <c r="A39782" s="10">
        <v>45556.154861111114</v>
      </c>
      <c r="B39782" t="s">
        <v>14</v>
      </c>
      <c r="C39782">
        <v>82.13</v>
      </c>
      <c r="D39782">
        <v>1</v>
      </c>
      <c r="E39782" s="9">
        <v>2309.32448683556</v>
      </c>
      <c r="F39782">
        <v>82.13</v>
      </c>
      <c r="G39782">
        <v>82.13</v>
      </c>
      <c r="H39782">
        <v>0</v>
      </c>
      <c r="I39782">
        <v>1391.4544868355499</v>
      </c>
      <c r="J39782">
        <v>1.11509825</v>
      </c>
      <c r="K39782">
        <v>12</v>
      </c>
      <c r="L39782" s="9">
        <f t="shared" si="621"/>
        <v>0</v>
      </c>
      <c r="O39782" s="8">
        <v>45556</v>
      </c>
      <c r="P39782" s="7">
        <v>0.15486111111111112</v>
      </c>
    </row>
    <row r="39783" spans="1:16" x14ac:dyDescent="0.25">
      <c r="A39783" s="10">
        <v>45556.155555555553</v>
      </c>
      <c r="B39783" t="s">
        <v>14</v>
      </c>
      <c r="C39783">
        <v>78.7766666666666</v>
      </c>
      <c r="D39783">
        <v>2</v>
      </c>
      <c r="E39783" s="9">
        <v>2230.5478201689002</v>
      </c>
      <c r="F39783">
        <v>160.90666666666601</v>
      </c>
      <c r="G39783">
        <v>80.453333333333305</v>
      </c>
      <c r="H39783">
        <v>0</v>
      </c>
      <c r="I39783">
        <v>1391.4544868355499</v>
      </c>
      <c r="J39783">
        <v>0.74688115000000099</v>
      </c>
      <c r="K39783">
        <v>12</v>
      </c>
      <c r="L39783" s="9">
        <f t="shared" si="621"/>
        <v>0</v>
      </c>
      <c r="O39783" s="8">
        <v>45556</v>
      </c>
      <c r="P39783" s="7">
        <v>0.15555555555555556</v>
      </c>
    </row>
    <row r="39784" spans="1:16" x14ac:dyDescent="0.25">
      <c r="A39784" s="10">
        <v>45556.15625</v>
      </c>
      <c r="B39784" t="s">
        <v>13</v>
      </c>
      <c r="C39784">
        <v>77.745000000000005</v>
      </c>
      <c r="D39784">
        <v>0</v>
      </c>
      <c r="E39784" s="9">
        <v>2386.0378201689</v>
      </c>
      <c r="F39784">
        <v>0</v>
      </c>
      <c r="G39784">
        <v>0</v>
      </c>
      <c r="H39784">
        <v>-5.4166666666666501</v>
      </c>
      <c r="I39784">
        <v>1386.03782016889</v>
      </c>
      <c r="J39784">
        <v>-2.66707728799999</v>
      </c>
      <c r="K39784">
        <v>12</v>
      </c>
      <c r="L39784" s="9">
        <f t="shared" si="621"/>
        <v>0</v>
      </c>
      <c r="O39784" s="8">
        <v>45556</v>
      </c>
      <c r="P39784" s="7">
        <v>0.15625</v>
      </c>
    </row>
    <row r="39785" spans="1:16" x14ac:dyDescent="0.25">
      <c r="A39785" s="10">
        <v>45556.156944444447</v>
      </c>
      <c r="B39785" t="s">
        <v>12</v>
      </c>
      <c r="C39785">
        <v>78.010789473684198</v>
      </c>
      <c r="D39785">
        <v>-1</v>
      </c>
      <c r="E39785" s="9">
        <v>2464.0486096425798</v>
      </c>
      <c r="F39785">
        <v>-78.010789473684198</v>
      </c>
      <c r="G39785">
        <v>78.010789473684198</v>
      </c>
      <c r="H39785">
        <v>0</v>
      </c>
      <c r="I39785">
        <v>1386.03782016889</v>
      </c>
      <c r="J39785">
        <v>-2.3667595879999999</v>
      </c>
      <c r="K39785">
        <v>12</v>
      </c>
      <c r="L39785" s="9">
        <f t="shared" si="621"/>
        <v>0</v>
      </c>
      <c r="O39785" s="8">
        <v>45556</v>
      </c>
      <c r="P39785" s="7">
        <v>0.15694444444444444</v>
      </c>
    </row>
    <row r="39786" spans="1:16" x14ac:dyDescent="0.25">
      <c r="A39786" s="10">
        <v>45556.157638888886</v>
      </c>
      <c r="B39786" t="s">
        <v>12</v>
      </c>
      <c r="C39786">
        <v>79.607894736842098</v>
      </c>
      <c r="D39786">
        <v>-2</v>
      </c>
      <c r="E39786" s="9">
        <v>2543.6565043794199</v>
      </c>
      <c r="F39786">
        <v>-157.618684210526</v>
      </c>
      <c r="G39786">
        <v>78.809342105263099</v>
      </c>
      <c r="H39786">
        <v>0</v>
      </c>
      <c r="I39786">
        <v>1386.03782016889</v>
      </c>
      <c r="J39786">
        <v>-2.06261238799999</v>
      </c>
      <c r="K39786">
        <v>12</v>
      </c>
      <c r="L39786" s="9">
        <f t="shared" si="621"/>
        <v>0</v>
      </c>
      <c r="O39786" s="8">
        <v>45556</v>
      </c>
      <c r="P39786" s="7">
        <v>0.15763888888888888</v>
      </c>
    </row>
    <row r="39787" spans="1:16" x14ac:dyDescent="0.25">
      <c r="A39787" s="10">
        <v>45556.158333333333</v>
      </c>
      <c r="B39787" t="s">
        <v>12</v>
      </c>
      <c r="C39787">
        <v>83.727777777777703</v>
      </c>
      <c r="D39787">
        <v>-3</v>
      </c>
      <c r="E39787" s="9">
        <v>2627.3842821571998</v>
      </c>
      <c r="F39787">
        <v>-241.34646198830399</v>
      </c>
      <c r="G39787">
        <v>80.448820662768</v>
      </c>
      <c r="H39787">
        <v>0</v>
      </c>
      <c r="I39787">
        <v>1386.03782016889</v>
      </c>
      <c r="J39787">
        <v>-2.5055759879999902</v>
      </c>
      <c r="K39787">
        <v>12</v>
      </c>
      <c r="L39787" s="9">
        <f t="shared" si="621"/>
        <v>0</v>
      </c>
      <c r="O39787" s="8">
        <v>45556</v>
      </c>
      <c r="P39787" s="7">
        <v>0.15833333333333333</v>
      </c>
    </row>
    <row r="39788" spans="1:16" x14ac:dyDescent="0.25">
      <c r="A39788" s="10">
        <v>45556.15902777778</v>
      </c>
      <c r="B39788" t="s">
        <v>13</v>
      </c>
      <c r="C39788">
        <v>80.360714285714195</v>
      </c>
      <c r="D39788">
        <v>0</v>
      </c>
      <c r="E39788" s="9">
        <v>2386.3021393000599</v>
      </c>
      <c r="F39788">
        <v>0</v>
      </c>
      <c r="G39788">
        <v>0</v>
      </c>
      <c r="H39788">
        <v>0.264319131161244</v>
      </c>
      <c r="I39788">
        <v>1386.3021393000499</v>
      </c>
      <c r="J39788">
        <v>0.34201451200000099</v>
      </c>
      <c r="K39788">
        <v>12</v>
      </c>
      <c r="L39788" s="9">
        <f t="shared" si="621"/>
        <v>0</v>
      </c>
      <c r="O39788" s="8">
        <v>45556</v>
      </c>
      <c r="P39788" s="7">
        <v>0.15902777777777777</v>
      </c>
    </row>
    <row r="39789" spans="1:16" x14ac:dyDescent="0.25">
      <c r="A39789" s="10">
        <v>45556.159722222219</v>
      </c>
      <c r="B39789" t="s">
        <v>12</v>
      </c>
      <c r="C39789">
        <v>79.2435714285714</v>
      </c>
      <c r="D39789">
        <v>-1</v>
      </c>
      <c r="E39789" s="9">
        <v>2465.5457107286302</v>
      </c>
      <c r="F39789">
        <v>-79.2435714285714</v>
      </c>
      <c r="G39789">
        <v>79.2435714285714</v>
      </c>
      <c r="H39789">
        <v>0</v>
      </c>
      <c r="I39789">
        <v>1386.3021393000499</v>
      </c>
      <c r="J39789">
        <v>-1.05191228799999</v>
      </c>
      <c r="K39789">
        <v>12</v>
      </c>
      <c r="L39789" s="9">
        <f t="shared" si="621"/>
        <v>0</v>
      </c>
      <c r="O39789" s="8">
        <v>45556</v>
      </c>
      <c r="P39789" s="7">
        <v>0.15972222222222221</v>
      </c>
    </row>
    <row r="39790" spans="1:16" x14ac:dyDescent="0.25">
      <c r="A39790" s="10">
        <v>45556.160416666666</v>
      </c>
      <c r="B39790" t="s">
        <v>12</v>
      </c>
      <c r="C39790">
        <v>79.930000000000007</v>
      </c>
      <c r="D39790">
        <v>-2</v>
      </c>
      <c r="E39790" s="9">
        <v>2545.47571072863</v>
      </c>
      <c r="F39790">
        <v>-159.17357142857099</v>
      </c>
      <c r="G39790">
        <v>79.586785714285696</v>
      </c>
      <c r="H39790">
        <v>0</v>
      </c>
      <c r="I39790">
        <v>1386.3021393000499</v>
      </c>
      <c r="J39790">
        <v>-4.6068536879999904</v>
      </c>
      <c r="K39790">
        <v>12</v>
      </c>
      <c r="L39790" s="9">
        <f t="shared" si="621"/>
        <v>0</v>
      </c>
      <c r="O39790" s="8">
        <v>45556</v>
      </c>
      <c r="P39790" s="7">
        <v>0.16041666666666668</v>
      </c>
    </row>
    <row r="39791" spans="1:16" x14ac:dyDescent="0.25">
      <c r="A39791" s="10">
        <v>45556.161111111112</v>
      </c>
      <c r="B39791" t="s">
        <v>12</v>
      </c>
      <c r="C39791">
        <v>79.383333333333297</v>
      </c>
      <c r="D39791">
        <v>-3</v>
      </c>
      <c r="E39791" s="9">
        <v>2624.85904406196</v>
      </c>
      <c r="F39791">
        <v>-238.55690476190401</v>
      </c>
      <c r="G39791">
        <v>79.518968253968197</v>
      </c>
      <c r="H39791">
        <v>0</v>
      </c>
      <c r="I39791">
        <v>1386.3021393000499</v>
      </c>
      <c r="J39791">
        <v>-4.9955423879999898</v>
      </c>
      <c r="K39791">
        <v>12</v>
      </c>
      <c r="L39791" s="9">
        <f t="shared" si="621"/>
        <v>0</v>
      </c>
      <c r="O39791" s="8">
        <v>45556</v>
      </c>
      <c r="P39791" s="7">
        <v>0.16111111111111112</v>
      </c>
    </row>
    <row r="39792" spans="1:16" x14ac:dyDescent="0.25">
      <c r="A39792" s="10">
        <v>45556.161805555559</v>
      </c>
      <c r="B39792" t="s">
        <v>12</v>
      </c>
      <c r="C39792">
        <v>80.010000000000005</v>
      </c>
      <c r="D39792">
        <v>-4</v>
      </c>
      <c r="E39792" s="9">
        <v>2704.8690440619598</v>
      </c>
      <c r="F39792">
        <v>-318.56690476190403</v>
      </c>
      <c r="G39792">
        <v>79.641726190476106</v>
      </c>
      <c r="H39792">
        <v>0</v>
      </c>
      <c r="I39792">
        <v>1386.3021393000499</v>
      </c>
      <c r="J39792">
        <v>-4.9966219779999896</v>
      </c>
      <c r="K39792">
        <v>12</v>
      </c>
      <c r="L39792" s="9">
        <f t="shared" si="621"/>
        <v>0</v>
      </c>
      <c r="O39792" s="8">
        <v>45556</v>
      </c>
      <c r="P39792" s="7">
        <v>0.16180555555555556</v>
      </c>
    </row>
    <row r="39793" spans="1:16" x14ac:dyDescent="0.25">
      <c r="A39793" s="10">
        <v>45556.162499999999</v>
      </c>
      <c r="B39793" t="s">
        <v>12</v>
      </c>
      <c r="C39793">
        <v>83.651111111111106</v>
      </c>
      <c r="D39793">
        <v>-5</v>
      </c>
      <c r="E39793" s="9">
        <v>2788.5201551730702</v>
      </c>
      <c r="F39793">
        <v>-402.21801587301502</v>
      </c>
      <c r="G39793">
        <v>80.443603174603098</v>
      </c>
      <c r="H39793">
        <v>0</v>
      </c>
      <c r="I39793">
        <v>1386.3021393000499</v>
      </c>
      <c r="J39793">
        <v>-3.2961018779999902</v>
      </c>
      <c r="K39793">
        <v>12</v>
      </c>
      <c r="L39793" s="9">
        <f t="shared" si="621"/>
        <v>0</v>
      </c>
      <c r="O39793" s="8">
        <v>45556</v>
      </c>
      <c r="P39793" s="7">
        <v>0.16250000000000001</v>
      </c>
    </row>
    <row r="39794" spans="1:16" x14ac:dyDescent="0.25">
      <c r="A39794" s="10">
        <v>45556.163194444445</v>
      </c>
      <c r="B39794" t="s">
        <v>12</v>
      </c>
      <c r="C39794">
        <v>85.171999999999997</v>
      </c>
      <c r="D39794">
        <v>-6</v>
      </c>
      <c r="E39794" s="9">
        <v>2873.6921551730702</v>
      </c>
      <c r="F39794">
        <v>-487.39001587301499</v>
      </c>
      <c r="G39794">
        <v>81.231669312169302</v>
      </c>
      <c r="H39794">
        <v>0</v>
      </c>
      <c r="I39794">
        <v>1386.3021393000499</v>
      </c>
      <c r="J39794">
        <v>-1.3753315399999899</v>
      </c>
      <c r="K39794">
        <v>12</v>
      </c>
      <c r="L39794" s="9">
        <f t="shared" si="621"/>
        <v>0</v>
      </c>
      <c r="O39794" s="8">
        <v>45556</v>
      </c>
      <c r="P39794" s="7">
        <v>0.16319444444444445</v>
      </c>
    </row>
    <row r="39795" spans="1:16" x14ac:dyDescent="0.25">
      <c r="A39795" s="10">
        <v>45556.163888888892</v>
      </c>
      <c r="B39795" t="s">
        <v>12</v>
      </c>
      <c r="C39795">
        <v>84.088333333333296</v>
      </c>
      <c r="D39795">
        <v>-7</v>
      </c>
      <c r="E39795" s="9">
        <v>2957.7804885064102</v>
      </c>
      <c r="F39795">
        <v>-571.47834920634898</v>
      </c>
      <c r="G39795">
        <v>81.639764172335603</v>
      </c>
      <c r="H39795">
        <v>0</v>
      </c>
      <c r="I39795">
        <v>1386.3021393000499</v>
      </c>
      <c r="J39795">
        <v>-8.5315339999999296E-2</v>
      </c>
      <c r="K39795">
        <v>12</v>
      </c>
      <c r="L39795" s="9">
        <f t="shared" si="621"/>
        <v>0</v>
      </c>
      <c r="O39795" s="8">
        <v>45556</v>
      </c>
      <c r="P39795" s="7">
        <v>0.16388888888888889</v>
      </c>
    </row>
    <row r="39796" spans="1:16" x14ac:dyDescent="0.25">
      <c r="A39796" s="10">
        <v>45556.164583333331</v>
      </c>
      <c r="B39796" t="s">
        <v>12</v>
      </c>
      <c r="C39796">
        <v>81.812222222222204</v>
      </c>
      <c r="D39796">
        <v>-8</v>
      </c>
      <c r="E39796" s="9">
        <v>3039.5927107286302</v>
      </c>
      <c r="F39796">
        <v>-653.29057142857096</v>
      </c>
      <c r="G39796">
        <v>81.661321428571398</v>
      </c>
      <c r="H39796">
        <v>0</v>
      </c>
      <c r="I39796">
        <v>1386.3021393000499</v>
      </c>
      <c r="J39796">
        <v>-1.5252091400000001</v>
      </c>
      <c r="K39796">
        <v>12</v>
      </c>
      <c r="L39796" s="9">
        <f t="shared" si="621"/>
        <v>0</v>
      </c>
      <c r="O39796" s="8">
        <v>45556</v>
      </c>
      <c r="P39796" s="7">
        <v>0.16458333333333333</v>
      </c>
    </row>
    <row r="39797" spans="1:16" x14ac:dyDescent="0.25">
      <c r="A39797" s="10">
        <v>45556.165277777778</v>
      </c>
      <c r="B39797" t="s">
        <v>12</v>
      </c>
      <c r="C39797">
        <v>80.453999999999994</v>
      </c>
      <c r="D39797">
        <v>-9</v>
      </c>
      <c r="E39797" s="9">
        <v>3120.0467107286299</v>
      </c>
      <c r="F39797">
        <v>-733.74457142857102</v>
      </c>
      <c r="G39797">
        <v>81.527174603174601</v>
      </c>
      <c r="H39797">
        <v>0</v>
      </c>
      <c r="I39797">
        <v>1386.3021393000499</v>
      </c>
      <c r="J39797">
        <v>-0.39381154000000002</v>
      </c>
      <c r="K39797">
        <v>12</v>
      </c>
      <c r="L39797" s="9">
        <f t="shared" si="621"/>
        <v>0</v>
      </c>
      <c r="O39797" s="8">
        <v>45556</v>
      </c>
      <c r="P39797" s="7">
        <v>0.16527777777777777</v>
      </c>
    </row>
    <row r="39798" spans="1:16" x14ac:dyDescent="0.25">
      <c r="A39798" s="10">
        <v>45556.165972222225</v>
      </c>
      <c r="B39798" t="s">
        <v>12</v>
      </c>
      <c r="C39798">
        <v>79.039999999999907</v>
      </c>
      <c r="D39798">
        <v>-10</v>
      </c>
      <c r="E39798" s="9">
        <v>3199.0867107286299</v>
      </c>
      <c r="F39798">
        <v>-812.78457142857098</v>
      </c>
      <c r="G39798">
        <v>81.278457142857107</v>
      </c>
      <c r="H39798">
        <v>0</v>
      </c>
      <c r="I39798">
        <v>1386.3021393000499</v>
      </c>
      <c r="J39798">
        <v>-1.86660844</v>
      </c>
      <c r="K39798">
        <v>12</v>
      </c>
      <c r="L39798" s="9">
        <f t="shared" si="621"/>
        <v>0</v>
      </c>
      <c r="O39798" s="8">
        <v>45556</v>
      </c>
      <c r="P39798" s="7">
        <v>0.16597222222222222</v>
      </c>
    </row>
    <row r="39799" spans="1:16" x14ac:dyDescent="0.25">
      <c r="A39799" s="10">
        <v>45556.166666666664</v>
      </c>
      <c r="B39799" t="s">
        <v>13</v>
      </c>
      <c r="C39799">
        <v>78.150526315789406</v>
      </c>
      <c r="D39799">
        <v>0</v>
      </c>
      <c r="E39799" s="9">
        <v>2417.5814475707298</v>
      </c>
      <c r="F39799">
        <v>0</v>
      </c>
      <c r="G39799">
        <v>0</v>
      </c>
      <c r="H39799">
        <v>31.279308270676601</v>
      </c>
      <c r="I39799">
        <v>1417.58144757073</v>
      </c>
      <c r="J39799">
        <v>0.57454196000000002</v>
      </c>
      <c r="K39799">
        <v>12</v>
      </c>
      <c r="L39799" s="9">
        <f t="shared" si="621"/>
        <v>0</v>
      </c>
      <c r="O39799" s="8">
        <v>45556</v>
      </c>
      <c r="P39799" s="7">
        <v>0.16666666666666666</v>
      </c>
    </row>
    <row r="39800" spans="1:16" x14ac:dyDescent="0.25">
      <c r="A39800" s="10">
        <v>45556.167361111111</v>
      </c>
      <c r="B39800" t="s">
        <v>12</v>
      </c>
      <c r="C39800">
        <v>78.637272727272702</v>
      </c>
      <c r="D39800">
        <v>-1</v>
      </c>
      <c r="E39800" s="9">
        <v>2496.2187202980099</v>
      </c>
      <c r="F39800">
        <v>-78.637272727272702</v>
      </c>
      <c r="G39800">
        <v>78.637272727272702</v>
      </c>
      <c r="H39800">
        <v>0</v>
      </c>
      <c r="I39800">
        <v>1417.58144757073</v>
      </c>
      <c r="J39800">
        <v>-1.2651893400000001</v>
      </c>
      <c r="K39800">
        <v>12</v>
      </c>
      <c r="L39800" s="9">
        <f t="shared" si="621"/>
        <v>0</v>
      </c>
      <c r="O39800" s="8">
        <v>45556</v>
      </c>
      <c r="P39800" s="7">
        <v>0.1673611111111111</v>
      </c>
    </row>
    <row r="39801" spans="1:16" x14ac:dyDescent="0.25">
      <c r="A39801" s="10">
        <v>45556.168055555558</v>
      </c>
      <c r="B39801" t="s">
        <v>12</v>
      </c>
      <c r="C39801">
        <v>78.149230769230698</v>
      </c>
      <c r="D39801">
        <v>-2</v>
      </c>
      <c r="E39801" s="9">
        <v>2574.36795106724</v>
      </c>
      <c r="F39801">
        <v>-156.786503496503</v>
      </c>
      <c r="G39801">
        <v>78.3932517482517</v>
      </c>
      <c r="H39801">
        <v>0</v>
      </c>
      <c r="I39801">
        <v>1417.58144757073</v>
      </c>
      <c r="J39801">
        <v>-1.62943832</v>
      </c>
      <c r="K39801">
        <v>12</v>
      </c>
      <c r="L39801" s="9">
        <f t="shared" si="621"/>
        <v>0</v>
      </c>
      <c r="O39801" s="8">
        <v>45556</v>
      </c>
      <c r="P39801" s="7">
        <v>0.16805555555555557</v>
      </c>
    </row>
    <row r="39802" spans="1:16" x14ac:dyDescent="0.25">
      <c r="A39802" s="10">
        <v>45556.168749999997</v>
      </c>
      <c r="B39802" t="s">
        <v>12</v>
      </c>
      <c r="C39802">
        <v>78.405000000000001</v>
      </c>
      <c r="D39802">
        <v>-3</v>
      </c>
      <c r="E39802" s="9">
        <v>2652.7729510672398</v>
      </c>
      <c r="F39802">
        <v>-235.191503496503</v>
      </c>
      <c r="G39802">
        <v>78.397167832167796</v>
      </c>
      <c r="H39802">
        <v>0</v>
      </c>
      <c r="I39802">
        <v>1417.58144757073</v>
      </c>
      <c r="J39802">
        <v>-3.32550408</v>
      </c>
      <c r="K39802">
        <v>12</v>
      </c>
      <c r="L39802" s="9">
        <f t="shared" si="621"/>
        <v>0</v>
      </c>
      <c r="O39802" s="8">
        <v>45556</v>
      </c>
      <c r="P39802" s="7">
        <v>0.16875000000000001</v>
      </c>
    </row>
    <row r="39803" spans="1:16" x14ac:dyDescent="0.25">
      <c r="A39803" s="10">
        <v>45556.169444444444</v>
      </c>
      <c r="B39803" t="s">
        <v>12</v>
      </c>
      <c r="C39803">
        <v>76.704999999999998</v>
      </c>
      <c r="D39803">
        <v>-4</v>
      </c>
      <c r="E39803" s="9">
        <v>2729.4779510672402</v>
      </c>
      <c r="F39803">
        <v>-311.89650349650299</v>
      </c>
      <c r="G39803">
        <v>77.974125874125804</v>
      </c>
      <c r="H39803">
        <v>0</v>
      </c>
      <c r="I39803">
        <v>1417.58144757073</v>
      </c>
      <c r="J39803">
        <v>-4.1592490800000004</v>
      </c>
      <c r="K39803">
        <v>12</v>
      </c>
      <c r="L39803" s="9">
        <f t="shared" si="621"/>
        <v>0</v>
      </c>
      <c r="O39803" s="8">
        <v>45556</v>
      </c>
      <c r="P39803" s="7">
        <v>0.16944444444444445</v>
      </c>
    </row>
    <row r="39804" spans="1:16" x14ac:dyDescent="0.25">
      <c r="A39804" s="10">
        <v>45556.17083333333</v>
      </c>
      <c r="B39804" t="s">
        <v>12</v>
      </c>
      <c r="C39804">
        <v>76.974545454545407</v>
      </c>
      <c r="D39804">
        <v>-5</v>
      </c>
      <c r="E39804" s="9">
        <v>2806.4524965217802</v>
      </c>
      <c r="F39804">
        <v>-388.87104895104898</v>
      </c>
      <c r="G39804">
        <v>77.774209790209795</v>
      </c>
      <c r="H39804">
        <v>0</v>
      </c>
      <c r="I39804">
        <v>1417.58144757073</v>
      </c>
      <c r="J39804">
        <v>-10.35591988</v>
      </c>
      <c r="K39804">
        <v>12</v>
      </c>
      <c r="L39804" s="9">
        <f t="shared" si="621"/>
        <v>0</v>
      </c>
      <c r="O39804" s="8">
        <v>45556</v>
      </c>
      <c r="P39804" s="7">
        <v>0.17083333333333334</v>
      </c>
    </row>
    <row r="39805" spans="1:16" x14ac:dyDescent="0.25">
      <c r="A39805" s="10">
        <v>45556.171527777777</v>
      </c>
      <c r="B39805" t="s">
        <v>12</v>
      </c>
      <c r="C39805">
        <v>85.067499999999995</v>
      </c>
      <c r="D39805">
        <v>-6</v>
      </c>
      <c r="E39805" s="9">
        <v>2891.5199965217798</v>
      </c>
      <c r="F39805">
        <v>-473.93854895104897</v>
      </c>
      <c r="G39805">
        <v>78.989758158508096</v>
      </c>
      <c r="H39805">
        <v>0</v>
      </c>
      <c r="I39805">
        <v>1417.58144757073</v>
      </c>
      <c r="J39805">
        <v>-12.85184428</v>
      </c>
      <c r="K39805">
        <v>12</v>
      </c>
      <c r="L39805" s="9">
        <f t="shared" si="621"/>
        <v>0</v>
      </c>
      <c r="O39805" s="8">
        <v>45556</v>
      </c>
      <c r="P39805" s="7">
        <v>0.17152777777777778</v>
      </c>
    </row>
    <row r="39806" spans="1:16" x14ac:dyDescent="0.25">
      <c r="A39806" s="10">
        <v>45556.172222222223</v>
      </c>
      <c r="B39806" t="s">
        <v>12</v>
      </c>
      <c r="C39806">
        <v>91.847499999999997</v>
      </c>
      <c r="D39806">
        <v>-7</v>
      </c>
      <c r="E39806" s="9">
        <v>2983.3674965217801</v>
      </c>
      <c r="F39806">
        <v>-565.786048951049</v>
      </c>
      <c r="G39806">
        <v>80.826578421578404</v>
      </c>
      <c r="H39806">
        <v>0</v>
      </c>
      <c r="I39806">
        <v>1417.58144757073</v>
      </c>
      <c r="J39806">
        <v>-14.4942305799999</v>
      </c>
      <c r="K39806">
        <v>12</v>
      </c>
      <c r="L39806" s="9">
        <f t="shared" si="621"/>
        <v>0</v>
      </c>
      <c r="O39806" s="8">
        <v>45556</v>
      </c>
      <c r="P39806" s="7">
        <v>0.17222222222222222</v>
      </c>
    </row>
    <row r="39807" spans="1:16" x14ac:dyDescent="0.25">
      <c r="A39807" s="10">
        <v>45556.17291666667</v>
      </c>
      <c r="B39807" t="s">
        <v>12</v>
      </c>
      <c r="C39807">
        <v>89.476249999999993</v>
      </c>
      <c r="D39807">
        <v>-8</v>
      </c>
      <c r="E39807" s="9">
        <v>3072.8437465217798</v>
      </c>
      <c r="F39807">
        <v>-655.26229895104802</v>
      </c>
      <c r="G39807">
        <v>81.907787368881102</v>
      </c>
      <c r="H39807">
        <v>0</v>
      </c>
      <c r="I39807">
        <v>1417.58144757073</v>
      </c>
      <c r="J39807">
        <v>-14.79649948</v>
      </c>
      <c r="K39807">
        <v>12</v>
      </c>
      <c r="L39807" s="9">
        <f t="shared" si="621"/>
        <v>0</v>
      </c>
      <c r="O39807" s="8">
        <v>45556</v>
      </c>
      <c r="P39807" s="7">
        <v>0.17291666666666666</v>
      </c>
    </row>
    <row r="39808" spans="1:16" x14ac:dyDescent="0.25">
      <c r="A39808" s="10">
        <v>45556.173611111109</v>
      </c>
      <c r="B39808" t="s">
        <v>12</v>
      </c>
      <c r="C39808">
        <v>87.421428571428507</v>
      </c>
      <c r="D39808">
        <v>-9</v>
      </c>
      <c r="E39808" s="9">
        <v>3160.26517509321</v>
      </c>
      <c r="F39808">
        <v>-742.68372752247706</v>
      </c>
      <c r="G39808">
        <v>82.520414169164098</v>
      </c>
      <c r="H39808">
        <v>0</v>
      </c>
      <c r="I39808">
        <v>1417.58144757073</v>
      </c>
      <c r="J39808">
        <v>-16.558103379999999</v>
      </c>
      <c r="K39808">
        <v>12</v>
      </c>
      <c r="L39808" s="9">
        <f t="shared" si="621"/>
        <v>0</v>
      </c>
      <c r="O39808" s="8">
        <v>45556</v>
      </c>
      <c r="P39808" s="7">
        <v>0.1736111111111111</v>
      </c>
    </row>
    <row r="39809" spans="1:16" x14ac:dyDescent="0.25">
      <c r="A39809" s="10">
        <v>45556.174305555556</v>
      </c>
      <c r="B39809" t="s">
        <v>12</v>
      </c>
      <c r="C39809">
        <v>87.689629629629593</v>
      </c>
      <c r="D39809">
        <v>-10</v>
      </c>
      <c r="E39809" s="9">
        <v>3247.95480472284</v>
      </c>
      <c r="F39809">
        <v>-830.37335715210702</v>
      </c>
      <c r="G39809">
        <v>83.037335715210702</v>
      </c>
      <c r="H39809">
        <v>0</v>
      </c>
      <c r="I39809">
        <v>1417.58144757073</v>
      </c>
      <c r="J39809">
        <v>-16.850458280000002</v>
      </c>
      <c r="K39809">
        <v>12</v>
      </c>
      <c r="L39809" s="9">
        <f t="shared" si="621"/>
        <v>0</v>
      </c>
      <c r="O39809" s="8">
        <v>45556</v>
      </c>
      <c r="P39809" s="7">
        <v>0.17430555555555555</v>
      </c>
    </row>
    <row r="39810" spans="1:16" x14ac:dyDescent="0.25">
      <c r="A39810" s="10">
        <v>45556.175000000003</v>
      </c>
      <c r="B39810" t="s">
        <v>12</v>
      </c>
      <c r="C39810">
        <v>86.997692307692304</v>
      </c>
      <c r="D39810">
        <v>-11</v>
      </c>
      <c r="E39810" s="9">
        <v>3334.9524970305301</v>
      </c>
      <c r="F39810">
        <v>-917.371049459799</v>
      </c>
      <c r="G39810">
        <v>83.397368132709005</v>
      </c>
      <c r="H39810">
        <v>0</v>
      </c>
      <c r="I39810">
        <v>1417.58144757073</v>
      </c>
      <c r="J39810">
        <v>-14.81996498</v>
      </c>
      <c r="K39810">
        <v>12</v>
      </c>
      <c r="L39810" s="9">
        <f t="shared" si="621"/>
        <v>0</v>
      </c>
      <c r="O39810" s="8">
        <v>45556</v>
      </c>
      <c r="P39810" s="7">
        <v>0.17499999999999999</v>
      </c>
    </row>
    <row r="39811" spans="1:16" x14ac:dyDescent="0.25">
      <c r="A39811" s="10">
        <v>45556.175694444442</v>
      </c>
      <c r="B39811" t="s">
        <v>12</v>
      </c>
      <c r="C39811">
        <v>87.453125</v>
      </c>
      <c r="D39811">
        <v>-12</v>
      </c>
      <c r="E39811" s="9">
        <v>3422.4056220305301</v>
      </c>
      <c r="F39811">
        <v>-1004.82417445979</v>
      </c>
      <c r="G39811">
        <v>83.735347871649907</v>
      </c>
      <c r="H39811">
        <v>0</v>
      </c>
      <c r="I39811">
        <v>1417.58144757073</v>
      </c>
      <c r="J39811">
        <v>-14.6173883</v>
      </c>
      <c r="K39811">
        <v>12</v>
      </c>
      <c r="L39811" s="9">
        <f t="shared" ref="L39811:L39874" si="622">IF(DAY(O39811 &lt;&gt; O39812), 1, 0)</f>
        <v>0</v>
      </c>
      <c r="O39811" s="8">
        <v>45556</v>
      </c>
      <c r="P39811" s="7">
        <v>0.17569444444444443</v>
      </c>
    </row>
    <row r="39812" spans="1:16" x14ac:dyDescent="0.25">
      <c r="A39812" s="10">
        <v>45556.175694444442</v>
      </c>
      <c r="B39812" t="s">
        <v>13</v>
      </c>
      <c r="C39812">
        <v>87.453125</v>
      </c>
      <c r="D39812">
        <v>0</v>
      </c>
      <c r="E39812" s="9">
        <v>2372.9681220305301</v>
      </c>
      <c r="F39812">
        <v>0</v>
      </c>
      <c r="G39812">
        <v>0</v>
      </c>
      <c r="H39812">
        <v>-44.613325540200499</v>
      </c>
      <c r="I39812">
        <v>1372.9681220305299</v>
      </c>
      <c r="J39812">
        <v>-4.6110349999999896</v>
      </c>
      <c r="K39812">
        <v>12</v>
      </c>
      <c r="L39812" s="9">
        <f t="shared" si="622"/>
        <v>1</v>
      </c>
      <c r="O39812" s="8">
        <v>45556</v>
      </c>
      <c r="P39812" s="7">
        <v>0.17569444444444443</v>
      </c>
    </row>
    <row r="39813" spans="1:16" x14ac:dyDescent="0.25">
      <c r="A39813" s="10">
        <v>45515.186111111114</v>
      </c>
      <c r="B39813" t="s">
        <v>11</v>
      </c>
      <c r="C39813">
        <v>71.158749999999998</v>
      </c>
      <c r="D39813">
        <v>0</v>
      </c>
      <c r="E39813" s="9">
        <v>1000</v>
      </c>
      <c r="F39813">
        <v>0</v>
      </c>
      <c r="G39813">
        <v>0</v>
      </c>
      <c r="H39813">
        <v>0</v>
      </c>
      <c r="I39813">
        <v>0</v>
      </c>
      <c r="J39813">
        <v>-34.0653399999999</v>
      </c>
      <c r="K39813">
        <v>14</v>
      </c>
      <c r="L39813" s="9">
        <f t="shared" si="622"/>
        <v>0</v>
      </c>
      <c r="O39813" s="8">
        <v>45515</v>
      </c>
      <c r="P39813" s="7">
        <v>0.18611111111111112</v>
      </c>
    </row>
    <row r="39814" spans="1:16" x14ac:dyDescent="0.25">
      <c r="A39814" s="10">
        <v>45515.1875</v>
      </c>
      <c r="B39814" t="s">
        <v>12</v>
      </c>
      <c r="C39814">
        <v>73.88</v>
      </c>
      <c r="D39814">
        <v>-1</v>
      </c>
      <c r="E39814" s="9">
        <v>1073.8800000000001</v>
      </c>
      <c r="F39814">
        <v>-73.88</v>
      </c>
      <c r="G39814">
        <v>73.88</v>
      </c>
      <c r="H39814">
        <v>0</v>
      </c>
      <c r="I39814">
        <v>0</v>
      </c>
      <c r="J39814">
        <v>-16.8913724999999</v>
      </c>
      <c r="K39814">
        <v>14</v>
      </c>
      <c r="L39814" s="9">
        <f t="shared" si="622"/>
        <v>0</v>
      </c>
      <c r="O39814" s="8">
        <v>45515</v>
      </c>
      <c r="P39814" s="7">
        <v>0.1875</v>
      </c>
    </row>
    <row r="39815" spans="1:16" x14ac:dyDescent="0.25">
      <c r="A39815" s="10">
        <v>45515.188194444447</v>
      </c>
      <c r="B39815" t="s">
        <v>12</v>
      </c>
      <c r="C39815">
        <v>76.681999999999903</v>
      </c>
      <c r="D39815">
        <v>-2</v>
      </c>
      <c r="E39815" s="9">
        <v>1150.5619999999999</v>
      </c>
      <c r="F39815">
        <v>-150.56199999999899</v>
      </c>
      <c r="G39815">
        <v>75.280999999999906</v>
      </c>
      <c r="H39815">
        <v>0</v>
      </c>
      <c r="I39815">
        <v>0</v>
      </c>
      <c r="J39815">
        <v>-10.0615783333333</v>
      </c>
      <c r="K39815">
        <v>14</v>
      </c>
      <c r="L39815" s="9">
        <f t="shared" si="622"/>
        <v>0</v>
      </c>
      <c r="O39815" s="8">
        <v>45515</v>
      </c>
      <c r="P39815" s="7">
        <v>0.18819444444444444</v>
      </c>
    </row>
    <row r="39816" spans="1:16" x14ac:dyDescent="0.25">
      <c r="A39816" s="10">
        <v>45515.188888888886</v>
      </c>
      <c r="B39816" t="s">
        <v>12</v>
      </c>
      <c r="C39816">
        <v>76.752499999999998</v>
      </c>
      <c r="D39816">
        <v>-3</v>
      </c>
      <c r="E39816" s="9">
        <v>1227.3145</v>
      </c>
      <c r="F39816">
        <v>-227.31449999999899</v>
      </c>
      <c r="G39816">
        <v>75.771499999999904</v>
      </c>
      <c r="H39816">
        <v>0</v>
      </c>
      <c r="I39816">
        <v>0</v>
      </c>
      <c r="J39816">
        <v>-8.9297627499999894</v>
      </c>
      <c r="K39816">
        <v>14</v>
      </c>
      <c r="L39816" s="9">
        <f t="shared" si="622"/>
        <v>0</v>
      </c>
      <c r="O39816" s="8">
        <v>45515</v>
      </c>
      <c r="P39816" s="7">
        <v>0.18888888888888888</v>
      </c>
    </row>
    <row r="39817" spans="1:16" x14ac:dyDescent="0.25">
      <c r="A39817" s="10">
        <v>45515.189583333333</v>
      </c>
      <c r="B39817" t="s">
        <v>12</v>
      </c>
      <c r="C39817">
        <v>75.619999999999905</v>
      </c>
      <c r="D39817">
        <v>-4</v>
      </c>
      <c r="E39817" s="9">
        <v>1302.9345000000001</v>
      </c>
      <c r="F39817">
        <v>-302.93449999999899</v>
      </c>
      <c r="G39817">
        <v>75.733624999999904</v>
      </c>
      <c r="H39817">
        <v>0</v>
      </c>
      <c r="I39817">
        <v>0</v>
      </c>
      <c r="J39817">
        <v>-5.8887001999999899</v>
      </c>
      <c r="K39817">
        <v>14</v>
      </c>
      <c r="L39817" s="9">
        <f t="shared" si="622"/>
        <v>0</v>
      </c>
      <c r="O39817" s="8">
        <v>45515</v>
      </c>
      <c r="P39817" s="7">
        <v>0.18958333333333333</v>
      </c>
    </row>
    <row r="39818" spans="1:16" x14ac:dyDescent="0.25">
      <c r="A39818" s="10">
        <v>45515.19027777778</v>
      </c>
      <c r="B39818" t="s">
        <v>12</v>
      </c>
      <c r="C39818">
        <v>76.082499999999996</v>
      </c>
      <c r="D39818">
        <v>-5</v>
      </c>
      <c r="E39818" s="9">
        <v>1379.0170000000001</v>
      </c>
      <c r="F39818">
        <v>-379.01699999999897</v>
      </c>
      <c r="G39818">
        <v>75.803399999999897</v>
      </c>
      <c r="H39818">
        <v>0</v>
      </c>
      <c r="I39818">
        <v>0</v>
      </c>
      <c r="J39818">
        <v>-1.8944984999999901</v>
      </c>
      <c r="K39818">
        <v>14</v>
      </c>
      <c r="L39818" s="9">
        <f t="shared" si="622"/>
        <v>0</v>
      </c>
      <c r="O39818" s="8">
        <v>45515</v>
      </c>
      <c r="P39818" s="7">
        <v>0.19027777777777777</v>
      </c>
    </row>
    <row r="39819" spans="1:16" x14ac:dyDescent="0.25">
      <c r="A39819" s="10">
        <v>45515.190972222219</v>
      </c>
      <c r="B39819" t="s">
        <v>12</v>
      </c>
      <c r="C39819">
        <v>73.656999999999996</v>
      </c>
      <c r="D39819">
        <v>-6</v>
      </c>
      <c r="E39819" s="9">
        <v>1452.674</v>
      </c>
      <c r="F39819">
        <v>-452.67399999999901</v>
      </c>
      <c r="G39819">
        <v>75.445666666666597</v>
      </c>
      <c r="H39819">
        <v>0</v>
      </c>
      <c r="I39819">
        <v>0</v>
      </c>
      <c r="J39819">
        <v>-4.2259848571428504</v>
      </c>
      <c r="K39819">
        <v>14</v>
      </c>
      <c r="L39819" s="9">
        <f t="shared" si="622"/>
        <v>0</v>
      </c>
      <c r="O39819" s="8">
        <v>45515</v>
      </c>
      <c r="P39819" s="7">
        <v>0.19097222222222221</v>
      </c>
    </row>
    <row r="39820" spans="1:16" x14ac:dyDescent="0.25">
      <c r="A39820" s="10">
        <v>45515.191666666666</v>
      </c>
      <c r="B39820" t="s">
        <v>12</v>
      </c>
      <c r="C39820">
        <v>76.016666666666595</v>
      </c>
      <c r="D39820">
        <v>-7</v>
      </c>
      <c r="E39820" s="9">
        <v>1528.69066666666</v>
      </c>
      <c r="F39820">
        <v>-528.69066666666595</v>
      </c>
      <c r="G39820">
        <v>75.527238095238005</v>
      </c>
      <c r="H39820">
        <v>0</v>
      </c>
      <c r="I39820">
        <v>0</v>
      </c>
      <c r="J39820">
        <v>-10.250741999999899</v>
      </c>
      <c r="K39820">
        <v>14</v>
      </c>
      <c r="L39820" s="9">
        <f t="shared" si="622"/>
        <v>0</v>
      </c>
      <c r="O39820" s="8">
        <v>45515</v>
      </c>
      <c r="P39820" s="7">
        <v>0.19166666666666668</v>
      </c>
    </row>
    <row r="39821" spans="1:16" x14ac:dyDescent="0.25">
      <c r="A39821" s="10">
        <v>45515.192361111112</v>
      </c>
      <c r="B39821" t="s">
        <v>12</v>
      </c>
      <c r="C39821">
        <v>75.956666666666607</v>
      </c>
      <c r="D39821">
        <v>-8</v>
      </c>
      <c r="E39821" s="9">
        <v>1604.6473333333299</v>
      </c>
      <c r="F39821">
        <v>-604.64733333333299</v>
      </c>
      <c r="G39821">
        <v>75.580916666666596</v>
      </c>
      <c r="H39821">
        <v>0</v>
      </c>
      <c r="I39821">
        <v>0</v>
      </c>
      <c r="J39821">
        <v>-8.4755579999999995</v>
      </c>
      <c r="K39821">
        <v>14</v>
      </c>
      <c r="L39821" s="9">
        <f t="shared" si="622"/>
        <v>0</v>
      </c>
      <c r="O39821" s="8">
        <v>45515</v>
      </c>
      <c r="P39821" s="7">
        <v>0.19236111111111112</v>
      </c>
    </row>
    <row r="39822" spans="1:16" x14ac:dyDescent="0.25">
      <c r="A39822" s="10">
        <v>45515.193055555559</v>
      </c>
      <c r="B39822" t="s">
        <v>12</v>
      </c>
      <c r="C39822">
        <v>77.081249999999997</v>
      </c>
      <c r="D39822">
        <v>-9</v>
      </c>
      <c r="E39822" s="9">
        <v>1681.7285833333301</v>
      </c>
      <c r="F39822">
        <v>-681.72858333333295</v>
      </c>
      <c r="G39822">
        <v>75.747620370370299</v>
      </c>
      <c r="H39822">
        <v>0</v>
      </c>
      <c r="I39822">
        <v>0</v>
      </c>
      <c r="J39822">
        <v>-4.8752651999999896</v>
      </c>
      <c r="K39822">
        <v>14</v>
      </c>
      <c r="L39822" s="9">
        <f t="shared" si="622"/>
        <v>0</v>
      </c>
      <c r="O39822" s="8">
        <v>45515</v>
      </c>
      <c r="P39822" s="7">
        <v>0.19305555555555556</v>
      </c>
    </row>
    <row r="39823" spans="1:16" x14ac:dyDescent="0.25">
      <c r="A39823" s="10">
        <v>45515.193749999999</v>
      </c>
      <c r="B39823" t="s">
        <v>12</v>
      </c>
      <c r="C39823">
        <v>75.305714285714203</v>
      </c>
      <c r="D39823">
        <v>-10</v>
      </c>
      <c r="E39823" s="9">
        <v>1757.03429761904</v>
      </c>
      <c r="F39823">
        <v>-757.03429761904704</v>
      </c>
      <c r="G39823">
        <v>75.703429761904701</v>
      </c>
      <c r="H39823">
        <v>0</v>
      </c>
      <c r="I39823">
        <v>0</v>
      </c>
      <c r="J39823">
        <v>-3.6928899799999901</v>
      </c>
      <c r="K39823">
        <v>14</v>
      </c>
      <c r="L39823" s="9">
        <f t="shared" si="622"/>
        <v>0</v>
      </c>
      <c r="O39823" s="8">
        <v>45515</v>
      </c>
      <c r="P39823" s="7">
        <v>0.19375000000000001</v>
      </c>
    </row>
    <row r="39824" spans="1:16" x14ac:dyDescent="0.25">
      <c r="A39824" s="10">
        <v>45515.194444444445</v>
      </c>
      <c r="B39824" t="s">
        <v>12</v>
      </c>
      <c r="C39824">
        <v>73.47</v>
      </c>
      <c r="D39824">
        <v>-11</v>
      </c>
      <c r="E39824" s="9">
        <v>1830.50429761904</v>
      </c>
      <c r="F39824">
        <v>-830.50429761904695</v>
      </c>
      <c r="G39824">
        <v>75.500390692640593</v>
      </c>
      <c r="H39824">
        <v>0</v>
      </c>
      <c r="I39824">
        <v>0</v>
      </c>
      <c r="J39824">
        <v>-1.0826174799999899</v>
      </c>
      <c r="K39824">
        <v>14</v>
      </c>
      <c r="L39824" s="9">
        <f t="shared" si="622"/>
        <v>0</v>
      </c>
      <c r="O39824" s="8">
        <v>45515</v>
      </c>
      <c r="P39824" s="7">
        <v>0.19444444444444445</v>
      </c>
    </row>
    <row r="39825" spans="1:16" x14ac:dyDescent="0.25">
      <c r="A39825" s="10">
        <v>45515.195138888892</v>
      </c>
      <c r="B39825" t="s">
        <v>12</v>
      </c>
      <c r="C39825">
        <v>75.2</v>
      </c>
      <c r="D39825">
        <v>-12</v>
      </c>
      <c r="E39825" s="9">
        <v>1905.7042976190401</v>
      </c>
      <c r="F39825">
        <v>-905.704297619047</v>
      </c>
      <c r="G39825">
        <v>75.475358134920597</v>
      </c>
      <c r="H39825">
        <v>0</v>
      </c>
      <c r="I39825">
        <v>0</v>
      </c>
      <c r="J39825">
        <v>-0.76762887999999796</v>
      </c>
      <c r="K39825">
        <v>14</v>
      </c>
      <c r="L39825" s="9">
        <f t="shared" si="622"/>
        <v>0</v>
      </c>
      <c r="O39825" s="8">
        <v>45515</v>
      </c>
      <c r="P39825" s="7">
        <v>0.19513888888888889</v>
      </c>
    </row>
    <row r="39826" spans="1:16" x14ac:dyDescent="0.25">
      <c r="A39826" s="10">
        <v>45515.195833333331</v>
      </c>
      <c r="B39826" t="s">
        <v>12</v>
      </c>
      <c r="C39826">
        <v>76.539166666666603</v>
      </c>
      <c r="D39826">
        <v>-13</v>
      </c>
      <c r="E39826" s="9">
        <v>1982.2434642857099</v>
      </c>
      <c r="F39826">
        <v>-982.24346428571403</v>
      </c>
      <c r="G39826">
        <v>75.557189560439497</v>
      </c>
      <c r="H39826">
        <v>0</v>
      </c>
      <c r="I39826">
        <v>0</v>
      </c>
      <c r="J39826">
        <v>-2.8500799999981999E-3</v>
      </c>
      <c r="K39826">
        <v>14</v>
      </c>
      <c r="L39826" s="9">
        <f t="shared" si="622"/>
        <v>0</v>
      </c>
      <c r="O39826" s="8">
        <v>45515</v>
      </c>
      <c r="P39826" s="7">
        <v>0.19583333333333333</v>
      </c>
    </row>
    <row r="39827" spans="1:16" x14ac:dyDescent="0.25">
      <c r="A39827" s="10">
        <v>45515.197222222225</v>
      </c>
      <c r="B39827" t="s">
        <v>12</v>
      </c>
      <c r="C39827">
        <v>75.132727272727195</v>
      </c>
      <c r="D39827">
        <v>-14</v>
      </c>
      <c r="E39827" s="9">
        <v>2057.37619155844</v>
      </c>
      <c r="F39827">
        <v>-1057.37619155844</v>
      </c>
      <c r="G39827">
        <v>75.526870825602899</v>
      </c>
      <c r="H39827">
        <v>0</v>
      </c>
      <c r="I39827">
        <v>0</v>
      </c>
      <c r="J39827">
        <v>-1.2741326799999899</v>
      </c>
      <c r="K39827">
        <v>14</v>
      </c>
      <c r="L39827" s="9">
        <f t="shared" si="622"/>
        <v>0</v>
      </c>
      <c r="O39827" s="8">
        <v>45515</v>
      </c>
      <c r="P39827" s="7">
        <v>0.19722222222222222</v>
      </c>
    </row>
    <row r="39828" spans="1:16" x14ac:dyDescent="0.25">
      <c r="A39828" s="10">
        <v>45515.197916666664</v>
      </c>
      <c r="B39828" t="s">
        <v>12</v>
      </c>
      <c r="C39828">
        <v>72.348749999999995</v>
      </c>
      <c r="D39828">
        <v>-15</v>
      </c>
      <c r="E39828" s="9">
        <v>2129.7249415584402</v>
      </c>
      <c r="F39828">
        <v>-1129.7249415584399</v>
      </c>
      <c r="G39828">
        <v>75.314996103896107</v>
      </c>
      <c r="H39828">
        <v>0</v>
      </c>
      <c r="I39828">
        <v>0</v>
      </c>
      <c r="J39828">
        <v>-0.50141967999999904</v>
      </c>
      <c r="K39828">
        <v>14</v>
      </c>
      <c r="L39828" s="9">
        <f t="shared" si="622"/>
        <v>0</v>
      </c>
      <c r="O39828" s="8">
        <v>45515</v>
      </c>
      <c r="P39828" s="7">
        <v>0.19791666666666666</v>
      </c>
    </row>
    <row r="39829" spans="1:16" x14ac:dyDescent="0.25">
      <c r="A39829" s="10">
        <v>45515.198611111111</v>
      </c>
      <c r="B39829" t="s">
        <v>13</v>
      </c>
      <c r="C39829">
        <v>75.947999999999993</v>
      </c>
      <c r="D39829">
        <v>0</v>
      </c>
      <c r="E39829" s="9">
        <v>990.50494155844103</v>
      </c>
      <c r="F39829">
        <v>0</v>
      </c>
      <c r="G39829">
        <v>0</v>
      </c>
      <c r="H39829">
        <v>-9.4950584415585109</v>
      </c>
      <c r="I39829">
        <v>-9.4950584415585109</v>
      </c>
      <c r="J39829">
        <v>1.96824602</v>
      </c>
      <c r="K39829">
        <v>14</v>
      </c>
      <c r="L39829" s="9">
        <f t="shared" si="622"/>
        <v>0</v>
      </c>
      <c r="O39829" s="8">
        <v>45515</v>
      </c>
      <c r="P39829" s="7">
        <v>0.1986111111111111</v>
      </c>
    </row>
    <row r="39830" spans="1:16" x14ac:dyDescent="0.25">
      <c r="A39830" s="10">
        <v>45515.199305555558</v>
      </c>
      <c r="B39830" t="s">
        <v>14</v>
      </c>
      <c r="C39830">
        <v>75.564666666666596</v>
      </c>
      <c r="D39830">
        <v>1</v>
      </c>
      <c r="E39830" s="9">
        <v>914.94027489177404</v>
      </c>
      <c r="F39830">
        <v>75.564666666666596</v>
      </c>
      <c r="G39830">
        <v>75.564666666666596</v>
      </c>
      <c r="H39830">
        <v>0</v>
      </c>
      <c r="I39830">
        <v>-9.4950584415585109</v>
      </c>
      <c r="J39830">
        <v>8.6050102200000005</v>
      </c>
      <c r="K39830">
        <v>14</v>
      </c>
      <c r="L39830" s="9">
        <f t="shared" si="622"/>
        <v>0</v>
      </c>
      <c r="O39830" s="8">
        <v>45515</v>
      </c>
      <c r="P39830" s="7">
        <v>0.19930555555555557</v>
      </c>
    </row>
    <row r="39831" spans="1:16" x14ac:dyDescent="0.25">
      <c r="A39831" s="10">
        <v>45515.199999999997</v>
      </c>
      <c r="B39831" t="s">
        <v>14</v>
      </c>
      <c r="C39831">
        <v>74.94</v>
      </c>
      <c r="D39831">
        <v>2</v>
      </c>
      <c r="E39831" s="9">
        <v>840.00027489177398</v>
      </c>
      <c r="F39831">
        <v>150.504666666666</v>
      </c>
      <c r="G39831">
        <v>75.252333333333297</v>
      </c>
      <c r="H39831">
        <v>0</v>
      </c>
      <c r="I39831">
        <v>-9.4950584415585109</v>
      </c>
      <c r="J39831">
        <v>8.4997458199999993</v>
      </c>
      <c r="K39831">
        <v>14</v>
      </c>
      <c r="L39831" s="9">
        <f t="shared" si="622"/>
        <v>0</v>
      </c>
      <c r="O39831" s="8">
        <v>45515</v>
      </c>
      <c r="P39831" s="7">
        <v>0.2</v>
      </c>
    </row>
    <row r="39832" spans="1:16" x14ac:dyDescent="0.25">
      <c r="A39832" s="10">
        <v>45515.200694444444</v>
      </c>
      <c r="B39832" t="s">
        <v>14</v>
      </c>
      <c r="C39832">
        <v>74.506666666666604</v>
      </c>
      <c r="D39832">
        <v>3</v>
      </c>
      <c r="E39832" s="9">
        <v>765.49360822510801</v>
      </c>
      <c r="F39832">
        <v>225.011333333333</v>
      </c>
      <c r="G39832">
        <v>75.003777777777699</v>
      </c>
      <c r="H39832">
        <v>0</v>
      </c>
      <c r="I39832">
        <v>-9.4950584415585109</v>
      </c>
      <c r="J39832">
        <v>3.0795920200000002</v>
      </c>
      <c r="K39832">
        <v>14</v>
      </c>
      <c r="L39832" s="9">
        <f t="shared" si="622"/>
        <v>0</v>
      </c>
      <c r="O39832" s="8">
        <v>45515</v>
      </c>
      <c r="P39832" s="7">
        <v>0.20069444444444445</v>
      </c>
    </row>
    <row r="39833" spans="1:16" x14ac:dyDescent="0.25">
      <c r="A39833" s="10">
        <v>45515.201388888891</v>
      </c>
      <c r="B39833" t="s">
        <v>14</v>
      </c>
      <c r="C39833">
        <v>72.801666666666605</v>
      </c>
      <c r="D39833">
        <v>4</v>
      </c>
      <c r="E39833" s="9">
        <v>692.69194155844104</v>
      </c>
      <c r="F39833">
        <v>297.81299999999999</v>
      </c>
      <c r="G39833">
        <v>74.453249999999997</v>
      </c>
      <c r="H39833">
        <v>0</v>
      </c>
      <c r="I39833">
        <v>-9.4950584415585109</v>
      </c>
      <c r="J39833">
        <v>3.5285915000000001</v>
      </c>
      <c r="K39833">
        <v>14</v>
      </c>
      <c r="L39833" s="9">
        <f t="shared" si="622"/>
        <v>0</v>
      </c>
      <c r="O39833" s="8">
        <v>45515</v>
      </c>
      <c r="P39833" s="7">
        <v>0.2013888888888889</v>
      </c>
    </row>
    <row r="39834" spans="1:16" x14ac:dyDescent="0.25">
      <c r="A39834" s="10">
        <v>45515.20208333333</v>
      </c>
      <c r="B39834" t="s">
        <v>14</v>
      </c>
      <c r="C39834">
        <v>71.653333333333293</v>
      </c>
      <c r="D39834">
        <v>5</v>
      </c>
      <c r="E39834" s="9">
        <v>621.03860822510796</v>
      </c>
      <c r="F39834">
        <v>369.46633333333301</v>
      </c>
      <c r="G39834">
        <v>73.893266666666605</v>
      </c>
      <c r="H39834">
        <v>0</v>
      </c>
      <c r="I39834">
        <v>-9.4950584415585109</v>
      </c>
      <c r="J39834">
        <v>1.6082094999999901</v>
      </c>
      <c r="K39834">
        <v>14</v>
      </c>
      <c r="L39834" s="9">
        <f t="shared" si="622"/>
        <v>0</v>
      </c>
      <c r="O39834" s="8">
        <v>45515</v>
      </c>
      <c r="P39834" s="7">
        <v>0.20208333333333334</v>
      </c>
    </row>
    <row r="39835" spans="1:16" x14ac:dyDescent="0.25">
      <c r="A39835" s="10">
        <v>45515.202777777777</v>
      </c>
      <c r="B39835" t="s">
        <v>14</v>
      </c>
      <c r="C39835">
        <v>72.010000000000005</v>
      </c>
      <c r="D39835">
        <v>6</v>
      </c>
      <c r="E39835" s="9">
        <v>549.02860822510797</v>
      </c>
      <c r="F39835">
        <v>441.476333333333</v>
      </c>
      <c r="G39835">
        <v>73.579388888888801</v>
      </c>
      <c r="H39835">
        <v>0</v>
      </c>
      <c r="I39835">
        <v>-9.4950584415585109</v>
      </c>
      <c r="J39835">
        <v>1.2784514999999901</v>
      </c>
      <c r="K39835">
        <v>14</v>
      </c>
      <c r="L39835" s="9">
        <f t="shared" si="622"/>
        <v>0</v>
      </c>
      <c r="O39835" s="8">
        <v>45515</v>
      </c>
      <c r="P39835" s="7">
        <v>0.20277777777777778</v>
      </c>
    </row>
    <row r="39836" spans="1:16" x14ac:dyDescent="0.25">
      <c r="A39836" s="10">
        <v>45515.203472222223</v>
      </c>
      <c r="B39836" t="s">
        <v>13</v>
      </c>
      <c r="C39836">
        <v>74.204285714285703</v>
      </c>
      <c r="D39836">
        <v>0</v>
      </c>
      <c r="E39836" s="9">
        <v>994.25432251082202</v>
      </c>
      <c r="F39836">
        <v>0</v>
      </c>
      <c r="G39836">
        <v>0</v>
      </c>
      <c r="H39836">
        <v>3.7493809523809301</v>
      </c>
      <c r="I39836">
        <v>-5.7456774891775799</v>
      </c>
      <c r="J39836">
        <v>-0.61469770000000101</v>
      </c>
      <c r="K39836">
        <v>14</v>
      </c>
      <c r="L39836" s="9">
        <f t="shared" si="622"/>
        <v>0</v>
      </c>
      <c r="O39836" s="8">
        <v>45515</v>
      </c>
      <c r="P39836" s="7">
        <v>0.20347222222222222</v>
      </c>
    </row>
    <row r="39837" spans="1:16" x14ac:dyDescent="0.25">
      <c r="A39837" s="10">
        <v>45515.204861111109</v>
      </c>
      <c r="B39837" t="s">
        <v>12</v>
      </c>
      <c r="C39837">
        <v>75.180000000000007</v>
      </c>
      <c r="D39837">
        <v>-1</v>
      </c>
      <c r="E39837" s="9">
        <v>1069.43432251082</v>
      </c>
      <c r="F39837">
        <v>-75.180000000000007</v>
      </c>
      <c r="G39837">
        <v>75.180000000000007</v>
      </c>
      <c r="H39837">
        <v>0</v>
      </c>
      <c r="I39837">
        <v>-5.7456774891775799</v>
      </c>
      <c r="J39837">
        <v>-1.6906934</v>
      </c>
      <c r="K39837">
        <v>14</v>
      </c>
      <c r="L39837" s="9">
        <f t="shared" si="622"/>
        <v>0</v>
      </c>
      <c r="O39837" s="8">
        <v>45515</v>
      </c>
      <c r="P39837" s="7">
        <v>0.2048611111111111</v>
      </c>
    </row>
    <row r="39838" spans="1:16" x14ac:dyDescent="0.25">
      <c r="A39838" s="10">
        <v>45515.205555555556</v>
      </c>
      <c r="B39838" t="s">
        <v>12</v>
      </c>
      <c r="C39838">
        <v>75.989999999999995</v>
      </c>
      <c r="D39838">
        <v>-2</v>
      </c>
      <c r="E39838" s="9">
        <v>1145.42432251082</v>
      </c>
      <c r="F39838">
        <v>-151.16999999999999</v>
      </c>
      <c r="G39838">
        <v>75.584999999999994</v>
      </c>
      <c r="H39838">
        <v>0</v>
      </c>
      <c r="I39838">
        <v>-5.7456774891775799</v>
      </c>
      <c r="J39838">
        <v>-2.1434175999999998</v>
      </c>
      <c r="K39838">
        <v>14</v>
      </c>
      <c r="L39838" s="9">
        <f t="shared" si="622"/>
        <v>0</v>
      </c>
      <c r="O39838" s="8">
        <v>45515</v>
      </c>
      <c r="P39838" s="7">
        <v>0.20555555555555555</v>
      </c>
    </row>
    <row r="39839" spans="1:16" x14ac:dyDescent="0.25">
      <c r="A39839" s="10">
        <v>45515.206250000003</v>
      </c>
      <c r="B39839" t="s">
        <v>12</v>
      </c>
      <c r="C39839">
        <v>75.209999999999994</v>
      </c>
      <c r="D39839">
        <v>-3</v>
      </c>
      <c r="E39839" s="9">
        <v>1220.6343225108201</v>
      </c>
      <c r="F39839">
        <v>-226.38</v>
      </c>
      <c r="G39839">
        <v>75.459999999999994</v>
      </c>
      <c r="H39839">
        <v>0</v>
      </c>
      <c r="I39839">
        <v>-5.7456774891775799</v>
      </c>
      <c r="J39839">
        <v>-3.4970590000000001</v>
      </c>
      <c r="K39839">
        <v>14</v>
      </c>
      <c r="L39839" s="9">
        <f t="shared" si="622"/>
        <v>0</v>
      </c>
      <c r="O39839" s="8">
        <v>45515</v>
      </c>
      <c r="P39839" s="7">
        <v>0.20624999999999999</v>
      </c>
    </row>
    <row r="39840" spans="1:16" x14ac:dyDescent="0.25">
      <c r="A39840" s="10">
        <v>45515.206944444442</v>
      </c>
      <c r="B39840" t="s">
        <v>12</v>
      </c>
      <c r="C39840">
        <v>75.849999999999994</v>
      </c>
      <c r="D39840">
        <v>-4</v>
      </c>
      <c r="E39840" s="9">
        <v>1296.48432251082</v>
      </c>
      <c r="F39840">
        <v>-302.23</v>
      </c>
      <c r="G39840">
        <v>75.557500000000005</v>
      </c>
      <c r="H39840">
        <v>0</v>
      </c>
      <c r="I39840">
        <v>-5.7456774891775799</v>
      </c>
      <c r="J39840">
        <v>-3.3343050000000001</v>
      </c>
      <c r="K39840">
        <v>14</v>
      </c>
      <c r="L39840" s="9">
        <f t="shared" si="622"/>
        <v>0</v>
      </c>
      <c r="O39840" s="8">
        <v>45515</v>
      </c>
      <c r="P39840" s="7">
        <v>0.20694444444444443</v>
      </c>
    </row>
    <row r="39841" spans="1:16" x14ac:dyDescent="0.25">
      <c r="A39841" s="10">
        <v>45515.207638888889</v>
      </c>
      <c r="B39841" t="s">
        <v>13</v>
      </c>
      <c r="C39841">
        <v>77.906428571428506</v>
      </c>
      <c r="D39841">
        <v>0</v>
      </c>
      <c r="E39841" s="9">
        <v>984.85860822510801</v>
      </c>
      <c r="F39841">
        <v>0</v>
      </c>
      <c r="G39841">
        <v>0</v>
      </c>
      <c r="H39841">
        <v>-9.3957142857142895</v>
      </c>
      <c r="I39841">
        <v>-15.141391774891799</v>
      </c>
      <c r="J39841">
        <v>0.47699229999999698</v>
      </c>
      <c r="K39841">
        <v>14</v>
      </c>
      <c r="L39841" s="9">
        <f t="shared" si="622"/>
        <v>0</v>
      </c>
      <c r="O39841" s="8">
        <v>45515</v>
      </c>
      <c r="P39841" s="7">
        <v>0.2076388888888889</v>
      </c>
    </row>
    <row r="39842" spans="1:16" x14ac:dyDescent="0.25">
      <c r="A39842" s="10">
        <v>45515.208333333336</v>
      </c>
      <c r="B39842" t="s">
        <v>14</v>
      </c>
      <c r="C39842">
        <v>73.640833333333305</v>
      </c>
      <c r="D39842">
        <v>1</v>
      </c>
      <c r="E39842" s="9">
        <v>911.21777489177396</v>
      </c>
      <c r="F39842">
        <v>73.640833333333305</v>
      </c>
      <c r="G39842">
        <v>73.640833333333305</v>
      </c>
      <c r="H39842">
        <v>0</v>
      </c>
      <c r="I39842">
        <v>-15.141391774891799</v>
      </c>
      <c r="J39842">
        <v>2.7816924999999899</v>
      </c>
      <c r="K39842">
        <v>14</v>
      </c>
      <c r="L39842" s="9">
        <f t="shared" si="622"/>
        <v>0</v>
      </c>
      <c r="O39842" s="8">
        <v>45515</v>
      </c>
      <c r="P39842" s="7">
        <v>0.20833333333333334</v>
      </c>
    </row>
    <row r="39843" spans="1:16" x14ac:dyDescent="0.25">
      <c r="A39843" s="10">
        <v>45515.209027777775</v>
      </c>
      <c r="B39843" t="s">
        <v>14</v>
      </c>
      <c r="C39843">
        <v>75.433750000000003</v>
      </c>
      <c r="D39843">
        <v>2</v>
      </c>
      <c r="E39843" s="9">
        <v>835.78402489177404</v>
      </c>
      <c r="F39843">
        <v>149.07458333333301</v>
      </c>
      <c r="G39843">
        <v>74.537291666666604</v>
      </c>
      <c r="H39843">
        <v>0</v>
      </c>
      <c r="I39843">
        <v>-15.141391774891799</v>
      </c>
      <c r="J39843">
        <v>3.8225411999999901</v>
      </c>
      <c r="K39843">
        <v>14</v>
      </c>
      <c r="L39843" s="9">
        <f t="shared" si="622"/>
        <v>0</v>
      </c>
      <c r="O39843" s="8">
        <v>45515</v>
      </c>
      <c r="P39843" s="7">
        <v>0.20902777777777778</v>
      </c>
    </row>
    <row r="39844" spans="1:16" x14ac:dyDescent="0.25">
      <c r="A39844" s="10">
        <v>45515.209722222222</v>
      </c>
      <c r="B39844" t="s">
        <v>14</v>
      </c>
      <c r="C39844">
        <v>77.33</v>
      </c>
      <c r="D39844">
        <v>3</v>
      </c>
      <c r="E39844" s="9">
        <v>758.454024891774</v>
      </c>
      <c r="F39844">
        <v>226.40458333333299</v>
      </c>
      <c r="G39844">
        <v>75.468194444444407</v>
      </c>
      <c r="H39844">
        <v>0</v>
      </c>
      <c r="I39844">
        <v>-15.141391774891799</v>
      </c>
      <c r="J39844">
        <v>3.2356196999999902</v>
      </c>
      <c r="K39844">
        <v>14</v>
      </c>
      <c r="L39844" s="9">
        <f t="shared" si="622"/>
        <v>0</v>
      </c>
      <c r="O39844" s="8">
        <v>45515</v>
      </c>
      <c r="P39844" s="7">
        <v>0.20972222222222223</v>
      </c>
    </row>
    <row r="39845" spans="1:16" x14ac:dyDescent="0.25">
      <c r="A39845" s="10">
        <v>45515.210416666669</v>
      </c>
      <c r="B39845" t="s">
        <v>14</v>
      </c>
      <c r="C39845">
        <v>80.130465116278998</v>
      </c>
      <c r="D39845">
        <v>4</v>
      </c>
      <c r="E39845" s="9">
        <v>678.32355977549503</v>
      </c>
      <c r="F39845">
        <v>306.53504844961202</v>
      </c>
      <c r="G39845">
        <v>76.633762112403105</v>
      </c>
      <c r="H39845">
        <v>0</v>
      </c>
      <c r="I39845">
        <v>-15.141391774891799</v>
      </c>
      <c r="J39845">
        <v>1.12907649999999</v>
      </c>
      <c r="K39845">
        <v>14</v>
      </c>
      <c r="L39845" s="9">
        <f t="shared" si="622"/>
        <v>0</v>
      </c>
      <c r="O39845" s="8">
        <v>45515</v>
      </c>
      <c r="P39845" s="7">
        <v>0.21041666666666667</v>
      </c>
    </row>
    <row r="39846" spans="1:16" x14ac:dyDescent="0.25">
      <c r="A39846" s="10">
        <v>45515.211111111108</v>
      </c>
      <c r="B39846" t="s">
        <v>14</v>
      </c>
      <c r="C39846">
        <v>82.428571428571402</v>
      </c>
      <c r="D39846">
        <v>5</v>
      </c>
      <c r="E39846" s="9">
        <v>595.89498834692404</v>
      </c>
      <c r="F39846">
        <v>388.96361987818301</v>
      </c>
      <c r="G39846">
        <v>77.792723975636704</v>
      </c>
      <c r="H39846">
        <v>0</v>
      </c>
      <c r="I39846">
        <v>-15.141391774891799</v>
      </c>
      <c r="J39846">
        <v>3.5530842999999899</v>
      </c>
      <c r="K39846">
        <v>14</v>
      </c>
      <c r="L39846" s="9">
        <f t="shared" si="622"/>
        <v>0</v>
      </c>
      <c r="O39846" s="8">
        <v>45515</v>
      </c>
      <c r="P39846" s="7">
        <v>0.21111111111111111</v>
      </c>
    </row>
    <row r="39847" spans="1:16" x14ac:dyDescent="0.25">
      <c r="A39847" s="10">
        <v>45515.211805555555</v>
      </c>
      <c r="B39847" t="s">
        <v>14</v>
      </c>
      <c r="C39847">
        <v>80.528750000000002</v>
      </c>
      <c r="D39847">
        <v>6</v>
      </c>
      <c r="E39847" s="9">
        <v>515.36623834692398</v>
      </c>
      <c r="F39847">
        <v>469.49236987818301</v>
      </c>
      <c r="G39847">
        <v>78.248728313030597</v>
      </c>
      <c r="H39847">
        <v>0</v>
      </c>
      <c r="I39847">
        <v>-15.141391774891799</v>
      </c>
      <c r="J39847">
        <v>3.2754505999999899</v>
      </c>
      <c r="K39847">
        <v>14</v>
      </c>
      <c r="L39847" s="9">
        <f t="shared" si="622"/>
        <v>0</v>
      </c>
      <c r="O39847" s="8">
        <v>45515</v>
      </c>
      <c r="P39847" s="7">
        <v>0.21180555555555555</v>
      </c>
    </row>
    <row r="39848" spans="1:16" x14ac:dyDescent="0.25">
      <c r="A39848" s="10">
        <v>45515.212500000001</v>
      </c>
      <c r="B39848" t="s">
        <v>13</v>
      </c>
      <c r="C39848">
        <v>80.174999999999997</v>
      </c>
      <c r="D39848">
        <v>0</v>
      </c>
      <c r="E39848" s="9">
        <v>996.41623834692405</v>
      </c>
      <c r="F39848">
        <v>0</v>
      </c>
      <c r="G39848">
        <v>0</v>
      </c>
      <c r="H39848">
        <v>11.557630121816</v>
      </c>
      <c r="I39848">
        <v>-3.5837616530757801</v>
      </c>
      <c r="J39848">
        <v>-0.378378200000001</v>
      </c>
      <c r="K39848">
        <v>14</v>
      </c>
      <c r="L39848" s="9">
        <f t="shared" si="622"/>
        <v>0</v>
      </c>
      <c r="O39848" s="8">
        <v>45515</v>
      </c>
      <c r="P39848" s="7">
        <v>0.21249999999999999</v>
      </c>
    </row>
    <row r="39849" spans="1:16" x14ac:dyDescent="0.25">
      <c r="A39849" s="10">
        <v>45515.213194444441</v>
      </c>
      <c r="B39849" t="s">
        <v>12</v>
      </c>
      <c r="C39849">
        <v>79.77</v>
      </c>
      <c r="D39849">
        <v>-1</v>
      </c>
      <c r="E39849" s="9">
        <v>1076.1862383469199</v>
      </c>
      <c r="F39849">
        <v>-79.77</v>
      </c>
      <c r="G39849">
        <v>79.77</v>
      </c>
      <c r="H39849">
        <v>0</v>
      </c>
      <c r="I39849">
        <v>-3.5837616530757801</v>
      </c>
      <c r="J39849">
        <v>-0.93629760000000095</v>
      </c>
      <c r="K39849">
        <v>14</v>
      </c>
      <c r="L39849" s="9">
        <f t="shared" si="622"/>
        <v>0</v>
      </c>
      <c r="O39849" s="8">
        <v>45515</v>
      </c>
      <c r="P39849" s="7">
        <v>0.21319444444444444</v>
      </c>
    </row>
    <row r="39850" spans="1:16" x14ac:dyDescent="0.25">
      <c r="A39850" s="10">
        <v>45515.213888888888</v>
      </c>
      <c r="B39850" t="s">
        <v>12</v>
      </c>
      <c r="C39850">
        <v>79.0085714285714</v>
      </c>
      <c r="D39850">
        <v>-2</v>
      </c>
      <c r="E39850" s="9">
        <v>1155.1948097754901</v>
      </c>
      <c r="F39850">
        <v>-158.77857142857101</v>
      </c>
      <c r="G39850">
        <v>79.389285714285705</v>
      </c>
      <c r="H39850">
        <v>0</v>
      </c>
      <c r="I39850">
        <v>-3.5837616530757801</v>
      </c>
      <c r="J39850">
        <v>-5.0867727</v>
      </c>
      <c r="K39850">
        <v>14</v>
      </c>
      <c r="L39850" s="9">
        <f t="shared" si="622"/>
        <v>0</v>
      </c>
      <c r="O39850" s="8">
        <v>45515</v>
      </c>
      <c r="P39850" s="7">
        <v>0.21388888888888888</v>
      </c>
    </row>
    <row r="39851" spans="1:16" x14ac:dyDescent="0.25">
      <c r="A39851" s="10">
        <v>45515.214583333334</v>
      </c>
      <c r="B39851" t="s">
        <v>12</v>
      </c>
      <c r="C39851">
        <v>76.864999999999995</v>
      </c>
      <c r="D39851">
        <v>-3</v>
      </c>
      <c r="E39851" s="9">
        <v>1232.0598097754901</v>
      </c>
      <c r="F39851">
        <v>-235.64357142857099</v>
      </c>
      <c r="G39851">
        <v>78.547857142857097</v>
      </c>
      <c r="H39851">
        <v>0</v>
      </c>
      <c r="I39851">
        <v>-3.5837616530757801</v>
      </c>
      <c r="J39851">
        <v>-8.8787579999999995</v>
      </c>
      <c r="K39851">
        <v>14</v>
      </c>
      <c r="L39851" s="9">
        <f t="shared" si="622"/>
        <v>0</v>
      </c>
      <c r="O39851" s="8">
        <v>45515</v>
      </c>
      <c r="P39851" s="7">
        <v>0.21458333333333332</v>
      </c>
    </row>
    <row r="39852" spans="1:16" x14ac:dyDescent="0.25">
      <c r="A39852" s="10">
        <v>45515.215277777781</v>
      </c>
      <c r="B39852" t="s">
        <v>12</v>
      </c>
      <c r="C39852">
        <v>75.994444444444397</v>
      </c>
      <c r="D39852">
        <v>-4</v>
      </c>
      <c r="E39852" s="9">
        <v>1308.05425421994</v>
      </c>
      <c r="F39852">
        <v>-311.63801587301498</v>
      </c>
      <c r="G39852">
        <v>77.909503968253901</v>
      </c>
      <c r="H39852">
        <v>0</v>
      </c>
      <c r="I39852">
        <v>-3.5837616530757801</v>
      </c>
      <c r="J39852">
        <v>-10.41779376</v>
      </c>
      <c r="K39852">
        <v>14</v>
      </c>
      <c r="L39852" s="9">
        <f t="shared" si="622"/>
        <v>0</v>
      </c>
      <c r="O39852" s="8">
        <v>45515</v>
      </c>
      <c r="P39852" s="7">
        <v>0.21527777777777779</v>
      </c>
    </row>
    <row r="39853" spans="1:16" x14ac:dyDescent="0.25">
      <c r="A39853" s="10">
        <v>45515.21597222222</v>
      </c>
      <c r="B39853" t="s">
        <v>12</v>
      </c>
      <c r="C39853">
        <v>77.838181818181795</v>
      </c>
      <c r="D39853">
        <v>-5</v>
      </c>
      <c r="E39853" s="9">
        <v>1385.89243603812</v>
      </c>
      <c r="F39853">
        <v>-389.476197691197</v>
      </c>
      <c r="G39853">
        <v>77.895239538239494</v>
      </c>
      <c r="H39853">
        <v>0</v>
      </c>
      <c r="I39853">
        <v>-3.5837616530757801</v>
      </c>
      <c r="J39853">
        <v>-12.224570659999999</v>
      </c>
      <c r="K39853">
        <v>14</v>
      </c>
      <c r="L39853" s="9">
        <f t="shared" si="622"/>
        <v>0</v>
      </c>
      <c r="O39853" s="8">
        <v>45515</v>
      </c>
      <c r="P39853" s="7">
        <v>0.21597222222222223</v>
      </c>
    </row>
    <row r="39854" spans="1:16" x14ac:dyDescent="0.25">
      <c r="A39854" s="10">
        <v>45515.216666666667</v>
      </c>
      <c r="B39854" t="s">
        <v>12</v>
      </c>
      <c r="C39854">
        <v>77.7916666666666</v>
      </c>
      <c r="D39854">
        <v>-6</v>
      </c>
      <c r="E39854" s="9">
        <v>1463.6841027047799</v>
      </c>
      <c r="F39854">
        <v>-467.26786435786403</v>
      </c>
      <c r="G39854">
        <v>77.8779773929774</v>
      </c>
      <c r="H39854">
        <v>0</v>
      </c>
      <c r="I39854">
        <v>-3.5837616530757801</v>
      </c>
      <c r="J39854">
        <v>-11.18835616</v>
      </c>
      <c r="K39854">
        <v>14</v>
      </c>
      <c r="L39854" s="9">
        <f t="shared" si="622"/>
        <v>0</v>
      </c>
      <c r="O39854" s="8">
        <v>45515</v>
      </c>
      <c r="P39854" s="7">
        <v>0.21666666666666667</v>
      </c>
    </row>
    <row r="39855" spans="1:16" x14ac:dyDescent="0.25">
      <c r="A39855" s="10">
        <v>45515.217361111114</v>
      </c>
      <c r="B39855" t="s">
        <v>12</v>
      </c>
      <c r="C39855">
        <v>82.994642857142793</v>
      </c>
      <c r="D39855">
        <v>-7</v>
      </c>
      <c r="E39855" s="9">
        <v>1546.6787455619301</v>
      </c>
      <c r="F39855">
        <v>-550.26250721500696</v>
      </c>
      <c r="G39855">
        <v>78.608929602143903</v>
      </c>
      <c r="H39855">
        <v>0</v>
      </c>
      <c r="I39855">
        <v>-3.5837616530757801</v>
      </c>
      <c r="J39855">
        <v>-6.05097006</v>
      </c>
      <c r="K39855">
        <v>14</v>
      </c>
      <c r="L39855" s="9">
        <f t="shared" si="622"/>
        <v>0</v>
      </c>
      <c r="O39855" s="8">
        <v>45515</v>
      </c>
      <c r="P39855" s="7">
        <v>0.21736111111111112</v>
      </c>
    </row>
    <row r="39856" spans="1:16" x14ac:dyDescent="0.25">
      <c r="A39856" s="10">
        <v>45515.218055555553</v>
      </c>
      <c r="B39856" t="s">
        <v>12</v>
      </c>
      <c r="C39856">
        <v>84</v>
      </c>
      <c r="D39856">
        <v>-8</v>
      </c>
      <c r="E39856" s="9">
        <v>1630.6787455619301</v>
      </c>
      <c r="F39856">
        <v>-634.26250721500696</v>
      </c>
      <c r="G39856">
        <v>79.282813401875899</v>
      </c>
      <c r="H39856">
        <v>0</v>
      </c>
      <c r="I39856">
        <v>-3.5837616530757801</v>
      </c>
      <c r="J39856">
        <v>-8.4041476599999996</v>
      </c>
      <c r="K39856">
        <v>14</v>
      </c>
      <c r="L39856" s="9">
        <f t="shared" si="622"/>
        <v>0</v>
      </c>
      <c r="O39856" s="8">
        <v>45515</v>
      </c>
      <c r="P39856" s="7">
        <v>0.21805555555555556</v>
      </c>
    </row>
    <row r="39857" spans="1:16" x14ac:dyDescent="0.25">
      <c r="A39857" s="10">
        <v>45515.926388888889</v>
      </c>
      <c r="B39857" t="s">
        <v>15</v>
      </c>
      <c r="C39857">
        <v>8.14</v>
      </c>
      <c r="D39857">
        <v>0</v>
      </c>
      <c r="E39857" s="9">
        <v>1565.55874556193</v>
      </c>
      <c r="F39857">
        <v>0</v>
      </c>
      <c r="G39857">
        <v>0</v>
      </c>
      <c r="H39857">
        <v>569.14250721500696</v>
      </c>
      <c r="I39857">
        <v>565.558745561931</v>
      </c>
      <c r="J39857">
        <v>-8.9332771599999994</v>
      </c>
      <c r="K39857">
        <v>14</v>
      </c>
      <c r="L39857" s="9">
        <f t="shared" si="622"/>
        <v>0</v>
      </c>
      <c r="O39857" s="8">
        <v>45515</v>
      </c>
      <c r="P39857" s="7">
        <v>0.92638888888888893</v>
      </c>
    </row>
    <row r="39858" spans="1:16" x14ac:dyDescent="0.25">
      <c r="A39858" s="10">
        <v>45515.926388888889</v>
      </c>
      <c r="B39858" t="s">
        <v>16</v>
      </c>
      <c r="C39858">
        <v>8.14</v>
      </c>
      <c r="D39858">
        <v>0</v>
      </c>
      <c r="E39858" s="9">
        <v>1565.55874556193</v>
      </c>
      <c r="F39858">
        <v>0</v>
      </c>
      <c r="G39858">
        <v>0</v>
      </c>
      <c r="H39858">
        <v>0</v>
      </c>
      <c r="I39858">
        <v>565.558745561931</v>
      </c>
      <c r="J39858">
        <v>-8.9332771599999994</v>
      </c>
      <c r="K39858">
        <v>14</v>
      </c>
      <c r="L39858" s="9">
        <f t="shared" si="622"/>
        <v>0</v>
      </c>
      <c r="O39858" s="8">
        <v>45515</v>
      </c>
      <c r="P39858" s="7">
        <v>0.92638888888888893</v>
      </c>
    </row>
    <row r="39859" spans="1:16" x14ac:dyDescent="0.25">
      <c r="A39859" s="10">
        <v>45515.929166666669</v>
      </c>
      <c r="B39859" t="s">
        <v>15</v>
      </c>
      <c r="C39859">
        <v>11.239999999999901</v>
      </c>
      <c r="D39859">
        <v>0</v>
      </c>
      <c r="E39859" s="9">
        <v>1565.55874556193</v>
      </c>
      <c r="F39859">
        <v>0</v>
      </c>
      <c r="G39859">
        <v>0</v>
      </c>
      <c r="H39859">
        <v>0</v>
      </c>
      <c r="I39859">
        <v>565.558745561931</v>
      </c>
      <c r="J39859">
        <v>-8.7609955599999996</v>
      </c>
      <c r="K39859">
        <v>14</v>
      </c>
      <c r="L39859" s="9">
        <f t="shared" si="622"/>
        <v>0</v>
      </c>
      <c r="O39859" s="8">
        <v>45515</v>
      </c>
      <c r="P39859" s="7">
        <v>0.9291666666666667</v>
      </c>
    </row>
    <row r="39860" spans="1:16" x14ac:dyDescent="0.25">
      <c r="A39860" s="10">
        <v>45515.929166666669</v>
      </c>
      <c r="B39860" t="s">
        <v>16</v>
      </c>
      <c r="C39860">
        <v>11.239999999999901</v>
      </c>
      <c r="D39860">
        <v>0</v>
      </c>
      <c r="E39860" s="9">
        <v>1565.55874556193</v>
      </c>
      <c r="F39860">
        <v>0</v>
      </c>
      <c r="G39860">
        <v>0</v>
      </c>
      <c r="H39860">
        <v>0</v>
      </c>
      <c r="I39860">
        <v>565.558745561931</v>
      </c>
      <c r="J39860">
        <v>-8.7609955599999996</v>
      </c>
      <c r="K39860">
        <v>14</v>
      </c>
      <c r="L39860" s="9">
        <f t="shared" si="622"/>
        <v>0</v>
      </c>
      <c r="O39860" s="8">
        <v>45515</v>
      </c>
      <c r="P39860" s="7">
        <v>0.9291666666666667</v>
      </c>
    </row>
    <row r="39861" spans="1:16" x14ac:dyDescent="0.25">
      <c r="A39861" s="10">
        <v>45515.966666666667</v>
      </c>
      <c r="B39861" t="s">
        <v>15</v>
      </c>
      <c r="C39861">
        <v>0.55000000000000004</v>
      </c>
      <c r="D39861">
        <v>0</v>
      </c>
      <c r="E39861" s="9">
        <v>1565.55874556193</v>
      </c>
      <c r="F39861">
        <v>0</v>
      </c>
      <c r="G39861">
        <v>0</v>
      </c>
      <c r="H39861">
        <v>0</v>
      </c>
      <c r="I39861">
        <v>565.558745561931</v>
      </c>
      <c r="J39861">
        <v>-7.6761470599999999</v>
      </c>
      <c r="K39861">
        <v>14</v>
      </c>
      <c r="L39861" s="9">
        <f t="shared" si="622"/>
        <v>0</v>
      </c>
      <c r="O39861" s="8">
        <v>45515</v>
      </c>
      <c r="P39861" s="7">
        <v>0.96666666666666667</v>
      </c>
    </row>
    <row r="39862" spans="1:16" x14ac:dyDescent="0.25">
      <c r="A39862" s="10">
        <v>45515.966666666667</v>
      </c>
      <c r="B39862" t="s">
        <v>16</v>
      </c>
      <c r="C39862">
        <v>0.55000000000000004</v>
      </c>
      <c r="D39862">
        <v>0</v>
      </c>
      <c r="E39862" s="9">
        <v>1565.55874556193</v>
      </c>
      <c r="F39862">
        <v>0</v>
      </c>
      <c r="G39862">
        <v>0</v>
      </c>
      <c r="H39862">
        <v>0</v>
      </c>
      <c r="I39862">
        <v>565.558745561931</v>
      </c>
      <c r="J39862">
        <v>-7.6761470599999999</v>
      </c>
      <c r="K39862">
        <v>14</v>
      </c>
      <c r="L39862" s="9">
        <f t="shared" si="622"/>
        <v>0</v>
      </c>
      <c r="O39862" s="8">
        <v>45515</v>
      </c>
      <c r="P39862" s="7">
        <v>0.96666666666666667</v>
      </c>
    </row>
    <row r="39863" spans="1:16" x14ac:dyDescent="0.25">
      <c r="A39863" s="10">
        <v>45515.970833333333</v>
      </c>
      <c r="B39863" t="s">
        <v>12</v>
      </c>
      <c r="C39863">
        <v>0.55000000000000004</v>
      </c>
      <c r="D39863">
        <v>-1</v>
      </c>
      <c r="E39863" s="9">
        <v>1566.1087455619299</v>
      </c>
      <c r="F39863">
        <v>-0.55000000000000004</v>
      </c>
      <c r="G39863">
        <v>0.55000000000000004</v>
      </c>
      <c r="H39863">
        <v>0</v>
      </c>
      <c r="I39863">
        <v>565.558745561931</v>
      </c>
      <c r="J39863">
        <v>-5.2091995600000001</v>
      </c>
      <c r="K39863">
        <v>14</v>
      </c>
      <c r="L39863" s="9">
        <f t="shared" si="622"/>
        <v>0</v>
      </c>
      <c r="O39863" s="8">
        <v>45515</v>
      </c>
      <c r="P39863" s="7">
        <v>0.97083333333333333</v>
      </c>
    </row>
    <row r="39864" spans="1:16" x14ac:dyDescent="0.25">
      <c r="A39864" s="10">
        <v>45515.974999999999</v>
      </c>
      <c r="B39864" t="s">
        <v>12</v>
      </c>
      <c r="C39864">
        <v>0.5</v>
      </c>
      <c r="D39864">
        <v>-2</v>
      </c>
      <c r="E39864" s="9">
        <v>1566.6087455619299</v>
      </c>
      <c r="F39864">
        <v>-1.05</v>
      </c>
      <c r="G39864">
        <v>0.52500000000000002</v>
      </c>
      <c r="H39864">
        <v>0</v>
      </c>
      <c r="I39864">
        <v>565.558745561931</v>
      </c>
      <c r="J39864">
        <v>-2.3818575599999998</v>
      </c>
      <c r="K39864">
        <v>14</v>
      </c>
      <c r="L39864" s="9">
        <f t="shared" si="622"/>
        <v>0</v>
      </c>
      <c r="O39864" s="8">
        <v>45515</v>
      </c>
      <c r="P39864" s="7">
        <v>0.97499999999999998</v>
      </c>
    </row>
    <row r="39865" spans="1:16" x14ac:dyDescent="0.25">
      <c r="A39865" s="10">
        <v>45515.981249999997</v>
      </c>
      <c r="B39865" t="s">
        <v>15</v>
      </c>
      <c r="C39865">
        <v>7.43</v>
      </c>
      <c r="D39865">
        <v>0</v>
      </c>
      <c r="E39865" s="9">
        <v>1551.74874556193</v>
      </c>
      <c r="F39865">
        <v>0</v>
      </c>
      <c r="G39865">
        <v>0</v>
      </c>
      <c r="H39865">
        <v>-13.809999999999899</v>
      </c>
      <c r="I39865">
        <v>551.74874556193095</v>
      </c>
      <c r="J39865">
        <v>1.79226229999999</v>
      </c>
      <c r="K39865">
        <v>14</v>
      </c>
      <c r="L39865" s="9">
        <f t="shared" si="622"/>
        <v>0</v>
      </c>
      <c r="O39865" s="8">
        <v>45515</v>
      </c>
      <c r="P39865" s="7">
        <v>0.98124999999999996</v>
      </c>
    </row>
    <row r="39866" spans="1:16" x14ac:dyDescent="0.25">
      <c r="A39866" s="10">
        <v>45515.981249999997</v>
      </c>
      <c r="B39866" t="s">
        <v>16</v>
      </c>
      <c r="C39866">
        <v>7.43</v>
      </c>
      <c r="D39866">
        <v>0</v>
      </c>
      <c r="E39866" s="9">
        <v>1551.74874556193</v>
      </c>
      <c r="F39866">
        <v>0</v>
      </c>
      <c r="G39866">
        <v>0</v>
      </c>
      <c r="H39866">
        <v>0</v>
      </c>
      <c r="I39866">
        <v>551.74874556193095</v>
      </c>
      <c r="J39866">
        <v>1.79226229999999</v>
      </c>
      <c r="K39866">
        <v>14</v>
      </c>
      <c r="L39866" s="9">
        <f t="shared" si="622"/>
        <v>0</v>
      </c>
      <c r="O39866" s="8">
        <v>45515</v>
      </c>
      <c r="P39866" s="7">
        <v>0.98124999999999996</v>
      </c>
    </row>
    <row r="39867" spans="1:16" x14ac:dyDescent="0.25">
      <c r="A39867" s="10">
        <v>45515.988194444442</v>
      </c>
      <c r="B39867" t="s">
        <v>15</v>
      </c>
      <c r="C39867">
        <v>2.7642857142857098</v>
      </c>
      <c r="D39867">
        <v>0</v>
      </c>
      <c r="E39867" s="9">
        <v>1551.74874556193</v>
      </c>
      <c r="F39867">
        <v>0</v>
      </c>
      <c r="G39867">
        <v>0</v>
      </c>
      <c r="H39867">
        <v>0</v>
      </c>
      <c r="I39867">
        <v>551.74874556193095</v>
      </c>
      <c r="J39867">
        <v>3.2488227999999899</v>
      </c>
      <c r="K39867">
        <v>14</v>
      </c>
      <c r="L39867" s="9">
        <f t="shared" si="622"/>
        <v>0</v>
      </c>
      <c r="O39867" s="8">
        <v>45515</v>
      </c>
      <c r="P39867" s="7">
        <v>0.98819444444444449</v>
      </c>
    </row>
    <row r="39868" spans="1:16" x14ac:dyDescent="0.25">
      <c r="A39868" s="10">
        <v>45515.988194444442</v>
      </c>
      <c r="B39868" t="s">
        <v>16</v>
      </c>
      <c r="C39868">
        <v>2.7642857142857098</v>
      </c>
      <c r="D39868">
        <v>0</v>
      </c>
      <c r="E39868" s="9">
        <v>1551.74874556193</v>
      </c>
      <c r="F39868">
        <v>0</v>
      </c>
      <c r="G39868">
        <v>0</v>
      </c>
      <c r="H39868">
        <v>0</v>
      </c>
      <c r="I39868">
        <v>551.74874556193095</v>
      </c>
      <c r="J39868">
        <v>3.2488227999999899</v>
      </c>
      <c r="K39868">
        <v>14</v>
      </c>
      <c r="L39868" s="9">
        <f t="shared" si="622"/>
        <v>0</v>
      </c>
      <c r="O39868" s="8">
        <v>45515</v>
      </c>
      <c r="P39868" s="7">
        <v>0.98819444444444449</v>
      </c>
    </row>
    <row r="39869" spans="1:16" x14ac:dyDescent="0.25">
      <c r="A39869" s="10">
        <v>45515.990277777775</v>
      </c>
      <c r="B39869" t="s">
        <v>15</v>
      </c>
      <c r="C39869">
        <v>6.31</v>
      </c>
      <c r="D39869">
        <v>0</v>
      </c>
      <c r="E39869" s="9">
        <v>1551.74874556193</v>
      </c>
      <c r="F39869">
        <v>0</v>
      </c>
      <c r="G39869">
        <v>0</v>
      </c>
      <c r="H39869">
        <v>0</v>
      </c>
      <c r="I39869">
        <v>551.74874556193095</v>
      </c>
      <c r="J39869">
        <v>2.3401585999999899</v>
      </c>
      <c r="K39869">
        <v>14</v>
      </c>
      <c r="L39869" s="9">
        <f t="shared" si="622"/>
        <v>0</v>
      </c>
      <c r="O39869" s="8">
        <v>45515</v>
      </c>
      <c r="P39869" s="7">
        <v>0.99027777777777781</v>
      </c>
    </row>
    <row r="39870" spans="1:16" x14ac:dyDescent="0.25">
      <c r="A39870" s="10">
        <v>45515.990277777775</v>
      </c>
      <c r="B39870" t="s">
        <v>16</v>
      </c>
      <c r="C39870">
        <v>6.31</v>
      </c>
      <c r="D39870">
        <v>0</v>
      </c>
      <c r="E39870" s="9">
        <v>1551.74874556193</v>
      </c>
      <c r="F39870">
        <v>0</v>
      </c>
      <c r="G39870">
        <v>0</v>
      </c>
      <c r="H39870">
        <v>0</v>
      </c>
      <c r="I39870">
        <v>551.74874556193095</v>
      </c>
      <c r="J39870">
        <v>2.3401585999999899</v>
      </c>
      <c r="K39870">
        <v>14</v>
      </c>
      <c r="L39870" s="9">
        <f t="shared" si="622"/>
        <v>0</v>
      </c>
      <c r="O39870" s="8">
        <v>45515</v>
      </c>
      <c r="P39870" s="7">
        <v>0.99027777777777781</v>
      </c>
    </row>
    <row r="39871" spans="1:16" x14ac:dyDescent="0.25">
      <c r="A39871" s="10">
        <v>45515.992361111108</v>
      </c>
      <c r="B39871" t="s">
        <v>15</v>
      </c>
      <c r="C39871">
        <v>11.72</v>
      </c>
      <c r="D39871">
        <v>0</v>
      </c>
      <c r="E39871" s="9">
        <v>1551.74874556193</v>
      </c>
      <c r="F39871">
        <v>0</v>
      </c>
      <c r="G39871">
        <v>0</v>
      </c>
      <c r="H39871">
        <v>0</v>
      </c>
      <c r="I39871">
        <v>551.74874556193095</v>
      </c>
      <c r="J39871">
        <v>-0.91349150000000201</v>
      </c>
      <c r="K39871">
        <v>14</v>
      </c>
      <c r="L39871" s="9">
        <f t="shared" si="622"/>
        <v>0</v>
      </c>
      <c r="O39871" s="8">
        <v>45515</v>
      </c>
      <c r="P39871" s="7">
        <v>0.99236111111111114</v>
      </c>
    </row>
    <row r="39872" spans="1:16" x14ac:dyDescent="0.25">
      <c r="A39872" s="10">
        <v>45515.992361111108</v>
      </c>
      <c r="B39872" t="s">
        <v>16</v>
      </c>
      <c r="C39872">
        <v>11.72</v>
      </c>
      <c r="D39872">
        <v>0</v>
      </c>
      <c r="E39872" s="9">
        <v>1551.74874556193</v>
      </c>
      <c r="F39872">
        <v>0</v>
      </c>
      <c r="G39872">
        <v>0</v>
      </c>
      <c r="H39872">
        <v>0</v>
      </c>
      <c r="I39872">
        <v>551.74874556193095</v>
      </c>
      <c r="J39872">
        <v>-0.91349150000000201</v>
      </c>
      <c r="K39872">
        <v>14</v>
      </c>
      <c r="L39872" s="9">
        <f t="shared" si="622"/>
        <v>0</v>
      </c>
      <c r="O39872" s="8">
        <v>45515</v>
      </c>
      <c r="P39872" s="7">
        <v>0.99236111111111114</v>
      </c>
    </row>
    <row r="39873" spans="1:16" x14ac:dyDescent="0.25">
      <c r="A39873" s="10">
        <v>45515.995833333334</v>
      </c>
      <c r="B39873" t="s">
        <v>14</v>
      </c>
      <c r="C39873">
        <v>13.1</v>
      </c>
      <c r="D39873">
        <v>1</v>
      </c>
      <c r="E39873" s="9">
        <v>1538.6487455619299</v>
      </c>
      <c r="F39873">
        <v>13.1</v>
      </c>
      <c r="G39873">
        <v>13.1</v>
      </c>
      <c r="H39873">
        <v>0</v>
      </c>
      <c r="I39873">
        <v>551.74874556193095</v>
      </c>
      <c r="J39873">
        <v>2.4558401999999901</v>
      </c>
      <c r="K39873">
        <v>14</v>
      </c>
      <c r="L39873" s="9">
        <f t="shared" si="622"/>
        <v>0</v>
      </c>
      <c r="O39873" s="8">
        <v>45515</v>
      </c>
      <c r="P39873" s="7">
        <v>0.99583333333333335</v>
      </c>
    </row>
    <row r="39874" spans="1:16" x14ac:dyDescent="0.25">
      <c r="A39874" s="10">
        <v>45515.99722222222</v>
      </c>
      <c r="B39874" t="s">
        <v>14</v>
      </c>
      <c r="C39874">
        <v>11.365</v>
      </c>
      <c r="D39874">
        <v>2</v>
      </c>
      <c r="E39874" s="9">
        <v>1527.2837455619299</v>
      </c>
      <c r="F39874">
        <v>24.465</v>
      </c>
      <c r="G39874">
        <v>12.2325</v>
      </c>
      <c r="H39874">
        <v>0</v>
      </c>
      <c r="I39874">
        <v>551.74874556193095</v>
      </c>
      <c r="J39874">
        <v>5.3342936999999901</v>
      </c>
      <c r="K39874">
        <v>14</v>
      </c>
      <c r="L39874" s="9">
        <f t="shared" si="622"/>
        <v>0</v>
      </c>
      <c r="O39874" s="8">
        <v>45515</v>
      </c>
      <c r="P39874" s="7">
        <v>0.99722222222222223</v>
      </c>
    </row>
    <row r="39875" spans="1:16" x14ac:dyDescent="0.25">
      <c r="A39875" s="10">
        <v>45515.998611111114</v>
      </c>
      <c r="B39875" t="s">
        <v>15</v>
      </c>
      <c r="C39875">
        <v>7.0266666666666602</v>
      </c>
      <c r="D39875">
        <v>0</v>
      </c>
      <c r="E39875" s="9">
        <v>1541.33707889526</v>
      </c>
      <c r="F39875">
        <v>0</v>
      </c>
      <c r="G39875">
        <v>0</v>
      </c>
      <c r="H39875">
        <v>-10.4116666666666</v>
      </c>
      <c r="I39875">
        <v>541.33707889526499</v>
      </c>
      <c r="J39875">
        <v>7.2312194999999999</v>
      </c>
      <c r="K39875">
        <v>14</v>
      </c>
      <c r="L39875" s="9">
        <f t="shared" ref="L39875:L39938" si="623">IF(DAY(O39875 &lt;&gt; O39876), 1, 0)</f>
        <v>0</v>
      </c>
      <c r="O39875" s="8">
        <v>45515</v>
      </c>
      <c r="P39875" s="7">
        <v>0.99861111111111112</v>
      </c>
    </row>
    <row r="39876" spans="1:16" x14ac:dyDescent="0.25">
      <c r="A39876" s="10">
        <v>45515.998611111114</v>
      </c>
      <c r="B39876" t="s">
        <v>16</v>
      </c>
      <c r="C39876">
        <v>7.0266666666666602</v>
      </c>
      <c r="D39876">
        <v>0</v>
      </c>
      <c r="E39876" s="9">
        <v>1541.33707889526</v>
      </c>
      <c r="F39876">
        <v>0</v>
      </c>
      <c r="G39876">
        <v>0</v>
      </c>
      <c r="H39876">
        <v>0</v>
      </c>
      <c r="I39876">
        <v>541.33707889526499</v>
      </c>
      <c r="J39876">
        <v>7.2312194999999999</v>
      </c>
      <c r="K39876">
        <v>14</v>
      </c>
      <c r="L39876" s="9">
        <f t="shared" si="623"/>
        <v>1</v>
      </c>
      <c r="O39876" s="8">
        <v>45515</v>
      </c>
      <c r="P39876" s="7">
        <v>0.99861111111111112</v>
      </c>
    </row>
    <row r="39877" spans="1:16" x14ac:dyDescent="0.25">
      <c r="A39877" s="10">
        <v>45516.001388888886</v>
      </c>
      <c r="B39877" t="s">
        <v>11</v>
      </c>
      <c r="C39877">
        <v>6.2177777777777701</v>
      </c>
      <c r="D39877">
        <v>0</v>
      </c>
      <c r="E39877" s="9">
        <v>1541.33707889526</v>
      </c>
      <c r="F39877">
        <v>0</v>
      </c>
      <c r="G39877">
        <v>0</v>
      </c>
      <c r="H39877">
        <v>0</v>
      </c>
      <c r="I39877">
        <v>541.33707889526499</v>
      </c>
      <c r="J39877">
        <v>41.563479000000001</v>
      </c>
      <c r="K39877">
        <v>14</v>
      </c>
      <c r="L39877" s="9">
        <f t="shared" si="623"/>
        <v>0</v>
      </c>
      <c r="O39877" s="8">
        <v>45516</v>
      </c>
      <c r="P39877" s="7">
        <v>1.3888888888888889E-3</v>
      </c>
    </row>
    <row r="39878" spans="1:16" x14ac:dyDescent="0.25">
      <c r="A39878" s="10">
        <v>45516.00277777778</v>
      </c>
      <c r="B39878" t="s">
        <v>14</v>
      </c>
      <c r="C39878">
        <v>6.17</v>
      </c>
      <c r="D39878">
        <v>1</v>
      </c>
      <c r="E39878" s="9">
        <v>1535.1670788952599</v>
      </c>
      <c r="F39878">
        <v>6.17</v>
      </c>
      <c r="G39878">
        <v>6.17</v>
      </c>
      <c r="H39878">
        <v>0</v>
      </c>
      <c r="I39878">
        <v>541.33707889526499</v>
      </c>
      <c r="J39878">
        <v>13.615479499999999</v>
      </c>
      <c r="K39878">
        <v>14</v>
      </c>
      <c r="L39878" s="9">
        <f t="shared" si="623"/>
        <v>0</v>
      </c>
      <c r="O39878" s="8">
        <v>45516</v>
      </c>
      <c r="P39878" s="7">
        <v>2.7777777777777779E-3</v>
      </c>
    </row>
    <row r="39879" spans="1:16" x14ac:dyDescent="0.25">
      <c r="A39879" s="10">
        <v>45516.005555555559</v>
      </c>
      <c r="B39879" t="s">
        <v>15</v>
      </c>
      <c r="C39879">
        <v>8.5837500000000002</v>
      </c>
      <c r="D39879">
        <v>0</v>
      </c>
      <c r="E39879" s="9">
        <v>1543.7508288952599</v>
      </c>
      <c r="F39879">
        <v>0</v>
      </c>
      <c r="G39879">
        <v>0</v>
      </c>
      <c r="H39879">
        <v>2.4137499999999998</v>
      </c>
      <c r="I39879">
        <v>543.75082889526504</v>
      </c>
      <c r="J39879">
        <v>9.5587796666666591</v>
      </c>
      <c r="K39879">
        <v>14</v>
      </c>
      <c r="L39879" s="9">
        <f t="shared" si="623"/>
        <v>0</v>
      </c>
      <c r="O39879" s="8">
        <v>45516</v>
      </c>
      <c r="P39879" s="7">
        <v>5.5555555555555558E-3</v>
      </c>
    </row>
    <row r="39880" spans="1:16" x14ac:dyDescent="0.25">
      <c r="A39880" s="10">
        <v>45516.005555555559</v>
      </c>
      <c r="B39880" t="s">
        <v>16</v>
      </c>
      <c r="C39880">
        <v>8.5837500000000002</v>
      </c>
      <c r="D39880">
        <v>0</v>
      </c>
      <c r="E39880" s="9">
        <v>1543.7508288952599</v>
      </c>
      <c r="F39880">
        <v>0</v>
      </c>
      <c r="G39880">
        <v>0</v>
      </c>
      <c r="H39880">
        <v>0</v>
      </c>
      <c r="I39880">
        <v>543.75082889526504</v>
      </c>
      <c r="J39880">
        <v>9.5587796666666591</v>
      </c>
      <c r="K39880">
        <v>14</v>
      </c>
      <c r="L39880" s="9">
        <f t="shared" si="623"/>
        <v>0</v>
      </c>
      <c r="O39880" s="8">
        <v>45516</v>
      </c>
      <c r="P39880" s="7">
        <v>5.5555555555555558E-3</v>
      </c>
    </row>
    <row r="39881" spans="1:16" x14ac:dyDescent="0.25">
      <c r="A39881" s="10">
        <v>45516.008333333331</v>
      </c>
      <c r="B39881" t="s">
        <v>14</v>
      </c>
      <c r="C39881">
        <v>9</v>
      </c>
      <c r="D39881">
        <v>1</v>
      </c>
      <c r="E39881" s="9">
        <v>1534.7508288952599</v>
      </c>
      <c r="F39881">
        <v>9</v>
      </c>
      <c r="G39881">
        <v>9</v>
      </c>
      <c r="H39881">
        <v>0</v>
      </c>
      <c r="I39881">
        <v>543.75082889526504</v>
      </c>
      <c r="J39881">
        <v>7.3328027499999902</v>
      </c>
      <c r="K39881">
        <v>14</v>
      </c>
      <c r="L39881" s="9">
        <f t="shared" si="623"/>
        <v>0</v>
      </c>
      <c r="O39881" s="8">
        <v>45516</v>
      </c>
      <c r="P39881" s="7">
        <v>8.3333333333333332E-3</v>
      </c>
    </row>
    <row r="39882" spans="1:16" x14ac:dyDescent="0.25">
      <c r="A39882" s="10">
        <v>45516.010416666664</v>
      </c>
      <c r="B39882" t="s">
        <v>14</v>
      </c>
      <c r="C39882">
        <v>9.0033333333333303</v>
      </c>
      <c r="D39882">
        <v>2</v>
      </c>
      <c r="E39882" s="9">
        <v>1525.74749556193</v>
      </c>
      <c r="F39882">
        <v>18.003333333333298</v>
      </c>
      <c r="G39882">
        <v>9.0016666666666598</v>
      </c>
      <c r="H39882">
        <v>0</v>
      </c>
      <c r="I39882">
        <v>543.75082889526504</v>
      </c>
      <c r="J39882">
        <v>4.8381861999999902</v>
      </c>
      <c r="K39882">
        <v>14</v>
      </c>
      <c r="L39882" s="9">
        <f t="shared" si="623"/>
        <v>0</v>
      </c>
      <c r="O39882" s="8">
        <v>45516</v>
      </c>
      <c r="P39882" s="7">
        <v>1.0416666666666666E-2</v>
      </c>
    </row>
    <row r="39883" spans="1:16" x14ac:dyDescent="0.25">
      <c r="A39883" s="10">
        <v>45516.011111111111</v>
      </c>
      <c r="B39883" t="s">
        <v>15</v>
      </c>
      <c r="C39883">
        <v>12.82</v>
      </c>
      <c r="D39883">
        <v>0</v>
      </c>
      <c r="E39883" s="9">
        <v>1551.3874955619301</v>
      </c>
      <c r="F39883">
        <v>0</v>
      </c>
      <c r="G39883">
        <v>0</v>
      </c>
      <c r="H39883">
        <v>7.6366666666666703</v>
      </c>
      <c r="I39883">
        <v>551.38749556193102</v>
      </c>
      <c r="J39883">
        <v>5.3928960000000004</v>
      </c>
      <c r="K39883">
        <v>14</v>
      </c>
      <c r="L39883" s="9">
        <f t="shared" si="623"/>
        <v>0</v>
      </c>
      <c r="O39883" s="8">
        <v>45516</v>
      </c>
      <c r="P39883" s="7">
        <v>1.1111111111111112E-2</v>
      </c>
    </row>
    <row r="39884" spans="1:16" x14ac:dyDescent="0.25">
      <c r="A39884" s="10">
        <v>45516.011111111111</v>
      </c>
      <c r="B39884" t="s">
        <v>16</v>
      </c>
      <c r="C39884">
        <v>12.82</v>
      </c>
      <c r="D39884">
        <v>0</v>
      </c>
      <c r="E39884" s="9">
        <v>1551.3874955619301</v>
      </c>
      <c r="F39884">
        <v>0</v>
      </c>
      <c r="G39884">
        <v>0</v>
      </c>
      <c r="H39884">
        <v>0</v>
      </c>
      <c r="I39884">
        <v>551.38749556193102</v>
      </c>
      <c r="J39884">
        <v>5.3928960000000004</v>
      </c>
      <c r="K39884">
        <v>14</v>
      </c>
      <c r="L39884" s="9">
        <f t="shared" si="623"/>
        <v>0</v>
      </c>
      <c r="O39884" s="8">
        <v>45516</v>
      </c>
      <c r="P39884" s="7">
        <v>1.1111111111111112E-2</v>
      </c>
    </row>
    <row r="39885" spans="1:16" x14ac:dyDescent="0.25">
      <c r="A39885" s="10">
        <v>45516.015972222223</v>
      </c>
      <c r="B39885" t="s">
        <v>15</v>
      </c>
      <c r="C39885">
        <v>9</v>
      </c>
      <c r="D39885">
        <v>0</v>
      </c>
      <c r="E39885" s="9">
        <v>1551.3874955619301</v>
      </c>
      <c r="F39885">
        <v>0</v>
      </c>
      <c r="G39885">
        <v>0</v>
      </c>
      <c r="H39885">
        <v>0</v>
      </c>
      <c r="I39885">
        <v>551.38749556193102</v>
      </c>
      <c r="J39885">
        <v>4.921373</v>
      </c>
      <c r="K39885">
        <v>14</v>
      </c>
      <c r="L39885" s="9">
        <f t="shared" si="623"/>
        <v>0</v>
      </c>
      <c r="O39885" s="8">
        <v>45516</v>
      </c>
      <c r="P39885" s="7">
        <v>1.5972222222222221E-2</v>
      </c>
    </row>
    <row r="39886" spans="1:16" x14ac:dyDescent="0.25">
      <c r="A39886" s="10">
        <v>45516.015972222223</v>
      </c>
      <c r="B39886" t="s">
        <v>16</v>
      </c>
      <c r="C39886">
        <v>9</v>
      </c>
      <c r="D39886">
        <v>0</v>
      </c>
      <c r="E39886" s="9">
        <v>1551.3874955619301</v>
      </c>
      <c r="F39886">
        <v>0</v>
      </c>
      <c r="G39886">
        <v>0</v>
      </c>
      <c r="H39886">
        <v>0</v>
      </c>
      <c r="I39886">
        <v>551.38749556193102</v>
      </c>
      <c r="J39886">
        <v>4.921373</v>
      </c>
      <c r="K39886">
        <v>14</v>
      </c>
      <c r="L39886" s="9">
        <f t="shared" si="623"/>
        <v>0</v>
      </c>
      <c r="O39886" s="8">
        <v>45516</v>
      </c>
      <c r="P39886" s="7">
        <v>1.5972222222222221E-2</v>
      </c>
    </row>
    <row r="39887" spans="1:16" x14ac:dyDescent="0.25">
      <c r="A39887" s="10">
        <v>45516.017361111109</v>
      </c>
      <c r="B39887" t="s">
        <v>14</v>
      </c>
      <c r="C39887">
        <v>9</v>
      </c>
      <c r="D39887">
        <v>1</v>
      </c>
      <c r="E39887" s="9">
        <v>1542.3874955619301</v>
      </c>
      <c r="F39887">
        <v>9</v>
      </c>
      <c r="G39887">
        <v>9</v>
      </c>
      <c r="H39887">
        <v>0</v>
      </c>
      <c r="I39887">
        <v>551.38749556193102</v>
      </c>
      <c r="J39887">
        <v>2.0638451249999998</v>
      </c>
      <c r="K39887">
        <v>14</v>
      </c>
      <c r="L39887" s="9">
        <f t="shared" si="623"/>
        <v>0</v>
      </c>
      <c r="O39887" s="8">
        <v>45516</v>
      </c>
      <c r="P39887" s="7">
        <v>1.7361111111111112E-2</v>
      </c>
    </row>
    <row r="39888" spans="1:16" x14ac:dyDescent="0.25">
      <c r="A39888" s="10">
        <v>45516.020833333336</v>
      </c>
      <c r="B39888" t="s">
        <v>15</v>
      </c>
      <c r="C39888">
        <v>10.9122222222222</v>
      </c>
      <c r="D39888">
        <v>0</v>
      </c>
      <c r="E39888" s="9">
        <v>1553.2997177841501</v>
      </c>
      <c r="F39888">
        <v>0</v>
      </c>
      <c r="G39888">
        <v>0</v>
      </c>
      <c r="H39888">
        <v>1.91222222222222</v>
      </c>
      <c r="I39888">
        <v>553.29971778415302</v>
      </c>
      <c r="J39888">
        <v>2.16560744444444</v>
      </c>
      <c r="K39888">
        <v>14</v>
      </c>
      <c r="L39888" s="9">
        <f t="shared" si="623"/>
        <v>0</v>
      </c>
      <c r="O39888" s="8">
        <v>45516</v>
      </c>
      <c r="P39888" s="7">
        <v>2.0833333333333332E-2</v>
      </c>
    </row>
    <row r="39889" spans="1:16" x14ac:dyDescent="0.25">
      <c r="A39889" s="10">
        <v>45516.020833333336</v>
      </c>
      <c r="B39889" t="s">
        <v>16</v>
      </c>
      <c r="C39889">
        <v>10.9122222222222</v>
      </c>
      <c r="D39889">
        <v>0</v>
      </c>
      <c r="E39889" s="9">
        <v>1553.2997177841501</v>
      </c>
      <c r="F39889">
        <v>0</v>
      </c>
      <c r="G39889">
        <v>0</v>
      </c>
      <c r="H39889">
        <v>0</v>
      </c>
      <c r="I39889">
        <v>553.29971778415302</v>
      </c>
      <c r="J39889">
        <v>2.16560744444444</v>
      </c>
      <c r="K39889">
        <v>14</v>
      </c>
      <c r="L39889" s="9">
        <f t="shared" si="623"/>
        <v>0</v>
      </c>
      <c r="O39889" s="8">
        <v>45516</v>
      </c>
      <c r="P39889" s="7">
        <v>2.0833333333333332E-2</v>
      </c>
    </row>
    <row r="39890" spans="1:16" x14ac:dyDescent="0.25">
      <c r="A39890" s="10">
        <v>45516.029166666667</v>
      </c>
      <c r="B39890" t="s">
        <v>15</v>
      </c>
      <c r="C39890">
        <v>14.777142857142801</v>
      </c>
      <c r="D39890">
        <v>0</v>
      </c>
      <c r="E39890" s="9">
        <v>1553.2997177841501</v>
      </c>
      <c r="F39890">
        <v>0</v>
      </c>
      <c r="G39890">
        <v>0</v>
      </c>
      <c r="H39890">
        <v>0</v>
      </c>
      <c r="I39890">
        <v>553.29971778415302</v>
      </c>
      <c r="J39890">
        <v>-0.184208499999999</v>
      </c>
      <c r="K39890">
        <v>14</v>
      </c>
      <c r="L39890" s="9">
        <f t="shared" si="623"/>
        <v>0</v>
      </c>
      <c r="O39890" s="8">
        <v>45516</v>
      </c>
      <c r="P39890" s="7">
        <v>2.9166666666666667E-2</v>
      </c>
    </row>
    <row r="39891" spans="1:16" x14ac:dyDescent="0.25">
      <c r="A39891" s="10">
        <v>45516.029166666667</v>
      </c>
      <c r="B39891" t="s">
        <v>16</v>
      </c>
      <c r="C39891">
        <v>14.777142857142801</v>
      </c>
      <c r="D39891">
        <v>0</v>
      </c>
      <c r="E39891" s="9">
        <v>1553.2997177841501</v>
      </c>
      <c r="F39891">
        <v>0</v>
      </c>
      <c r="G39891">
        <v>0</v>
      </c>
      <c r="H39891">
        <v>0</v>
      </c>
      <c r="I39891">
        <v>553.29971778415302</v>
      </c>
      <c r="J39891">
        <v>-0.184208499999999</v>
      </c>
      <c r="K39891">
        <v>14</v>
      </c>
      <c r="L39891" s="9">
        <f t="shared" si="623"/>
        <v>0</v>
      </c>
      <c r="O39891" s="8">
        <v>45516</v>
      </c>
      <c r="P39891" s="7">
        <v>2.9166666666666667E-2</v>
      </c>
    </row>
    <row r="39892" spans="1:16" x14ac:dyDescent="0.25">
      <c r="A39892" s="10">
        <v>45516.038888888892</v>
      </c>
      <c r="B39892" t="s">
        <v>15</v>
      </c>
      <c r="C39892">
        <v>10.62</v>
      </c>
      <c r="D39892">
        <v>0</v>
      </c>
      <c r="E39892" s="9">
        <v>1553.2997177841501</v>
      </c>
      <c r="F39892">
        <v>0</v>
      </c>
      <c r="G39892">
        <v>0</v>
      </c>
      <c r="H39892">
        <v>0</v>
      </c>
      <c r="I39892">
        <v>553.29971778415302</v>
      </c>
      <c r="J39892">
        <v>-4.7686641999999901</v>
      </c>
      <c r="K39892">
        <v>14</v>
      </c>
      <c r="L39892" s="9">
        <f t="shared" si="623"/>
        <v>0</v>
      </c>
      <c r="O39892" s="8">
        <v>45516</v>
      </c>
      <c r="P39892" s="7">
        <v>3.888888888888889E-2</v>
      </c>
    </row>
    <row r="39893" spans="1:16" x14ac:dyDescent="0.25">
      <c r="A39893" s="10">
        <v>45516.038888888892</v>
      </c>
      <c r="B39893" t="s">
        <v>16</v>
      </c>
      <c r="C39893">
        <v>10.62</v>
      </c>
      <c r="D39893">
        <v>0</v>
      </c>
      <c r="E39893" s="9">
        <v>1553.2997177841501</v>
      </c>
      <c r="F39893">
        <v>0</v>
      </c>
      <c r="G39893">
        <v>0</v>
      </c>
      <c r="H39893">
        <v>0</v>
      </c>
      <c r="I39893">
        <v>553.29971778415302</v>
      </c>
      <c r="J39893">
        <v>-4.7686641999999901</v>
      </c>
      <c r="K39893">
        <v>14</v>
      </c>
      <c r="L39893" s="9">
        <f t="shared" si="623"/>
        <v>0</v>
      </c>
      <c r="O39893" s="8">
        <v>45516</v>
      </c>
      <c r="P39893" s="7">
        <v>3.888888888888889E-2</v>
      </c>
    </row>
    <row r="39894" spans="1:16" x14ac:dyDescent="0.25">
      <c r="A39894" s="10">
        <v>45516.041666666664</v>
      </c>
      <c r="B39894" t="s">
        <v>12</v>
      </c>
      <c r="C39894">
        <v>10.3666666666666</v>
      </c>
      <c r="D39894">
        <v>-1</v>
      </c>
      <c r="E39894" s="9">
        <v>1563.66638445082</v>
      </c>
      <c r="F39894">
        <v>-10.3666666666666</v>
      </c>
      <c r="G39894">
        <v>10.3666666666666</v>
      </c>
      <c r="H39894">
        <v>0</v>
      </c>
      <c r="I39894">
        <v>553.29971778415302</v>
      </c>
      <c r="J39894">
        <v>-4.5822669999999901</v>
      </c>
      <c r="K39894">
        <v>14</v>
      </c>
      <c r="L39894" s="9">
        <f t="shared" si="623"/>
        <v>0</v>
      </c>
      <c r="O39894" s="8">
        <v>45516</v>
      </c>
      <c r="P39894" s="7">
        <v>4.1666666666666664E-2</v>
      </c>
    </row>
    <row r="39895" spans="1:16" x14ac:dyDescent="0.25">
      <c r="A39895" s="10">
        <v>45516.042361111111</v>
      </c>
      <c r="B39895" t="s">
        <v>12</v>
      </c>
      <c r="C39895">
        <v>10.210000000000001</v>
      </c>
      <c r="D39895">
        <v>-2</v>
      </c>
      <c r="E39895" s="9">
        <v>1573.8763844508201</v>
      </c>
      <c r="F39895">
        <v>-20.5766666666666</v>
      </c>
      <c r="G39895">
        <v>10.2883333333333</v>
      </c>
      <c r="H39895">
        <v>0</v>
      </c>
      <c r="I39895">
        <v>553.29971778415302</v>
      </c>
      <c r="J39895">
        <v>-2.7903055999999902</v>
      </c>
      <c r="K39895">
        <v>14</v>
      </c>
      <c r="L39895" s="9">
        <f t="shared" si="623"/>
        <v>0</v>
      </c>
      <c r="O39895" s="8">
        <v>45516</v>
      </c>
      <c r="P39895" s="7">
        <v>4.2361111111111113E-2</v>
      </c>
    </row>
    <row r="39896" spans="1:16" x14ac:dyDescent="0.25">
      <c r="A39896" s="10">
        <v>45516.04583333333</v>
      </c>
      <c r="B39896" t="s">
        <v>12</v>
      </c>
      <c r="C39896">
        <v>11.3683333333333</v>
      </c>
      <c r="D39896">
        <v>-3</v>
      </c>
      <c r="E39896" s="9">
        <v>1585.24471778415</v>
      </c>
      <c r="F39896">
        <v>-31.945</v>
      </c>
      <c r="G39896">
        <v>10.6483333333333</v>
      </c>
      <c r="H39896">
        <v>0</v>
      </c>
      <c r="I39896">
        <v>553.29971778415302</v>
      </c>
      <c r="J39896">
        <v>-2.24286439999999</v>
      </c>
      <c r="K39896">
        <v>14</v>
      </c>
      <c r="L39896" s="9">
        <f t="shared" si="623"/>
        <v>0</v>
      </c>
      <c r="O39896" s="8">
        <v>45516</v>
      </c>
      <c r="P39896" s="7">
        <v>4.583333333333333E-2</v>
      </c>
    </row>
    <row r="39897" spans="1:16" x14ac:dyDescent="0.25">
      <c r="A39897" s="10">
        <v>45516.046527777777</v>
      </c>
      <c r="B39897" t="s">
        <v>12</v>
      </c>
      <c r="C39897">
        <v>10.01</v>
      </c>
      <c r="D39897">
        <v>-4</v>
      </c>
      <c r="E39897" s="9">
        <v>1595.25471778415</v>
      </c>
      <c r="F39897">
        <v>-41.954999999999998</v>
      </c>
      <c r="G39897">
        <v>10.48875</v>
      </c>
      <c r="H39897">
        <v>0</v>
      </c>
      <c r="I39897">
        <v>553.29971778415302</v>
      </c>
      <c r="J39897">
        <v>-4.9012913999999901</v>
      </c>
      <c r="K39897">
        <v>14</v>
      </c>
      <c r="L39897" s="9">
        <f t="shared" si="623"/>
        <v>0</v>
      </c>
      <c r="O39897" s="8">
        <v>45516</v>
      </c>
      <c r="P39897" s="7">
        <v>4.6527777777777779E-2</v>
      </c>
    </row>
    <row r="39898" spans="1:16" x14ac:dyDescent="0.25">
      <c r="A39898" s="10">
        <v>45516.047222222223</v>
      </c>
      <c r="B39898" t="s">
        <v>12</v>
      </c>
      <c r="C39898">
        <v>10.2232432432432</v>
      </c>
      <c r="D39898">
        <v>-5</v>
      </c>
      <c r="E39898" s="9">
        <v>1605.4779610273899</v>
      </c>
      <c r="F39898">
        <v>-52.178243243243202</v>
      </c>
      <c r="G39898">
        <v>10.4356486486486</v>
      </c>
      <c r="H39898">
        <v>0</v>
      </c>
      <c r="I39898">
        <v>553.29971778415302</v>
      </c>
      <c r="J39898">
        <v>-5.2487433999999897</v>
      </c>
      <c r="K39898">
        <v>14</v>
      </c>
      <c r="L39898" s="9">
        <f t="shared" si="623"/>
        <v>0</v>
      </c>
      <c r="O39898" s="8">
        <v>45516</v>
      </c>
      <c r="P39898" s="7">
        <v>4.7222222222222221E-2</v>
      </c>
    </row>
    <row r="39899" spans="1:16" x14ac:dyDescent="0.25">
      <c r="A39899" s="10">
        <v>45516.053472222222</v>
      </c>
      <c r="B39899" t="s">
        <v>15</v>
      </c>
      <c r="C39899">
        <v>14.804</v>
      </c>
      <c r="D39899">
        <v>0</v>
      </c>
      <c r="E39899" s="9">
        <v>1531.45796102739</v>
      </c>
      <c r="F39899">
        <v>0</v>
      </c>
      <c r="G39899">
        <v>0</v>
      </c>
      <c r="H39899">
        <v>-21.841756756756698</v>
      </c>
      <c r="I39899">
        <v>531.457961027397</v>
      </c>
      <c r="J39899">
        <v>-4.5091443999999896</v>
      </c>
      <c r="K39899">
        <v>14</v>
      </c>
      <c r="L39899" s="9">
        <f t="shared" si="623"/>
        <v>0</v>
      </c>
      <c r="O39899" s="8">
        <v>45516</v>
      </c>
      <c r="P39899" s="7">
        <v>5.347222222222222E-2</v>
      </c>
    </row>
    <row r="39900" spans="1:16" x14ac:dyDescent="0.25">
      <c r="A39900" s="10">
        <v>45516.053472222222</v>
      </c>
      <c r="B39900" t="s">
        <v>16</v>
      </c>
      <c r="C39900">
        <v>14.804</v>
      </c>
      <c r="D39900">
        <v>0</v>
      </c>
      <c r="E39900" s="9">
        <v>1531.45796102739</v>
      </c>
      <c r="F39900">
        <v>0</v>
      </c>
      <c r="G39900">
        <v>0</v>
      </c>
      <c r="H39900">
        <v>0</v>
      </c>
      <c r="I39900">
        <v>531.457961027397</v>
      </c>
      <c r="J39900">
        <v>-4.5091443999999896</v>
      </c>
      <c r="K39900">
        <v>14</v>
      </c>
      <c r="L39900" s="9">
        <f t="shared" si="623"/>
        <v>0</v>
      </c>
      <c r="O39900" s="8">
        <v>45516</v>
      </c>
      <c r="P39900" s="7">
        <v>5.347222222222222E-2</v>
      </c>
    </row>
    <row r="39901" spans="1:16" x14ac:dyDescent="0.25">
      <c r="A39901" s="10">
        <v>45516.054861111108</v>
      </c>
      <c r="B39901" t="s">
        <v>12</v>
      </c>
      <c r="C39901">
        <v>15.5233333333333</v>
      </c>
      <c r="D39901">
        <v>-1</v>
      </c>
      <c r="E39901" s="9">
        <v>1546.9812943607301</v>
      </c>
      <c r="F39901">
        <v>-15.5233333333333</v>
      </c>
      <c r="G39901">
        <v>15.5233333333333</v>
      </c>
      <c r="H39901">
        <v>0</v>
      </c>
      <c r="I39901">
        <v>531.457961027397</v>
      </c>
      <c r="J39901">
        <v>-2.5588673999999898</v>
      </c>
      <c r="K39901">
        <v>14</v>
      </c>
      <c r="L39901" s="9">
        <f t="shared" si="623"/>
        <v>0</v>
      </c>
      <c r="O39901" s="8">
        <v>45516</v>
      </c>
      <c r="P39901" s="7">
        <v>5.486111111111111E-2</v>
      </c>
    </row>
    <row r="39902" spans="1:16" x14ac:dyDescent="0.25">
      <c r="A39902" s="10">
        <v>45516.056944444441</v>
      </c>
      <c r="B39902" t="s">
        <v>15</v>
      </c>
      <c r="C39902">
        <v>12.01</v>
      </c>
      <c r="D39902">
        <v>0</v>
      </c>
      <c r="E39902" s="9">
        <v>1534.9712943607301</v>
      </c>
      <c r="F39902">
        <v>0</v>
      </c>
      <c r="G39902">
        <v>0</v>
      </c>
      <c r="H39902">
        <v>3.5133333333333301</v>
      </c>
      <c r="I39902">
        <v>534.97129436072998</v>
      </c>
      <c r="J39902">
        <v>-2.4443649999999901</v>
      </c>
      <c r="K39902">
        <v>14</v>
      </c>
      <c r="L39902" s="9">
        <f t="shared" si="623"/>
        <v>0</v>
      </c>
      <c r="O39902" s="8">
        <v>45516</v>
      </c>
      <c r="P39902" s="7">
        <v>5.6944444444444443E-2</v>
      </c>
    </row>
    <row r="39903" spans="1:16" x14ac:dyDescent="0.25">
      <c r="A39903" s="10">
        <v>45516.056944444441</v>
      </c>
      <c r="B39903" t="s">
        <v>16</v>
      </c>
      <c r="C39903">
        <v>12.01</v>
      </c>
      <c r="D39903">
        <v>0</v>
      </c>
      <c r="E39903" s="9">
        <v>1534.9712943607301</v>
      </c>
      <c r="F39903">
        <v>0</v>
      </c>
      <c r="G39903">
        <v>0</v>
      </c>
      <c r="H39903">
        <v>0</v>
      </c>
      <c r="I39903">
        <v>534.97129436072998</v>
      </c>
      <c r="J39903">
        <v>-2.4443649999999901</v>
      </c>
      <c r="K39903">
        <v>14</v>
      </c>
      <c r="L39903" s="9">
        <f t="shared" si="623"/>
        <v>0</v>
      </c>
      <c r="O39903" s="8">
        <v>45516</v>
      </c>
      <c r="P39903" s="7">
        <v>5.6944444444444443E-2</v>
      </c>
    </row>
    <row r="39904" spans="1:16" x14ac:dyDescent="0.25">
      <c r="A39904" s="10">
        <v>45516.05972222222</v>
      </c>
      <c r="B39904" t="s">
        <v>12</v>
      </c>
      <c r="C39904">
        <v>13.164999999999999</v>
      </c>
      <c r="D39904">
        <v>-1</v>
      </c>
      <c r="E39904" s="9">
        <v>1548.1362943607301</v>
      </c>
      <c r="F39904">
        <v>-13.164999999999999</v>
      </c>
      <c r="G39904">
        <v>13.164999999999999</v>
      </c>
      <c r="H39904">
        <v>0</v>
      </c>
      <c r="I39904">
        <v>534.97129436072998</v>
      </c>
      <c r="J39904">
        <v>-1.5099677999999901</v>
      </c>
      <c r="K39904">
        <v>14</v>
      </c>
      <c r="L39904" s="9">
        <f t="shared" si="623"/>
        <v>0</v>
      </c>
      <c r="O39904" s="8">
        <v>45516</v>
      </c>
      <c r="P39904" s="7">
        <v>5.9722222222222225E-2</v>
      </c>
    </row>
    <row r="39905" spans="1:16" x14ac:dyDescent="0.25">
      <c r="A39905" s="10">
        <v>45516.063888888886</v>
      </c>
      <c r="B39905" t="s">
        <v>12</v>
      </c>
      <c r="C39905">
        <v>13.13</v>
      </c>
      <c r="D39905">
        <v>-2</v>
      </c>
      <c r="E39905" s="9">
        <v>1561.2662943607299</v>
      </c>
      <c r="F39905">
        <v>-26.295000000000002</v>
      </c>
      <c r="G39905">
        <v>13.147500000000001</v>
      </c>
      <c r="H39905">
        <v>0</v>
      </c>
      <c r="I39905">
        <v>534.97129436072998</v>
      </c>
      <c r="J39905">
        <v>-0.81811059999999702</v>
      </c>
      <c r="K39905">
        <v>14</v>
      </c>
      <c r="L39905" s="9">
        <f t="shared" si="623"/>
        <v>0</v>
      </c>
      <c r="O39905" s="8">
        <v>45516</v>
      </c>
      <c r="P39905" s="7">
        <v>6.3888888888888884E-2</v>
      </c>
    </row>
    <row r="39906" spans="1:16" x14ac:dyDescent="0.25">
      <c r="A39906" s="10">
        <v>45516.06527777778</v>
      </c>
      <c r="B39906" t="s">
        <v>13</v>
      </c>
      <c r="C39906">
        <v>14.8325</v>
      </c>
      <c r="D39906">
        <v>0</v>
      </c>
      <c r="E39906" s="9">
        <v>1531.60129436073</v>
      </c>
      <c r="F39906">
        <v>0</v>
      </c>
      <c r="G39906">
        <v>0</v>
      </c>
      <c r="H39906">
        <v>-3.3699999999999899</v>
      </c>
      <c r="I39906">
        <v>531.60129436072998</v>
      </c>
      <c r="J39906">
        <v>1.0503777000000001</v>
      </c>
      <c r="K39906">
        <v>14</v>
      </c>
      <c r="L39906" s="9">
        <f t="shared" si="623"/>
        <v>0</v>
      </c>
      <c r="O39906" s="8">
        <v>45516</v>
      </c>
      <c r="P39906" s="7">
        <v>6.5277777777777782E-2</v>
      </c>
    </row>
    <row r="39907" spans="1:16" x14ac:dyDescent="0.25">
      <c r="A39907" s="10">
        <v>45516.065972222219</v>
      </c>
      <c r="B39907" t="s">
        <v>12</v>
      </c>
      <c r="C39907">
        <v>14.7</v>
      </c>
      <c r="D39907">
        <v>-1</v>
      </c>
      <c r="E39907" s="9">
        <v>1546.30129436073</v>
      </c>
      <c r="F39907">
        <v>-14.7</v>
      </c>
      <c r="G39907">
        <v>14.7</v>
      </c>
      <c r="H39907">
        <v>0</v>
      </c>
      <c r="I39907">
        <v>531.60129436072998</v>
      </c>
      <c r="J39907">
        <v>-1.9016086999999899</v>
      </c>
      <c r="K39907">
        <v>14</v>
      </c>
      <c r="L39907" s="9">
        <f t="shared" si="623"/>
        <v>0</v>
      </c>
      <c r="O39907" s="8">
        <v>45516</v>
      </c>
      <c r="P39907" s="7">
        <v>6.5972222222222224E-2</v>
      </c>
    </row>
    <row r="39908" spans="1:16" x14ac:dyDescent="0.25">
      <c r="A39908" s="10">
        <v>45516.066666666666</v>
      </c>
      <c r="B39908" t="s">
        <v>13</v>
      </c>
      <c r="C39908">
        <v>14.251250000000001</v>
      </c>
      <c r="D39908">
        <v>0</v>
      </c>
      <c r="E39908" s="9">
        <v>1532.05004436073</v>
      </c>
      <c r="F39908">
        <v>0</v>
      </c>
      <c r="G39908">
        <v>0</v>
      </c>
      <c r="H39908">
        <v>0.44874999999999798</v>
      </c>
      <c r="I39908">
        <v>532.05004436073</v>
      </c>
      <c r="J39908">
        <v>2.9547808999999998</v>
      </c>
      <c r="K39908">
        <v>14</v>
      </c>
      <c r="L39908" s="9">
        <f t="shared" si="623"/>
        <v>0</v>
      </c>
      <c r="O39908" s="8">
        <v>45516</v>
      </c>
      <c r="P39908" s="7">
        <v>6.6666666666666666E-2</v>
      </c>
    </row>
    <row r="39909" spans="1:16" x14ac:dyDescent="0.25">
      <c r="A39909" s="10">
        <v>45516.067361111112</v>
      </c>
      <c r="B39909" t="s">
        <v>14</v>
      </c>
      <c r="C39909">
        <v>12.8266666666666</v>
      </c>
      <c r="D39909">
        <v>1</v>
      </c>
      <c r="E39909" s="9">
        <v>1519.22337769406</v>
      </c>
      <c r="F39909">
        <v>12.8266666666666</v>
      </c>
      <c r="G39909">
        <v>12.8266666666666</v>
      </c>
      <c r="H39909">
        <v>0</v>
      </c>
      <c r="I39909">
        <v>532.05004436073</v>
      </c>
      <c r="J39909">
        <v>5.9013698999999997</v>
      </c>
      <c r="K39909">
        <v>14</v>
      </c>
      <c r="L39909" s="9">
        <f t="shared" si="623"/>
        <v>0</v>
      </c>
      <c r="O39909" s="8">
        <v>45516</v>
      </c>
      <c r="P39909" s="7">
        <v>6.7361111111111108E-2</v>
      </c>
    </row>
    <row r="39910" spans="1:16" x14ac:dyDescent="0.25">
      <c r="A39910" s="10">
        <v>45516.068055555559</v>
      </c>
      <c r="B39910" t="s">
        <v>14</v>
      </c>
      <c r="C39910">
        <v>13.091333333333299</v>
      </c>
      <c r="D39910">
        <v>2</v>
      </c>
      <c r="E39910" s="9">
        <v>1506.1320443607301</v>
      </c>
      <c r="F39910">
        <v>25.917999999999999</v>
      </c>
      <c r="G39910">
        <v>12.959</v>
      </c>
      <c r="H39910">
        <v>0</v>
      </c>
      <c r="I39910">
        <v>532.05004436073</v>
      </c>
      <c r="J39910">
        <v>4.1930244999999999</v>
      </c>
      <c r="K39910">
        <v>14</v>
      </c>
      <c r="L39910" s="9">
        <f t="shared" si="623"/>
        <v>0</v>
      </c>
      <c r="O39910" s="8">
        <v>45516</v>
      </c>
      <c r="P39910" s="7">
        <v>6.805555555555555E-2</v>
      </c>
    </row>
    <row r="39911" spans="1:16" x14ac:dyDescent="0.25">
      <c r="A39911" s="10">
        <v>45516.070138888892</v>
      </c>
      <c r="B39911" t="s">
        <v>14</v>
      </c>
      <c r="C39911">
        <v>13.09</v>
      </c>
      <c r="D39911">
        <v>3</v>
      </c>
      <c r="E39911" s="9">
        <v>1493.04204436073</v>
      </c>
      <c r="F39911">
        <v>39.007999999999903</v>
      </c>
      <c r="G39911">
        <v>13.002666666666601</v>
      </c>
      <c r="H39911">
        <v>0</v>
      </c>
      <c r="I39911">
        <v>532.05004436073</v>
      </c>
      <c r="J39911">
        <v>0.24290700000000201</v>
      </c>
      <c r="K39911">
        <v>14</v>
      </c>
      <c r="L39911" s="9">
        <f t="shared" si="623"/>
        <v>0</v>
      </c>
      <c r="O39911" s="8">
        <v>45516</v>
      </c>
      <c r="P39911" s="7">
        <v>7.013888888888889E-2</v>
      </c>
    </row>
    <row r="39912" spans="1:16" x14ac:dyDescent="0.25">
      <c r="A39912" s="10">
        <v>45516.071527777778</v>
      </c>
      <c r="B39912" t="s">
        <v>13</v>
      </c>
      <c r="C39912">
        <v>13.7383333333333</v>
      </c>
      <c r="D39912">
        <v>0</v>
      </c>
      <c r="E39912" s="9">
        <v>1534.2570443607301</v>
      </c>
      <c r="F39912">
        <v>0</v>
      </c>
      <c r="G39912">
        <v>0</v>
      </c>
      <c r="H39912">
        <v>2.2069999999999999</v>
      </c>
      <c r="I39912">
        <v>534.25704436072999</v>
      </c>
      <c r="J39912">
        <v>-2.2643341999999902</v>
      </c>
      <c r="K39912">
        <v>14</v>
      </c>
      <c r="L39912" s="9">
        <f t="shared" si="623"/>
        <v>0</v>
      </c>
      <c r="O39912" s="8">
        <v>45516</v>
      </c>
      <c r="P39912" s="7">
        <v>7.1527777777777773E-2</v>
      </c>
    </row>
    <row r="39913" spans="1:16" x14ac:dyDescent="0.25">
      <c r="A39913" s="10">
        <v>45516.072222222225</v>
      </c>
      <c r="B39913" t="s">
        <v>12</v>
      </c>
      <c r="C39913">
        <v>14.9333333333333</v>
      </c>
      <c r="D39913">
        <v>-1</v>
      </c>
      <c r="E39913" s="9">
        <v>1549.1903776940601</v>
      </c>
      <c r="F39913">
        <v>-14.9333333333333</v>
      </c>
      <c r="G39913">
        <v>14.9333333333333</v>
      </c>
      <c r="H39913">
        <v>0</v>
      </c>
      <c r="I39913">
        <v>534.25704436072999</v>
      </c>
      <c r="J39913">
        <v>-4.7636253999999898</v>
      </c>
      <c r="K39913">
        <v>14</v>
      </c>
      <c r="L39913" s="9">
        <f t="shared" si="623"/>
        <v>0</v>
      </c>
      <c r="O39913" s="8">
        <v>45516</v>
      </c>
      <c r="P39913" s="7">
        <v>7.2222222222222215E-2</v>
      </c>
    </row>
    <row r="39914" spans="1:16" x14ac:dyDescent="0.25">
      <c r="A39914" s="10">
        <v>45516.072916666664</v>
      </c>
      <c r="B39914" t="s">
        <v>12</v>
      </c>
      <c r="C39914">
        <v>14.73</v>
      </c>
      <c r="D39914">
        <v>-2</v>
      </c>
      <c r="E39914" s="9">
        <v>1563.9203776940601</v>
      </c>
      <c r="F39914">
        <v>-29.663333333333298</v>
      </c>
      <c r="G39914">
        <v>14.831666666666599</v>
      </c>
      <c r="H39914">
        <v>0</v>
      </c>
      <c r="I39914">
        <v>534.25704436072999</v>
      </c>
      <c r="J39914">
        <v>-2.9483667999999899</v>
      </c>
      <c r="K39914">
        <v>14</v>
      </c>
      <c r="L39914" s="9">
        <f t="shared" si="623"/>
        <v>0</v>
      </c>
      <c r="O39914" s="8">
        <v>45516</v>
      </c>
      <c r="P39914" s="7">
        <v>7.2916666666666671E-2</v>
      </c>
    </row>
    <row r="39915" spans="1:16" x14ac:dyDescent="0.25">
      <c r="A39915" s="10">
        <v>45516.073611111111</v>
      </c>
      <c r="B39915" t="s">
        <v>12</v>
      </c>
      <c r="C39915">
        <v>14.033333333333299</v>
      </c>
      <c r="D39915">
        <v>-3</v>
      </c>
      <c r="E39915" s="9">
        <v>1577.95371102739</v>
      </c>
      <c r="F39915">
        <v>-43.696666666666601</v>
      </c>
      <c r="G39915">
        <v>14.5655555555555</v>
      </c>
      <c r="H39915">
        <v>0</v>
      </c>
      <c r="I39915">
        <v>534.25704436072999</v>
      </c>
      <c r="J39915">
        <v>-4.1901965999999904</v>
      </c>
      <c r="K39915">
        <v>14</v>
      </c>
      <c r="L39915" s="9">
        <f t="shared" si="623"/>
        <v>0</v>
      </c>
      <c r="O39915" s="8">
        <v>45516</v>
      </c>
      <c r="P39915" s="7">
        <v>7.3611111111111113E-2</v>
      </c>
    </row>
    <row r="39916" spans="1:16" x14ac:dyDescent="0.25">
      <c r="A39916" s="10">
        <v>45516.074305555558</v>
      </c>
      <c r="B39916" t="s">
        <v>12</v>
      </c>
      <c r="C39916">
        <v>15.3079999999999</v>
      </c>
      <c r="D39916">
        <v>-4</v>
      </c>
      <c r="E39916" s="9">
        <v>1593.26171102739</v>
      </c>
      <c r="F39916">
        <v>-59.004666666666601</v>
      </c>
      <c r="G39916">
        <v>14.751166666666601</v>
      </c>
      <c r="H39916">
        <v>0</v>
      </c>
      <c r="I39916">
        <v>534.25704436072999</v>
      </c>
      <c r="J39916">
        <v>-5.4994240999999997</v>
      </c>
      <c r="K39916">
        <v>14</v>
      </c>
      <c r="L39916" s="9">
        <f t="shared" si="623"/>
        <v>0</v>
      </c>
      <c r="O39916" s="8">
        <v>45516</v>
      </c>
      <c r="P39916" s="7">
        <v>7.4305555555555555E-2</v>
      </c>
    </row>
    <row r="39917" spans="1:16" x14ac:dyDescent="0.25">
      <c r="A39917" s="10">
        <v>45516.077777777777</v>
      </c>
      <c r="B39917" t="s">
        <v>12</v>
      </c>
      <c r="C39917">
        <v>15.23</v>
      </c>
      <c r="D39917">
        <v>-5</v>
      </c>
      <c r="E39917" s="9">
        <v>1608.49171102739</v>
      </c>
      <c r="F39917">
        <v>-74.234666666666598</v>
      </c>
      <c r="G39917">
        <v>14.8469333333333</v>
      </c>
      <c r="H39917">
        <v>0</v>
      </c>
      <c r="I39917">
        <v>534.25704436072999</v>
      </c>
      <c r="J39917">
        <v>-4.3637500999999901</v>
      </c>
      <c r="K39917">
        <v>14</v>
      </c>
      <c r="L39917" s="9">
        <f t="shared" si="623"/>
        <v>0</v>
      </c>
      <c r="O39917" s="8">
        <v>45516</v>
      </c>
      <c r="P39917" s="7">
        <v>7.7777777777777779E-2</v>
      </c>
    </row>
    <row r="39918" spans="1:16" x14ac:dyDescent="0.25">
      <c r="A39918" s="10">
        <v>45516.080555555556</v>
      </c>
      <c r="B39918" t="s">
        <v>12</v>
      </c>
      <c r="C39918">
        <v>15.6</v>
      </c>
      <c r="D39918">
        <v>-6</v>
      </c>
      <c r="E39918" s="9">
        <v>1624.0917110273899</v>
      </c>
      <c r="F39918">
        <v>-89.834666666666607</v>
      </c>
      <c r="G39918">
        <v>14.972444444444401</v>
      </c>
      <c r="H39918">
        <v>0</v>
      </c>
      <c r="I39918">
        <v>534.25704436072999</v>
      </c>
      <c r="J39918">
        <v>-10.4420360999999</v>
      </c>
      <c r="K39918">
        <v>14</v>
      </c>
      <c r="L39918" s="9">
        <f t="shared" si="623"/>
        <v>0</v>
      </c>
      <c r="O39918" s="8">
        <v>45516</v>
      </c>
      <c r="P39918" s="7">
        <v>8.0555555555555561E-2</v>
      </c>
    </row>
    <row r="39919" spans="1:16" x14ac:dyDescent="0.25">
      <c r="A39919" s="10">
        <v>45516.081250000003</v>
      </c>
      <c r="B39919" t="s">
        <v>12</v>
      </c>
      <c r="C39919">
        <v>15.49</v>
      </c>
      <c r="D39919">
        <v>-7</v>
      </c>
      <c r="E39919" s="9">
        <v>1639.5817110273899</v>
      </c>
      <c r="F39919">
        <v>-105.324666666666</v>
      </c>
      <c r="G39919">
        <v>15.0463809523809</v>
      </c>
      <c r="H39919">
        <v>0</v>
      </c>
      <c r="I39919">
        <v>534.25704436072999</v>
      </c>
      <c r="J39919">
        <v>-10.712890199999901</v>
      </c>
      <c r="K39919">
        <v>14</v>
      </c>
      <c r="L39919" s="9">
        <f t="shared" si="623"/>
        <v>0</v>
      </c>
      <c r="O39919" s="8">
        <v>45516</v>
      </c>
      <c r="P39919" s="7">
        <v>8.1250000000000003E-2</v>
      </c>
    </row>
    <row r="39920" spans="1:16" x14ac:dyDescent="0.25">
      <c r="A39920" s="10">
        <v>45516.081944444442</v>
      </c>
      <c r="B39920" t="s">
        <v>12</v>
      </c>
      <c r="C39920">
        <v>15.6166666666666</v>
      </c>
      <c r="D39920">
        <v>-8</v>
      </c>
      <c r="E39920" s="9">
        <v>1655.1983776940599</v>
      </c>
      <c r="F39920">
        <v>-120.94133333333301</v>
      </c>
      <c r="G39920">
        <v>15.117666666666601</v>
      </c>
      <c r="H39920">
        <v>0</v>
      </c>
      <c r="I39920">
        <v>534.25704436072999</v>
      </c>
      <c r="J39920">
        <v>-10.5849058999999</v>
      </c>
      <c r="K39920">
        <v>14</v>
      </c>
      <c r="L39920" s="9">
        <f t="shared" si="623"/>
        <v>0</v>
      </c>
      <c r="O39920" s="8">
        <v>45516</v>
      </c>
      <c r="P39920" s="7">
        <v>8.1944444444444445E-2</v>
      </c>
    </row>
    <row r="39921" spans="1:16" x14ac:dyDescent="0.25">
      <c r="A39921" s="10">
        <v>45516.083333333336</v>
      </c>
      <c r="B39921" t="s">
        <v>12</v>
      </c>
      <c r="C39921">
        <v>15.71</v>
      </c>
      <c r="D39921">
        <v>-9</v>
      </c>
      <c r="E39921" s="9">
        <v>1670.9083776940599</v>
      </c>
      <c r="F39921">
        <v>-136.65133333333301</v>
      </c>
      <c r="G39921">
        <v>15.183481481481399</v>
      </c>
      <c r="H39921">
        <v>0</v>
      </c>
      <c r="I39921">
        <v>534.25704436072999</v>
      </c>
      <c r="J39921">
        <v>-7.3948576999999904</v>
      </c>
      <c r="K39921">
        <v>14</v>
      </c>
      <c r="L39921" s="9">
        <f t="shared" si="623"/>
        <v>0</v>
      </c>
      <c r="O39921" s="8">
        <v>45516</v>
      </c>
      <c r="P39921" s="7">
        <v>8.3333333333333329E-2</v>
      </c>
    </row>
    <row r="39922" spans="1:16" x14ac:dyDescent="0.25">
      <c r="A39922" s="10">
        <v>45516.084722222222</v>
      </c>
      <c r="B39922" t="s">
        <v>12</v>
      </c>
      <c r="C39922">
        <v>16.07</v>
      </c>
      <c r="D39922">
        <v>-10</v>
      </c>
      <c r="E39922" s="9">
        <v>1686.9783776940601</v>
      </c>
      <c r="F39922">
        <v>-152.72133333333301</v>
      </c>
      <c r="G39922">
        <v>15.272133333333301</v>
      </c>
      <c r="H39922">
        <v>0</v>
      </c>
      <c r="I39922">
        <v>534.25704436072999</v>
      </c>
      <c r="J39922">
        <v>-4.6028590999999901</v>
      </c>
      <c r="K39922">
        <v>14</v>
      </c>
      <c r="L39922" s="9">
        <f t="shared" si="623"/>
        <v>0</v>
      </c>
      <c r="O39922" s="8">
        <v>45516</v>
      </c>
      <c r="P39922" s="7">
        <v>8.4722222222222227E-2</v>
      </c>
    </row>
    <row r="39923" spans="1:16" x14ac:dyDescent="0.25">
      <c r="A39923" s="10">
        <v>45516.086111111108</v>
      </c>
      <c r="B39923" t="s">
        <v>13</v>
      </c>
      <c r="C39923">
        <v>15.51</v>
      </c>
      <c r="D39923">
        <v>0</v>
      </c>
      <c r="E39923" s="9">
        <v>1531.87837769406</v>
      </c>
      <c r="F39923">
        <v>0</v>
      </c>
      <c r="G39923">
        <v>0</v>
      </c>
      <c r="H39923">
        <v>-2.3786666666666698</v>
      </c>
      <c r="I39923">
        <v>531.87837769406303</v>
      </c>
      <c r="J39923">
        <v>0.82447160000000097</v>
      </c>
      <c r="K39923">
        <v>14</v>
      </c>
      <c r="L39923" s="9">
        <f t="shared" si="623"/>
        <v>0</v>
      </c>
      <c r="O39923" s="8">
        <v>45516</v>
      </c>
      <c r="P39923" s="7">
        <v>8.611111111111111E-2</v>
      </c>
    </row>
    <row r="39924" spans="1:16" x14ac:dyDescent="0.25">
      <c r="A39924" s="10">
        <v>45516.088194444441</v>
      </c>
      <c r="B39924" t="s">
        <v>14</v>
      </c>
      <c r="C39924">
        <v>13.64</v>
      </c>
      <c r="D39924">
        <v>1</v>
      </c>
      <c r="E39924" s="9">
        <v>1518.2383776940601</v>
      </c>
      <c r="F39924">
        <v>13.64</v>
      </c>
      <c r="G39924">
        <v>13.64</v>
      </c>
      <c r="H39924">
        <v>0</v>
      </c>
      <c r="I39924">
        <v>531.87837769406303</v>
      </c>
      <c r="J39924">
        <v>0.18875159999999999</v>
      </c>
      <c r="K39924">
        <v>14</v>
      </c>
      <c r="L39924" s="9">
        <f t="shared" si="623"/>
        <v>0</v>
      </c>
      <c r="O39924" s="8">
        <v>45516</v>
      </c>
      <c r="P39924" s="7">
        <v>8.819444444444445E-2</v>
      </c>
    </row>
    <row r="39925" spans="1:16" x14ac:dyDescent="0.25">
      <c r="A39925" s="10">
        <v>45516.091666666667</v>
      </c>
      <c r="B39925" t="s">
        <v>14</v>
      </c>
      <c r="C39925">
        <v>15.532</v>
      </c>
      <c r="D39925">
        <v>2</v>
      </c>
      <c r="E39925" s="9">
        <v>1502.7063776940599</v>
      </c>
      <c r="F39925">
        <v>29.172000000000001</v>
      </c>
      <c r="G39925">
        <v>14.586</v>
      </c>
      <c r="H39925">
        <v>0</v>
      </c>
      <c r="I39925">
        <v>531.87837769406303</v>
      </c>
      <c r="J39925">
        <v>1.6566235</v>
      </c>
      <c r="K39925">
        <v>14</v>
      </c>
      <c r="L39925" s="9">
        <f t="shared" si="623"/>
        <v>0</v>
      </c>
      <c r="O39925" s="8">
        <v>45516</v>
      </c>
      <c r="P39925" s="7">
        <v>9.166666666666666E-2</v>
      </c>
    </row>
    <row r="39926" spans="1:16" x14ac:dyDescent="0.25">
      <c r="A39926" s="10">
        <v>45516.092361111114</v>
      </c>
      <c r="B39926" t="s">
        <v>14</v>
      </c>
      <c r="C39926">
        <v>16.913333333333298</v>
      </c>
      <c r="D39926">
        <v>3</v>
      </c>
      <c r="E39926" s="9">
        <v>1485.7930443607299</v>
      </c>
      <c r="F39926">
        <v>46.085333333333303</v>
      </c>
      <c r="G39926">
        <v>15.3617777777777</v>
      </c>
      <c r="H39926">
        <v>0</v>
      </c>
      <c r="I39926">
        <v>531.87837769406303</v>
      </c>
      <c r="J39926">
        <v>0.78602349999999999</v>
      </c>
      <c r="K39926">
        <v>14</v>
      </c>
      <c r="L39926" s="9">
        <f t="shared" si="623"/>
        <v>0</v>
      </c>
      <c r="O39926" s="8">
        <v>45516</v>
      </c>
      <c r="P39926" s="7">
        <v>9.2361111111111116E-2</v>
      </c>
    </row>
    <row r="39927" spans="1:16" x14ac:dyDescent="0.25">
      <c r="A39927" s="10">
        <v>45516.093055555553</v>
      </c>
      <c r="B39927" t="s">
        <v>13</v>
      </c>
      <c r="C39927">
        <v>17</v>
      </c>
      <c r="D39927">
        <v>0</v>
      </c>
      <c r="E39927" s="9">
        <v>1536.7930443607299</v>
      </c>
      <c r="F39927">
        <v>0</v>
      </c>
      <c r="G39927">
        <v>0</v>
      </c>
      <c r="H39927">
        <v>4.9146666666666601</v>
      </c>
      <c r="I39927">
        <v>536.79304436073005</v>
      </c>
      <c r="J39927">
        <v>-0.29999369999999898</v>
      </c>
      <c r="K39927">
        <v>14</v>
      </c>
      <c r="L39927" s="9">
        <f t="shared" si="623"/>
        <v>0</v>
      </c>
      <c r="O39927" s="8">
        <v>45516</v>
      </c>
      <c r="P39927" s="7">
        <v>9.3055555555555558E-2</v>
      </c>
    </row>
    <row r="39928" spans="1:16" x14ac:dyDescent="0.25">
      <c r="A39928" s="10">
        <v>45516.09375</v>
      </c>
      <c r="B39928" t="s">
        <v>14</v>
      </c>
      <c r="C39928">
        <v>17</v>
      </c>
      <c r="D39928">
        <v>1</v>
      </c>
      <c r="E39928" s="9">
        <v>1519.7930443607299</v>
      </c>
      <c r="F39928">
        <v>17</v>
      </c>
      <c r="G39928">
        <v>17</v>
      </c>
      <c r="H39928">
        <v>0</v>
      </c>
      <c r="I39928">
        <v>536.79304436073005</v>
      </c>
      <c r="J39928">
        <v>5.8854462999999901</v>
      </c>
      <c r="K39928">
        <v>14</v>
      </c>
      <c r="L39928" s="9">
        <f t="shared" si="623"/>
        <v>0</v>
      </c>
      <c r="O39928" s="8">
        <v>45516</v>
      </c>
      <c r="P39928" s="7">
        <v>9.375E-2</v>
      </c>
    </row>
    <row r="39929" spans="1:16" x14ac:dyDescent="0.25">
      <c r="A39929" s="10">
        <v>45516.094444444447</v>
      </c>
      <c r="B39929" t="s">
        <v>14</v>
      </c>
      <c r="C39929">
        <v>17</v>
      </c>
      <c r="D39929">
        <v>2</v>
      </c>
      <c r="E39929" s="9">
        <v>1502.7930443607299</v>
      </c>
      <c r="F39929">
        <v>34</v>
      </c>
      <c r="G39929">
        <v>17</v>
      </c>
      <c r="H39929">
        <v>0</v>
      </c>
      <c r="I39929">
        <v>536.79304436073005</v>
      </c>
      <c r="J39929">
        <v>7.0271097999999901</v>
      </c>
      <c r="K39929">
        <v>14</v>
      </c>
      <c r="L39929" s="9">
        <f t="shared" si="623"/>
        <v>0</v>
      </c>
      <c r="O39929" s="8">
        <v>45516</v>
      </c>
      <c r="P39929" s="7">
        <v>9.4444444444444442E-2</v>
      </c>
    </row>
    <row r="39930" spans="1:16" x14ac:dyDescent="0.25">
      <c r="A39930" s="10">
        <v>45516.095833333333</v>
      </c>
      <c r="B39930" t="s">
        <v>15</v>
      </c>
      <c r="C39930">
        <v>11.54</v>
      </c>
      <c r="D39930">
        <v>0</v>
      </c>
      <c r="E39930" s="9">
        <v>1525.8730443607301</v>
      </c>
      <c r="F39930">
        <v>0</v>
      </c>
      <c r="G39930">
        <v>0</v>
      </c>
      <c r="H39930">
        <v>-10.92</v>
      </c>
      <c r="I39930">
        <v>525.87304436072998</v>
      </c>
      <c r="J39930">
        <v>10.0807985999999</v>
      </c>
      <c r="K39930">
        <v>14</v>
      </c>
      <c r="L39930" s="9">
        <f t="shared" si="623"/>
        <v>0</v>
      </c>
      <c r="O39930" s="8">
        <v>45516</v>
      </c>
      <c r="P39930" s="7">
        <v>9.583333333333334E-2</v>
      </c>
    </row>
    <row r="39931" spans="1:16" x14ac:dyDescent="0.25">
      <c r="A39931" s="10">
        <v>45516.095833333333</v>
      </c>
      <c r="B39931" t="s">
        <v>16</v>
      </c>
      <c r="C39931">
        <v>11.54</v>
      </c>
      <c r="D39931">
        <v>0</v>
      </c>
      <c r="E39931" s="9">
        <v>1525.8730443607301</v>
      </c>
      <c r="F39931">
        <v>0</v>
      </c>
      <c r="G39931">
        <v>0</v>
      </c>
      <c r="H39931">
        <v>0</v>
      </c>
      <c r="I39931">
        <v>525.87304436072998</v>
      </c>
      <c r="J39931">
        <v>10.0807985999999</v>
      </c>
      <c r="K39931">
        <v>14</v>
      </c>
      <c r="L39931" s="9">
        <f t="shared" si="623"/>
        <v>0</v>
      </c>
      <c r="O39931" s="8">
        <v>45516</v>
      </c>
      <c r="P39931" s="7">
        <v>9.583333333333334E-2</v>
      </c>
    </row>
    <row r="39932" spans="1:16" x14ac:dyDescent="0.25">
      <c r="A39932" s="10">
        <v>45516.09652777778</v>
      </c>
      <c r="B39932" t="s">
        <v>14</v>
      </c>
      <c r="C39932">
        <v>11.54</v>
      </c>
      <c r="D39932">
        <v>1</v>
      </c>
      <c r="E39932" s="9">
        <v>1514.3330443607299</v>
      </c>
      <c r="F39932">
        <v>11.54</v>
      </c>
      <c r="G39932">
        <v>11.54</v>
      </c>
      <c r="H39932">
        <v>0</v>
      </c>
      <c r="I39932">
        <v>525.87304436072998</v>
      </c>
      <c r="J39932">
        <v>12.5736053999999</v>
      </c>
      <c r="K39932">
        <v>14</v>
      </c>
      <c r="L39932" s="9">
        <f t="shared" si="623"/>
        <v>0</v>
      </c>
      <c r="O39932" s="8">
        <v>45516</v>
      </c>
      <c r="P39932" s="7">
        <v>9.6527777777777782E-2</v>
      </c>
    </row>
    <row r="39933" spans="1:16" x14ac:dyDescent="0.25">
      <c r="A39933" s="10">
        <v>45516.097222222219</v>
      </c>
      <c r="B39933" t="s">
        <v>15</v>
      </c>
      <c r="C39933">
        <v>14.126666666666599</v>
      </c>
      <c r="D39933">
        <v>0</v>
      </c>
      <c r="E39933" s="9">
        <v>1528.4597110273901</v>
      </c>
      <c r="F39933">
        <v>0</v>
      </c>
      <c r="G39933">
        <v>0</v>
      </c>
      <c r="H39933">
        <v>2.5866666666666598</v>
      </c>
      <c r="I39933">
        <v>528.45971102739702</v>
      </c>
      <c r="J39933">
        <v>14.8064936</v>
      </c>
      <c r="K39933">
        <v>14</v>
      </c>
      <c r="L39933" s="9">
        <f t="shared" si="623"/>
        <v>0</v>
      </c>
      <c r="O39933" s="8">
        <v>45516</v>
      </c>
      <c r="P39933" s="7">
        <v>9.7222222222222224E-2</v>
      </c>
    </row>
    <row r="39934" spans="1:16" x14ac:dyDescent="0.25">
      <c r="A39934" s="10">
        <v>45516.097222222219</v>
      </c>
      <c r="B39934" t="s">
        <v>16</v>
      </c>
      <c r="C39934">
        <v>14.126666666666599</v>
      </c>
      <c r="D39934">
        <v>0</v>
      </c>
      <c r="E39934" s="9">
        <v>1528.4597110273901</v>
      </c>
      <c r="F39934">
        <v>0</v>
      </c>
      <c r="G39934">
        <v>0</v>
      </c>
      <c r="H39934">
        <v>0</v>
      </c>
      <c r="I39934">
        <v>528.45971102739702</v>
      </c>
      <c r="J39934">
        <v>14.8064936</v>
      </c>
      <c r="K39934">
        <v>14</v>
      </c>
      <c r="L39934" s="9">
        <f t="shared" si="623"/>
        <v>0</v>
      </c>
      <c r="O39934" s="8">
        <v>45516</v>
      </c>
      <c r="P39934" s="7">
        <v>9.7222222222222224E-2</v>
      </c>
    </row>
    <row r="39935" spans="1:16" x14ac:dyDescent="0.25">
      <c r="A39935" s="10">
        <v>45516.099305555559</v>
      </c>
      <c r="B39935" t="s">
        <v>14</v>
      </c>
      <c r="C39935">
        <v>12.73</v>
      </c>
      <c r="D39935">
        <v>1</v>
      </c>
      <c r="E39935" s="9">
        <v>1515.7297110273901</v>
      </c>
      <c r="F39935">
        <v>12.73</v>
      </c>
      <c r="G39935">
        <v>12.73</v>
      </c>
      <c r="H39935">
        <v>0</v>
      </c>
      <c r="I39935">
        <v>528.45971102739702</v>
      </c>
      <c r="J39935">
        <v>12.608173099999901</v>
      </c>
      <c r="K39935">
        <v>14</v>
      </c>
      <c r="L39935" s="9">
        <f t="shared" si="623"/>
        <v>0</v>
      </c>
      <c r="O39935" s="8">
        <v>45516</v>
      </c>
      <c r="P39935" s="7">
        <v>9.930555555555555E-2</v>
      </c>
    </row>
    <row r="39936" spans="1:16" x14ac:dyDescent="0.25">
      <c r="A39936" s="10">
        <v>45516.1</v>
      </c>
      <c r="B39936" t="s">
        <v>14</v>
      </c>
      <c r="C39936">
        <v>14.567500000000001</v>
      </c>
      <c r="D39936">
        <v>2</v>
      </c>
      <c r="E39936" s="9">
        <v>1501.16221102739</v>
      </c>
      <c r="F39936">
        <v>27.297499999999999</v>
      </c>
      <c r="G39936">
        <v>13.64875</v>
      </c>
      <c r="H39936">
        <v>0</v>
      </c>
      <c r="I39936">
        <v>528.45971102739702</v>
      </c>
      <c r="J39936">
        <v>12.587166499999899</v>
      </c>
      <c r="K39936">
        <v>14</v>
      </c>
      <c r="L39936" s="9">
        <f t="shared" si="623"/>
        <v>0</v>
      </c>
      <c r="O39936" s="8">
        <v>45516</v>
      </c>
      <c r="P39936" s="7">
        <v>0.1</v>
      </c>
    </row>
    <row r="39937" spans="1:16" x14ac:dyDescent="0.25">
      <c r="A39937" s="10">
        <v>45516.101388888892</v>
      </c>
      <c r="B39937" t="s">
        <v>14</v>
      </c>
      <c r="C39937">
        <v>15</v>
      </c>
      <c r="D39937">
        <v>3</v>
      </c>
      <c r="E39937" s="9">
        <v>1486.16221102739</v>
      </c>
      <c r="F39937">
        <v>42.297499999999999</v>
      </c>
      <c r="G39937">
        <v>14.0991666666666</v>
      </c>
      <c r="H39937">
        <v>0</v>
      </c>
      <c r="I39937">
        <v>528.45971102739702</v>
      </c>
      <c r="J39937">
        <v>11.580737699999901</v>
      </c>
      <c r="K39937">
        <v>14</v>
      </c>
      <c r="L39937" s="9">
        <f t="shared" si="623"/>
        <v>0</v>
      </c>
      <c r="O39937" s="8">
        <v>45516</v>
      </c>
      <c r="P39937" s="7">
        <v>0.10138888888888889</v>
      </c>
    </row>
    <row r="39938" spans="1:16" x14ac:dyDescent="0.25">
      <c r="A39938" s="10">
        <v>45516.104166666664</v>
      </c>
      <c r="B39938" t="s">
        <v>15</v>
      </c>
      <c r="C39938">
        <v>19.036666666666601</v>
      </c>
      <c r="D39938">
        <v>0</v>
      </c>
      <c r="E39938" s="9">
        <v>1543.2722110273901</v>
      </c>
      <c r="F39938">
        <v>0</v>
      </c>
      <c r="G39938">
        <v>0</v>
      </c>
      <c r="H39938">
        <v>14.8125</v>
      </c>
      <c r="I39938">
        <v>543.27221102739702</v>
      </c>
      <c r="J39938">
        <v>13.4432367</v>
      </c>
      <c r="K39938">
        <v>14</v>
      </c>
      <c r="L39938" s="9">
        <f t="shared" si="623"/>
        <v>0</v>
      </c>
      <c r="O39938" s="8">
        <v>45516</v>
      </c>
      <c r="P39938" s="7">
        <v>0.10416666666666667</v>
      </c>
    </row>
    <row r="39939" spans="1:16" x14ac:dyDescent="0.25">
      <c r="A39939" s="10">
        <v>45516.104166666664</v>
      </c>
      <c r="B39939" t="s">
        <v>16</v>
      </c>
      <c r="C39939">
        <v>19.036666666666601</v>
      </c>
      <c r="D39939">
        <v>0</v>
      </c>
      <c r="E39939" s="9">
        <v>1543.2722110273901</v>
      </c>
      <c r="F39939">
        <v>0</v>
      </c>
      <c r="G39939">
        <v>0</v>
      </c>
      <c r="H39939">
        <v>0</v>
      </c>
      <c r="I39939">
        <v>543.27221102739702</v>
      </c>
      <c r="J39939">
        <v>13.4432367</v>
      </c>
      <c r="K39939">
        <v>14</v>
      </c>
      <c r="L39939" s="9">
        <f t="shared" ref="L39939:L40002" si="624">IF(DAY(O39939 &lt;&gt; O39940), 1, 0)</f>
        <v>0</v>
      </c>
      <c r="O39939" s="8">
        <v>45516</v>
      </c>
      <c r="P39939" s="7">
        <v>0.10416666666666667</v>
      </c>
    </row>
    <row r="39940" spans="1:16" x14ac:dyDescent="0.25">
      <c r="A39940" s="10">
        <v>45516.104861111111</v>
      </c>
      <c r="B39940" t="s">
        <v>15</v>
      </c>
      <c r="C39940">
        <v>15.185</v>
      </c>
      <c r="D39940">
        <v>0</v>
      </c>
      <c r="E39940" s="9">
        <v>1543.2722110273901</v>
      </c>
      <c r="F39940">
        <v>0</v>
      </c>
      <c r="G39940">
        <v>0</v>
      </c>
      <c r="H39940">
        <v>0</v>
      </c>
      <c r="I39940">
        <v>543.27221102739702</v>
      </c>
      <c r="J39940">
        <v>14.3870919</v>
      </c>
      <c r="K39940">
        <v>14</v>
      </c>
      <c r="L39940" s="9">
        <f t="shared" si="624"/>
        <v>0</v>
      </c>
      <c r="O39940" s="8">
        <v>45516</v>
      </c>
      <c r="P39940" s="7">
        <v>0.10486111111111111</v>
      </c>
    </row>
    <row r="39941" spans="1:16" x14ac:dyDescent="0.25">
      <c r="A39941" s="10">
        <v>45516.104861111111</v>
      </c>
      <c r="B39941" t="s">
        <v>16</v>
      </c>
      <c r="C39941">
        <v>15.185</v>
      </c>
      <c r="D39941">
        <v>0</v>
      </c>
      <c r="E39941" s="9">
        <v>1543.2722110273901</v>
      </c>
      <c r="F39941">
        <v>0</v>
      </c>
      <c r="G39941">
        <v>0</v>
      </c>
      <c r="H39941">
        <v>0</v>
      </c>
      <c r="I39941">
        <v>543.27221102739702</v>
      </c>
      <c r="J39941">
        <v>14.3870919</v>
      </c>
      <c r="K39941">
        <v>14</v>
      </c>
      <c r="L39941" s="9">
        <f t="shared" si="624"/>
        <v>0</v>
      </c>
      <c r="O39941" s="8">
        <v>45516</v>
      </c>
      <c r="P39941" s="7">
        <v>0.10486111111111111</v>
      </c>
    </row>
    <row r="39942" spans="1:16" x14ac:dyDescent="0.25">
      <c r="A39942" s="10">
        <v>45516.105555555558</v>
      </c>
      <c r="B39942" t="s">
        <v>14</v>
      </c>
      <c r="C39942">
        <v>15.456666666666599</v>
      </c>
      <c r="D39942">
        <v>1</v>
      </c>
      <c r="E39942" s="9">
        <v>1527.81554436073</v>
      </c>
      <c r="F39942">
        <v>15.456666666666599</v>
      </c>
      <c r="G39942">
        <v>15.456666666666599</v>
      </c>
      <c r="H39942">
        <v>0</v>
      </c>
      <c r="I39942">
        <v>543.27221102739702</v>
      </c>
      <c r="J39942">
        <v>9.4721703000000002</v>
      </c>
      <c r="K39942">
        <v>14</v>
      </c>
      <c r="L39942" s="9">
        <f t="shared" si="624"/>
        <v>0</v>
      </c>
      <c r="O39942" s="8">
        <v>45516</v>
      </c>
      <c r="P39942" s="7">
        <v>0.10555555555555556</v>
      </c>
    </row>
    <row r="39943" spans="1:16" x14ac:dyDescent="0.25">
      <c r="A39943" s="10">
        <v>45516.109027777777</v>
      </c>
      <c r="B39943" t="s">
        <v>14</v>
      </c>
      <c r="C39943">
        <v>14.16</v>
      </c>
      <c r="D39943">
        <v>2</v>
      </c>
      <c r="E39943" s="9">
        <v>1513.6555443607299</v>
      </c>
      <c r="F39943">
        <v>29.6166666666666</v>
      </c>
      <c r="G39943">
        <v>14.8083333333333</v>
      </c>
      <c r="H39943">
        <v>0</v>
      </c>
      <c r="I39943">
        <v>543.27221102739702</v>
      </c>
      <c r="J39943">
        <v>8.2519974000000005</v>
      </c>
      <c r="K39943">
        <v>14</v>
      </c>
      <c r="L39943" s="9">
        <f t="shared" si="624"/>
        <v>0</v>
      </c>
      <c r="O39943" s="8">
        <v>45516</v>
      </c>
      <c r="P39943" s="7">
        <v>0.10902777777777778</v>
      </c>
    </row>
    <row r="39944" spans="1:16" x14ac:dyDescent="0.25">
      <c r="A39944" s="10">
        <v>45516.109722222223</v>
      </c>
      <c r="B39944" t="s">
        <v>14</v>
      </c>
      <c r="C39944">
        <v>14.0766666666666</v>
      </c>
      <c r="D39944">
        <v>3</v>
      </c>
      <c r="E39944" s="9">
        <v>1499.5788776940601</v>
      </c>
      <c r="F39944">
        <v>43.6933333333333</v>
      </c>
      <c r="G39944">
        <v>14.564444444444399</v>
      </c>
      <c r="H39944">
        <v>0</v>
      </c>
      <c r="I39944">
        <v>543.27221102739702</v>
      </c>
      <c r="J39944">
        <v>3.3359787999999999</v>
      </c>
      <c r="K39944">
        <v>14</v>
      </c>
      <c r="L39944" s="9">
        <f t="shared" si="624"/>
        <v>0</v>
      </c>
      <c r="O39944" s="8">
        <v>45516</v>
      </c>
      <c r="P39944" s="7">
        <v>0.10972222222222222</v>
      </c>
    </row>
    <row r="39945" spans="1:16" x14ac:dyDescent="0.25">
      <c r="A39945" s="10">
        <v>45516.111111111109</v>
      </c>
      <c r="B39945" t="s">
        <v>14</v>
      </c>
      <c r="C39945">
        <v>15.257272727272699</v>
      </c>
      <c r="D39945">
        <v>4</v>
      </c>
      <c r="E39945" s="9">
        <v>1484.3216049667899</v>
      </c>
      <c r="F39945">
        <v>58.950606060605999</v>
      </c>
      <c r="G39945">
        <v>14.7376515151515</v>
      </c>
      <c r="H39945">
        <v>0</v>
      </c>
      <c r="I39945">
        <v>543.27221102739702</v>
      </c>
      <c r="J39945">
        <v>1.4613967999999999</v>
      </c>
      <c r="K39945">
        <v>14</v>
      </c>
      <c r="L39945" s="9">
        <f t="shared" si="624"/>
        <v>0</v>
      </c>
      <c r="O39945" s="8">
        <v>45516</v>
      </c>
      <c r="P39945" s="7">
        <v>0.1111111111111111</v>
      </c>
    </row>
    <row r="39946" spans="1:16" x14ac:dyDescent="0.25">
      <c r="A39946" s="10">
        <v>45516.111805555556</v>
      </c>
      <c r="B39946" t="s">
        <v>13</v>
      </c>
      <c r="C39946">
        <v>15.11</v>
      </c>
      <c r="D39946">
        <v>0</v>
      </c>
      <c r="E39946" s="9">
        <v>1544.7616049667899</v>
      </c>
      <c r="F39946">
        <v>0</v>
      </c>
      <c r="G39946">
        <v>0</v>
      </c>
      <c r="H39946">
        <v>1.4893939393939399</v>
      </c>
      <c r="I39946">
        <v>544.76160496679097</v>
      </c>
      <c r="J39946">
        <v>-3.7469089999999898</v>
      </c>
      <c r="K39946">
        <v>14</v>
      </c>
      <c r="L39946" s="9">
        <f t="shared" si="624"/>
        <v>0</v>
      </c>
      <c r="O39946" s="8">
        <v>45516</v>
      </c>
      <c r="P39946" s="7">
        <v>0.11180555555555556</v>
      </c>
    </row>
    <row r="39947" spans="1:16" x14ac:dyDescent="0.25">
      <c r="A39947" s="10">
        <v>45516.113888888889</v>
      </c>
      <c r="B39947" t="s">
        <v>12</v>
      </c>
      <c r="C39947">
        <v>16.309999999999999</v>
      </c>
      <c r="D39947">
        <v>-1</v>
      </c>
      <c r="E39947" s="9">
        <v>1561.0716049667899</v>
      </c>
      <c r="F39947">
        <v>-16.309999999999999</v>
      </c>
      <c r="G39947">
        <v>16.309999999999999</v>
      </c>
      <c r="H39947">
        <v>0</v>
      </c>
      <c r="I39947">
        <v>544.76160496679097</v>
      </c>
      <c r="J39947">
        <v>-3.3907134999999902</v>
      </c>
      <c r="K39947">
        <v>14</v>
      </c>
      <c r="L39947" s="9">
        <f t="shared" si="624"/>
        <v>0</v>
      </c>
      <c r="O39947" s="8">
        <v>45516</v>
      </c>
      <c r="P39947" s="7">
        <v>0.11388888888888889</v>
      </c>
    </row>
    <row r="39948" spans="1:16" x14ac:dyDescent="0.25">
      <c r="A39948" s="10">
        <v>45516.114583333336</v>
      </c>
      <c r="B39948" t="s">
        <v>12</v>
      </c>
      <c r="C39948">
        <v>16.108181818181802</v>
      </c>
      <c r="D39948">
        <v>-2</v>
      </c>
      <c r="E39948" s="9">
        <v>1577.17978678497</v>
      </c>
      <c r="F39948">
        <v>-32.4181818181818</v>
      </c>
      <c r="G39948">
        <v>16.2090909090909</v>
      </c>
      <c r="H39948">
        <v>0</v>
      </c>
      <c r="I39948">
        <v>544.76160496679097</v>
      </c>
      <c r="J39948">
        <v>-3.4740314999999899</v>
      </c>
      <c r="K39948">
        <v>14</v>
      </c>
      <c r="L39948" s="9">
        <f t="shared" si="624"/>
        <v>0</v>
      </c>
      <c r="O39948" s="8">
        <v>45516</v>
      </c>
      <c r="P39948" s="7">
        <v>0.11458333333333333</v>
      </c>
    </row>
    <row r="39949" spans="1:16" x14ac:dyDescent="0.25">
      <c r="A39949" s="10">
        <v>45516.115277777775</v>
      </c>
      <c r="B39949" t="s">
        <v>12</v>
      </c>
      <c r="C39949">
        <v>15.11</v>
      </c>
      <c r="D39949">
        <v>-3</v>
      </c>
      <c r="E39949" s="9">
        <v>1592.2897867849699</v>
      </c>
      <c r="F39949">
        <v>-47.5281818181818</v>
      </c>
      <c r="G39949">
        <v>15.842727272727201</v>
      </c>
      <c r="H39949">
        <v>0</v>
      </c>
      <c r="I39949">
        <v>544.76160496679097</v>
      </c>
      <c r="J39949">
        <v>-2.0106011999999902</v>
      </c>
      <c r="K39949">
        <v>14</v>
      </c>
      <c r="L39949" s="9">
        <f t="shared" si="624"/>
        <v>0</v>
      </c>
      <c r="O39949" s="8">
        <v>45516</v>
      </c>
      <c r="P39949" s="7">
        <v>0.11527777777777778</v>
      </c>
    </row>
    <row r="39950" spans="1:16" x14ac:dyDescent="0.25">
      <c r="A39950" s="10">
        <v>45516.115972222222</v>
      </c>
      <c r="B39950" t="s">
        <v>12</v>
      </c>
      <c r="C39950">
        <v>17.14</v>
      </c>
      <c r="D39950">
        <v>-4</v>
      </c>
      <c r="E39950" s="9">
        <v>1609.42978678497</v>
      </c>
      <c r="F39950">
        <v>-64.668181818181793</v>
      </c>
      <c r="G39950">
        <v>16.167045454545399</v>
      </c>
      <c r="H39950">
        <v>0</v>
      </c>
      <c r="I39950">
        <v>544.76160496679097</v>
      </c>
      <c r="J39950">
        <v>-0.74702759999999901</v>
      </c>
      <c r="K39950">
        <v>14</v>
      </c>
      <c r="L39950" s="9">
        <f t="shared" si="624"/>
        <v>0</v>
      </c>
      <c r="O39950" s="8">
        <v>45516</v>
      </c>
      <c r="P39950" s="7">
        <v>0.11597222222222223</v>
      </c>
    </row>
    <row r="39951" spans="1:16" x14ac:dyDescent="0.25">
      <c r="A39951" s="10">
        <v>45516.116666666669</v>
      </c>
      <c r="B39951" t="s">
        <v>12</v>
      </c>
      <c r="C39951">
        <v>16.997142857142801</v>
      </c>
      <c r="D39951">
        <v>-5</v>
      </c>
      <c r="E39951" s="9">
        <v>1626.4269296421101</v>
      </c>
      <c r="F39951">
        <v>-81.665324675324598</v>
      </c>
      <c r="G39951">
        <v>16.3330649350649</v>
      </c>
      <c r="H39951">
        <v>0</v>
      </c>
      <c r="I39951">
        <v>544.76160496679097</v>
      </c>
      <c r="J39951">
        <v>-0.13466320000000101</v>
      </c>
      <c r="K39951">
        <v>14</v>
      </c>
      <c r="L39951" s="9">
        <f t="shared" si="624"/>
        <v>0</v>
      </c>
      <c r="O39951" s="8">
        <v>45516</v>
      </c>
      <c r="P39951" s="7">
        <v>0.11666666666666667</v>
      </c>
    </row>
    <row r="39952" spans="1:16" x14ac:dyDescent="0.25">
      <c r="A39952" s="10">
        <v>45516.117361111108</v>
      </c>
      <c r="B39952" t="s">
        <v>12</v>
      </c>
      <c r="C39952">
        <v>16.576000000000001</v>
      </c>
      <c r="D39952">
        <v>-6</v>
      </c>
      <c r="E39952" s="9">
        <v>1643.0029296421101</v>
      </c>
      <c r="F39952">
        <v>-98.241324675324606</v>
      </c>
      <c r="G39952">
        <v>16.3735541125541</v>
      </c>
      <c r="H39952">
        <v>0</v>
      </c>
      <c r="I39952">
        <v>544.76160496679097</v>
      </c>
      <c r="J39952">
        <v>-0.17364160000000101</v>
      </c>
      <c r="K39952">
        <v>14</v>
      </c>
      <c r="L39952" s="9">
        <f t="shared" si="624"/>
        <v>0</v>
      </c>
      <c r="O39952" s="8">
        <v>45516</v>
      </c>
      <c r="P39952" s="7">
        <v>0.11736111111111111</v>
      </c>
    </row>
    <row r="39953" spans="1:16" x14ac:dyDescent="0.25">
      <c r="A39953" s="10">
        <v>45516.118055555555</v>
      </c>
      <c r="B39953" t="s">
        <v>13</v>
      </c>
      <c r="C39953">
        <v>17.5</v>
      </c>
      <c r="D39953">
        <v>0</v>
      </c>
      <c r="E39953" s="9">
        <v>1538.0029296421101</v>
      </c>
      <c r="F39953">
        <v>0</v>
      </c>
      <c r="G39953">
        <v>0</v>
      </c>
      <c r="H39953">
        <v>-6.7586753246753197</v>
      </c>
      <c r="I39953">
        <v>538.00292964211496</v>
      </c>
      <c r="J39953">
        <v>1.48658339999999</v>
      </c>
      <c r="K39953">
        <v>14</v>
      </c>
      <c r="L39953" s="9">
        <f t="shared" si="624"/>
        <v>0</v>
      </c>
      <c r="O39953" s="8">
        <v>45516</v>
      </c>
      <c r="P39953" s="7">
        <v>0.11805555555555555</v>
      </c>
    </row>
    <row r="39954" spans="1:16" x14ac:dyDescent="0.25">
      <c r="A39954" s="10">
        <v>45516.118750000001</v>
      </c>
      <c r="B39954" t="s">
        <v>14</v>
      </c>
      <c r="C39954">
        <v>17.760000000000002</v>
      </c>
      <c r="D39954">
        <v>1</v>
      </c>
      <c r="E39954" s="9">
        <v>1520.2429296421101</v>
      </c>
      <c r="F39954">
        <v>17.760000000000002</v>
      </c>
      <c r="G39954">
        <v>17.760000000000002</v>
      </c>
      <c r="H39954">
        <v>0</v>
      </c>
      <c r="I39954">
        <v>538.00292964211496</v>
      </c>
      <c r="J39954">
        <v>4.6576477999999897</v>
      </c>
      <c r="K39954">
        <v>14</v>
      </c>
      <c r="L39954" s="9">
        <f t="shared" si="624"/>
        <v>0</v>
      </c>
      <c r="O39954" s="8">
        <v>45516</v>
      </c>
      <c r="P39954" s="7">
        <v>0.11874999999999999</v>
      </c>
    </row>
    <row r="39955" spans="1:16" x14ac:dyDescent="0.25">
      <c r="A39955" s="10">
        <v>45516.119444444441</v>
      </c>
      <c r="B39955" t="s">
        <v>14</v>
      </c>
      <c r="C39955">
        <v>15.2</v>
      </c>
      <c r="D39955">
        <v>2</v>
      </c>
      <c r="E39955" s="9">
        <v>1505.04292964211</v>
      </c>
      <c r="F39955">
        <v>32.96</v>
      </c>
      <c r="G39955">
        <v>16.48</v>
      </c>
      <c r="H39955">
        <v>0</v>
      </c>
      <c r="I39955">
        <v>538.00292964211496</v>
      </c>
      <c r="J39955">
        <v>3.6154792999999898</v>
      </c>
      <c r="K39955">
        <v>14</v>
      </c>
      <c r="L39955" s="9">
        <f t="shared" si="624"/>
        <v>0</v>
      </c>
      <c r="O39955" s="8">
        <v>45516</v>
      </c>
      <c r="P39955" s="7">
        <v>0.11944444444444445</v>
      </c>
    </row>
    <row r="39956" spans="1:16" x14ac:dyDescent="0.25">
      <c r="A39956" s="10">
        <v>45516.120833333334</v>
      </c>
      <c r="B39956" t="s">
        <v>14</v>
      </c>
      <c r="C39956">
        <v>15.9166666666666</v>
      </c>
      <c r="D39956">
        <v>3</v>
      </c>
      <c r="E39956" s="9">
        <v>1489.1262629754401</v>
      </c>
      <c r="F39956">
        <v>48.876666666666601</v>
      </c>
      <c r="G39956">
        <v>16.2922222222222</v>
      </c>
      <c r="H39956">
        <v>0</v>
      </c>
      <c r="I39956">
        <v>538.00292964211496</v>
      </c>
      <c r="J39956">
        <v>8.4123404999999902</v>
      </c>
      <c r="K39956">
        <v>14</v>
      </c>
      <c r="L39956" s="9">
        <f t="shared" si="624"/>
        <v>0</v>
      </c>
      <c r="O39956" s="8">
        <v>45516</v>
      </c>
      <c r="P39956" s="7">
        <v>0.12083333333333333</v>
      </c>
    </row>
    <row r="39957" spans="1:16" x14ac:dyDescent="0.25">
      <c r="A39957" s="10">
        <v>45516.121527777781</v>
      </c>
      <c r="B39957" t="s">
        <v>14</v>
      </c>
      <c r="C39957">
        <v>17.45</v>
      </c>
      <c r="D39957">
        <v>4</v>
      </c>
      <c r="E39957" s="9">
        <v>1471.6762629754401</v>
      </c>
      <c r="F39957">
        <v>66.326666666666597</v>
      </c>
      <c r="G39957">
        <v>16.581666666666599</v>
      </c>
      <c r="H39957">
        <v>0</v>
      </c>
      <c r="I39957">
        <v>538.00292964211496</v>
      </c>
      <c r="J39957">
        <v>4.79586269999999</v>
      </c>
      <c r="K39957">
        <v>14</v>
      </c>
      <c r="L39957" s="9">
        <f t="shared" si="624"/>
        <v>0</v>
      </c>
      <c r="O39957" s="8">
        <v>45516</v>
      </c>
      <c r="P39957" s="7">
        <v>0.12152777777777778</v>
      </c>
    </row>
    <row r="39958" spans="1:16" x14ac:dyDescent="0.25">
      <c r="A39958" s="10">
        <v>45516.122916666667</v>
      </c>
      <c r="B39958" t="s">
        <v>14</v>
      </c>
      <c r="C39958">
        <v>15.81</v>
      </c>
      <c r="D39958">
        <v>5</v>
      </c>
      <c r="E39958" s="9">
        <v>1455.8662629754399</v>
      </c>
      <c r="F39958">
        <v>82.136666666666599</v>
      </c>
      <c r="G39958">
        <v>16.427333333333301</v>
      </c>
      <c r="H39958">
        <v>0</v>
      </c>
      <c r="I39958">
        <v>538.00292964211496</v>
      </c>
      <c r="J39958">
        <v>2.9601472999999898</v>
      </c>
      <c r="K39958">
        <v>14</v>
      </c>
      <c r="L39958" s="9">
        <f t="shared" si="624"/>
        <v>0</v>
      </c>
      <c r="O39958" s="8">
        <v>45516</v>
      </c>
      <c r="P39958" s="7">
        <v>0.12291666666666666</v>
      </c>
    </row>
    <row r="39959" spans="1:16" x14ac:dyDescent="0.25">
      <c r="A39959" s="10">
        <v>45516.123611111114</v>
      </c>
      <c r="B39959" t="s">
        <v>14</v>
      </c>
      <c r="C39959">
        <v>15.39</v>
      </c>
      <c r="D39959">
        <v>6</v>
      </c>
      <c r="E39959" s="9">
        <v>1440.47626297544</v>
      </c>
      <c r="F39959">
        <v>97.5266666666666</v>
      </c>
      <c r="G39959">
        <v>16.254444444444399</v>
      </c>
      <c r="H39959">
        <v>0</v>
      </c>
      <c r="I39959">
        <v>538.00292964211496</v>
      </c>
      <c r="J39959">
        <v>0.52817129999999601</v>
      </c>
      <c r="K39959">
        <v>14</v>
      </c>
      <c r="L39959" s="9">
        <f t="shared" si="624"/>
        <v>0</v>
      </c>
      <c r="O39959" s="8">
        <v>45516</v>
      </c>
      <c r="P39959" s="7">
        <v>0.12361111111111112</v>
      </c>
    </row>
    <row r="39960" spans="1:16" x14ac:dyDescent="0.25">
      <c r="A39960" s="10">
        <v>45516.124305555553</v>
      </c>
      <c r="B39960" t="s">
        <v>14</v>
      </c>
      <c r="C39960">
        <v>17.12</v>
      </c>
      <c r="D39960">
        <v>7</v>
      </c>
      <c r="E39960" s="9">
        <v>1423.3562629754399</v>
      </c>
      <c r="F39960">
        <v>114.64666666666599</v>
      </c>
      <c r="G39960">
        <v>16.378095238095199</v>
      </c>
      <c r="H39960">
        <v>0</v>
      </c>
      <c r="I39960">
        <v>538.00292964211496</v>
      </c>
      <c r="J39960">
        <v>0.15272169999999599</v>
      </c>
      <c r="K39960">
        <v>14</v>
      </c>
      <c r="L39960" s="9">
        <f t="shared" si="624"/>
        <v>0</v>
      </c>
      <c r="O39960" s="8">
        <v>45516</v>
      </c>
      <c r="P39960" s="7">
        <v>0.12430555555555556</v>
      </c>
    </row>
    <row r="39961" spans="1:16" x14ac:dyDescent="0.25">
      <c r="A39961" s="10">
        <v>45516.125</v>
      </c>
      <c r="B39961" t="s">
        <v>13</v>
      </c>
      <c r="C39961">
        <v>15.1975</v>
      </c>
      <c r="D39961">
        <v>0</v>
      </c>
      <c r="E39961" s="9">
        <v>1529.7387629754401</v>
      </c>
      <c r="F39961">
        <v>0</v>
      </c>
      <c r="G39961">
        <v>0</v>
      </c>
      <c r="H39961">
        <v>-8.2641666666666804</v>
      </c>
      <c r="I39961">
        <v>529.73876297544905</v>
      </c>
      <c r="J39961">
        <v>-2.1227873000000002</v>
      </c>
      <c r="K39961">
        <v>14</v>
      </c>
      <c r="L39961" s="9">
        <f t="shared" si="624"/>
        <v>0</v>
      </c>
      <c r="O39961" s="8">
        <v>45516</v>
      </c>
      <c r="P39961" s="7">
        <v>0.125</v>
      </c>
    </row>
    <row r="39962" spans="1:16" x14ac:dyDescent="0.25">
      <c r="A39962" s="10">
        <v>45516.126388888886</v>
      </c>
      <c r="B39962" t="s">
        <v>12</v>
      </c>
      <c r="C39962">
        <v>13.5616666666666</v>
      </c>
      <c r="D39962">
        <v>-1</v>
      </c>
      <c r="E39962" s="9">
        <v>1543.30042964211</v>
      </c>
      <c r="F39962">
        <v>-13.5616666666666</v>
      </c>
      <c r="G39962">
        <v>13.5616666666666</v>
      </c>
      <c r="H39962">
        <v>0</v>
      </c>
      <c r="I39962">
        <v>529.73876297544905</v>
      </c>
      <c r="J39962">
        <v>-2.7173000000022501E-3</v>
      </c>
      <c r="K39962">
        <v>14</v>
      </c>
      <c r="L39962" s="9">
        <f t="shared" si="624"/>
        <v>0</v>
      </c>
      <c r="O39962" s="8">
        <v>45516</v>
      </c>
      <c r="P39962" s="7">
        <v>0.12638888888888888</v>
      </c>
    </row>
    <row r="39963" spans="1:16" x14ac:dyDescent="0.25">
      <c r="A39963" s="10">
        <v>45516.127083333333</v>
      </c>
      <c r="B39963" t="s">
        <v>12</v>
      </c>
      <c r="C39963">
        <v>13.6766666666666</v>
      </c>
      <c r="D39963">
        <v>-2</v>
      </c>
      <c r="E39963" s="9">
        <v>1556.9770963087799</v>
      </c>
      <c r="F39963">
        <v>-27.238333333333301</v>
      </c>
      <c r="G39963">
        <v>13.619166666666599</v>
      </c>
      <c r="H39963">
        <v>0</v>
      </c>
      <c r="I39963">
        <v>529.73876297544905</v>
      </c>
      <c r="J39963">
        <v>-0.61756090000000097</v>
      </c>
      <c r="K39963">
        <v>14</v>
      </c>
      <c r="L39963" s="9">
        <f t="shared" si="624"/>
        <v>0</v>
      </c>
      <c r="O39963" s="8">
        <v>45516</v>
      </c>
      <c r="P39963" s="7">
        <v>0.12708333333333333</v>
      </c>
    </row>
    <row r="39964" spans="1:16" x14ac:dyDescent="0.25">
      <c r="A39964" s="10">
        <v>45516.128472222219</v>
      </c>
      <c r="B39964" t="s">
        <v>12</v>
      </c>
      <c r="C39964">
        <v>15.41</v>
      </c>
      <c r="D39964">
        <v>-3</v>
      </c>
      <c r="E39964" s="9">
        <v>1572.38709630878</v>
      </c>
      <c r="F39964">
        <v>-42.648333333333298</v>
      </c>
      <c r="G39964">
        <v>14.2161111111111</v>
      </c>
      <c r="H39964">
        <v>0</v>
      </c>
      <c r="I39964">
        <v>529.73876297544905</v>
      </c>
      <c r="J39964">
        <v>-0.363513900000001</v>
      </c>
      <c r="K39964">
        <v>14</v>
      </c>
      <c r="L39964" s="9">
        <f t="shared" si="624"/>
        <v>0</v>
      </c>
      <c r="O39964" s="8">
        <v>45516</v>
      </c>
      <c r="P39964" s="7">
        <v>0.12847222222222221</v>
      </c>
    </row>
    <row r="39965" spans="1:16" x14ac:dyDescent="0.25">
      <c r="A39965" s="10">
        <v>45516.129166666666</v>
      </c>
      <c r="B39965" t="s">
        <v>12</v>
      </c>
      <c r="C39965">
        <v>17.6182352941176</v>
      </c>
      <c r="D39965">
        <v>-4</v>
      </c>
      <c r="E39965" s="9">
        <v>1590.00533160289</v>
      </c>
      <c r="F39965">
        <v>-60.266568627450901</v>
      </c>
      <c r="G39965">
        <v>15.0666421568627</v>
      </c>
      <c r="H39965">
        <v>0</v>
      </c>
      <c r="I39965">
        <v>529.73876297544905</v>
      </c>
      <c r="J39965">
        <v>-0.54314340000000105</v>
      </c>
      <c r="K39965">
        <v>14</v>
      </c>
      <c r="L39965" s="9">
        <f t="shared" si="624"/>
        <v>0</v>
      </c>
      <c r="O39965" s="8">
        <v>45516</v>
      </c>
      <c r="P39965" s="7">
        <v>0.12916666666666668</v>
      </c>
    </row>
    <row r="39966" spans="1:16" x14ac:dyDescent="0.25">
      <c r="A39966" s="10">
        <v>45516.130555555559</v>
      </c>
      <c r="B39966" t="s">
        <v>12</v>
      </c>
      <c r="C39966">
        <v>16.02</v>
      </c>
      <c r="D39966">
        <v>-5</v>
      </c>
      <c r="E39966" s="9">
        <v>1606.02533160289</v>
      </c>
      <c r="F39966">
        <v>-76.286568627450905</v>
      </c>
      <c r="G39966">
        <v>15.2573137254901</v>
      </c>
      <c r="H39966">
        <v>0</v>
      </c>
      <c r="I39966">
        <v>529.73876297544905</v>
      </c>
      <c r="J39966">
        <v>-2.9985263999999998</v>
      </c>
      <c r="K39966">
        <v>14</v>
      </c>
      <c r="L39966" s="9">
        <f t="shared" si="624"/>
        <v>0</v>
      </c>
      <c r="O39966" s="8">
        <v>45516</v>
      </c>
      <c r="P39966" s="7">
        <v>0.13055555555555556</v>
      </c>
    </row>
    <row r="39967" spans="1:16" x14ac:dyDescent="0.25">
      <c r="A39967" s="10">
        <v>45516.131944444445</v>
      </c>
      <c r="B39967" t="s">
        <v>13</v>
      </c>
      <c r="C39967">
        <v>15.77</v>
      </c>
      <c r="D39967">
        <v>0</v>
      </c>
      <c r="E39967" s="9">
        <v>1527.1753316028901</v>
      </c>
      <c r="F39967">
        <v>0</v>
      </c>
      <c r="G39967">
        <v>0</v>
      </c>
      <c r="H39967">
        <v>-2.5634313725490001</v>
      </c>
      <c r="I39967">
        <v>527.17533160289997</v>
      </c>
      <c r="J39967">
        <v>0.96917690000000001</v>
      </c>
      <c r="K39967">
        <v>14</v>
      </c>
      <c r="L39967" s="9">
        <f t="shared" si="624"/>
        <v>0</v>
      </c>
      <c r="O39967" s="8">
        <v>45516</v>
      </c>
      <c r="P39967" s="7">
        <v>0.13194444444444445</v>
      </c>
    </row>
    <row r="39968" spans="1:16" x14ac:dyDescent="0.25">
      <c r="A39968" s="10">
        <v>45516.132638888892</v>
      </c>
      <c r="B39968" t="s">
        <v>14</v>
      </c>
      <c r="C39968">
        <v>14.69</v>
      </c>
      <c r="D39968">
        <v>1</v>
      </c>
      <c r="E39968" s="9">
        <v>1512.48533160289</v>
      </c>
      <c r="F39968">
        <v>14.69</v>
      </c>
      <c r="G39968">
        <v>14.69</v>
      </c>
      <c r="H39968">
        <v>0</v>
      </c>
      <c r="I39968">
        <v>527.17533160289997</v>
      </c>
      <c r="J39968">
        <v>0.89792875000000105</v>
      </c>
      <c r="K39968">
        <v>14</v>
      </c>
      <c r="L39968" s="9">
        <f t="shared" si="624"/>
        <v>0</v>
      </c>
      <c r="O39968" s="8">
        <v>45516</v>
      </c>
      <c r="P39968" s="7">
        <v>0.13263888888888889</v>
      </c>
    </row>
    <row r="39969" spans="1:16" x14ac:dyDescent="0.25">
      <c r="A39969" s="10">
        <v>45516.135416666664</v>
      </c>
      <c r="B39969" t="s">
        <v>13</v>
      </c>
      <c r="C39969">
        <v>14.7</v>
      </c>
      <c r="D39969">
        <v>0</v>
      </c>
      <c r="E39969" s="9">
        <v>1527.1853316028901</v>
      </c>
      <c r="F39969">
        <v>0</v>
      </c>
      <c r="G39969">
        <v>0</v>
      </c>
      <c r="H39969">
        <v>9.9999999999997799E-3</v>
      </c>
      <c r="I39969">
        <v>527.18533160289996</v>
      </c>
      <c r="J39969">
        <v>-0.83287144999999596</v>
      </c>
      <c r="K39969">
        <v>14</v>
      </c>
      <c r="L39969" s="9">
        <f t="shared" si="624"/>
        <v>0</v>
      </c>
      <c r="O39969" s="8">
        <v>45516</v>
      </c>
      <c r="P39969" s="7">
        <v>0.13541666666666666</v>
      </c>
    </row>
    <row r="39970" spans="1:16" x14ac:dyDescent="0.25">
      <c r="A39970" s="10">
        <v>45516.136111111111</v>
      </c>
      <c r="B39970" t="s">
        <v>12</v>
      </c>
      <c r="C39970">
        <v>14.725</v>
      </c>
      <c r="D39970">
        <v>-1</v>
      </c>
      <c r="E39970" s="9">
        <v>1541.91033160289</v>
      </c>
      <c r="F39970">
        <v>-14.725</v>
      </c>
      <c r="G39970">
        <v>14.725</v>
      </c>
      <c r="H39970">
        <v>0</v>
      </c>
      <c r="I39970">
        <v>527.18533160289996</v>
      </c>
      <c r="J39970">
        <v>-0.66022684999999603</v>
      </c>
      <c r="K39970">
        <v>14</v>
      </c>
      <c r="L39970" s="9">
        <f t="shared" si="624"/>
        <v>0</v>
      </c>
      <c r="O39970" s="8">
        <v>45516</v>
      </c>
      <c r="P39970" s="7">
        <v>0.1361111111111111</v>
      </c>
    </row>
    <row r="39971" spans="1:16" x14ac:dyDescent="0.25">
      <c r="A39971" s="10">
        <v>45516.136805555558</v>
      </c>
      <c r="B39971" t="s">
        <v>13</v>
      </c>
      <c r="C39971">
        <v>14.75</v>
      </c>
      <c r="D39971">
        <v>0</v>
      </c>
      <c r="E39971" s="9">
        <v>1527.16033160289</v>
      </c>
      <c r="F39971">
        <v>0</v>
      </c>
      <c r="G39971">
        <v>0</v>
      </c>
      <c r="H39971">
        <v>-2.50000000000003E-2</v>
      </c>
      <c r="I39971">
        <v>527.16033160289999</v>
      </c>
      <c r="J39971">
        <v>0.34785235000000297</v>
      </c>
      <c r="K39971">
        <v>14</v>
      </c>
      <c r="L39971" s="9">
        <f t="shared" si="624"/>
        <v>0</v>
      </c>
      <c r="O39971" s="8">
        <v>45516</v>
      </c>
      <c r="P39971" s="7">
        <v>0.13680555555555557</v>
      </c>
    </row>
    <row r="39972" spans="1:16" x14ac:dyDescent="0.25">
      <c r="A39972" s="10">
        <v>45516.13958333333</v>
      </c>
      <c r="B39972" t="s">
        <v>12</v>
      </c>
      <c r="C39972">
        <v>14.6225</v>
      </c>
      <c r="D39972">
        <v>-1</v>
      </c>
      <c r="E39972" s="9">
        <v>1541.7828316028899</v>
      </c>
      <c r="F39972">
        <v>-14.6225</v>
      </c>
      <c r="G39972">
        <v>14.6225</v>
      </c>
      <c r="H39972">
        <v>0</v>
      </c>
      <c r="I39972">
        <v>527.16033160289999</v>
      </c>
      <c r="J39972">
        <v>-2.1016331499999898</v>
      </c>
      <c r="K39972">
        <v>14</v>
      </c>
      <c r="L39972" s="9">
        <f t="shared" si="624"/>
        <v>0</v>
      </c>
      <c r="O39972" s="8">
        <v>45516</v>
      </c>
      <c r="P39972" s="7">
        <v>0.13958333333333334</v>
      </c>
    </row>
    <row r="39973" spans="1:16" x14ac:dyDescent="0.25">
      <c r="A39973" s="10">
        <v>45516.140277777777</v>
      </c>
      <c r="B39973" t="s">
        <v>12</v>
      </c>
      <c r="C39973">
        <v>15.27</v>
      </c>
      <c r="D39973">
        <v>-2</v>
      </c>
      <c r="E39973" s="9">
        <v>1557.0528316028899</v>
      </c>
      <c r="F39973">
        <v>-29.892499999999998</v>
      </c>
      <c r="G39973">
        <v>14.946249999999999</v>
      </c>
      <c r="H39973">
        <v>0</v>
      </c>
      <c r="I39973">
        <v>527.16033160289999</v>
      </c>
      <c r="J39973">
        <v>-2.1863590499999899</v>
      </c>
      <c r="K39973">
        <v>14</v>
      </c>
      <c r="L39973" s="9">
        <f t="shared" si="624"/>
        <v>0</v>
      </c>
      <c r="O39973" s="8">
        <v>45516</v>
      </c>
      <c r="P39973" s="7">
        <v>0.14027777777777778</v>
      </c>
    </row>
    <row r="39974" spans="1:16" x14ac:dyDescent="0.25">
      <c r="A39974" s="10">
        <v>45516.142361111109</v>
      </c>
      <c r="B39974" t="s">
        <v>12</v>
      </c>
      <c r="C39974">
        <v>14.734999999999999</v>
      </c>
      <c r="D39974">
        <v>-3</v>
      </c>
      <c r="E39974" s="9">
        <v>1571.78783160289</v>
      </c>
      <c r="F39974">
        <v>-44.627499999999998</v>
      </c>
      <c r="G39974">
        <v>14.875833333333301</v>
      </c>
      <c r="H39974">
        <v>0</v>
      </c>
      <c r="I39974">
        <v>527.16033160289999</v>
      </c>
      <c r="J39974">
        <v>-3.9766175499999901</v>
      </c>
      <c r="K39974">
        <v>14</v>
      </c>
      <c r="L39974" s="9">
        <f t="shared" si="624"/>
        <v>0</v>
      </c>
      <c r="O39974" s="8">
        <v>45516</v>
      </c>
      <c r="P39974" s="7">
        <v>0.1423611111111111</v>
      </c>
    </row>
    <row r="39975" spans="1:16" x14ac:dyDescent="0.25">
      <c r="A39975" s="10">
        <v>45516.143055555556</v>
      </c>
      <c r="B39975" t="s">
        <v>12</v>
      </c>
      <c r="C39975">
        <v>16.496666666666599</v>
      </c>
      <c r="D39975">
        <v>-4</v>
      </c>
      <c r="E39975" s="9">
        <v>1588.2844982695599</v>
      </c>
      <c r="F39975">
        <v>-61.124166666666603</v>
      </c>
      <c r="G39975">
        <v>15.281041666666599</v>
      </c>
      <c r="H39975">
        <v>0</v>
      </c>
      <c r="I39975">
        <v>527.16033160289999</v>
      </c>
      <c r="J39975">
        <v>-8.1219170499999898</v>
      </c>
      <c r="K39975">
        <v>14</v>
      </c>
      <c r="L39975" s="9">
        <f t="shared" si="624"/>
        <v>0</v>
      </c>
      <c r="O39975" s="8">
        <v>45516</v>
      </c>
      <c r="P39975" s="7">
        <v>0.14305555555555555</v>
      </c>
    </row>
    <row r="39976" spans="1:16" x14ac:dyDescent="0.25">
      <c r="A39976" s="10">
        <v>45516.143750000003</v>
      </c>
      <c r="B39976" t="s">
        <v>12</v>
      </c>
      <c r="C39976">
        <v>15.64</v>
      </c>
      <c r="D39976">
        <v>-5</v>
      </c>
      <c r="E39976" s="9">
        <v>1603.92449826956</v>
      </c>
      <c r="F39976">
        <v>-76.764166666666597</v>
      </c>
      <c r="G39976">
        <v>15.352833333333299</v>
      </c>
      <c r="H39976">
        <v>0</v>
      </c>
      <c r="I39976">
        <v>527.16033160289999</v>
      </c>
      <c r="J39976">
        <v>-8.4339470499999898</v>
      </c>
      <c r="K39976">
        <v>14</v>
      </c>
      <c r="L39976" s="9">
        <f t="shared" si="624"/>
        <v>0</v>
      </c>
      <c r="O39976" s="8">
        <v>45516</v>
      </c>
      <c r="P39976" s="7">
        <v>0.14374999999999999</v>
      </c>
    </row>
    <row r="39977" spans="1:16" x14ac:dyDescent="0.25">
      <c r="A39977" s="10">
        <v>45516.144444444442</v>
      </c>
      <c r="B39977" t="s">
        <v>12</v>
      </c>
      <c r="C39977">
        <v>15.45</v>
      </c>
      <c r="D39977">
        <v>-6</v>
      </c>
      <c r="E39977" s="9">
        <v>1619.37449826956</v>
      </c>
      <c r="F39977">
        <v>-92.2141666666666</v>
      </c>
      <c r="G39977">
        <v>15.369027777777699</v>
      </c>
      <c r="H39977">
        <v>0</v>
      </c>
      <c r="I39977">
        <v>527.16033160289999</v>
      </c>
      <c r="J39977">
        <v>-10.241433649999999</v>
      </c>
      <c r="K39977">
        <v>14</v>
      </c>
      <c r="L39977" s="9">
        <f t="shared" si="624"/>
        <v>0</v>
      </c>
      <c r="O39977" s="8">
        <v>45516</v>
      </c>
      <c r="P39977" s="7">
        <v>0.14444444444444443</v>
      </c>
    </row>
    <row r="39978" spans="1:16" x14ac:dyDescent="0.25">
      <c r="A39978" s="10">
        <v>45516.145833333336</v>
      </c>
      <c r="B39978" t="s">
        <v>12</v>
      </c>
      <c r="C39978">
        <v>15.578571428571401</v>
      </c>
      <c r="D39978">
        <v>-7</v>
      </c>
      <c r="E39978" s="9">
        <v>1634.9530696981301</v>
      </c>
      <c r="F39978">
        <v>-107.79273809523799</v>
      </c>
      <c r="G39978">
        <v>15.398962585034001</v>
      </c>
      <c r="H39978">
        <v>0</v>
      </c>
      <c r="I39978">
        <v>527.16033160289999</v>
      </c>
      <c r="J39978">
        <v>-8.4588310999999994</v>
      </c>
      <c r="K39978">
        <v>14</v>
      </c>
      <c r="L39978" s="9">
        <f t="shared" si="624"/>
        <v>0</v>
      </c>
      <c r="O39978" s="8">
        <v>45516</v>
      </c>
      <c r="P39978" s="7">
        <v>0.14583333333333334</v>
      </c>
    </row>
    <row r="39979" spans="1:16" x14ac:dyDescent="0.25">
      <c r="A39979" s="10">
        <v>45516.146527777775</v>
      </c>
      <c r="B39979" t="s">
        <v>12</v>
      </c>
      <c r="C39979">
        <v>16.274999999999999</v>
      </c>
      <c r="D39979">
        <v>-8</v>
      </c>
      <c r="E39979" s="9">
        <v>1651.22806969813</v>
      </c>
      <c r="F39979">
        <v>-124.067738095238</v>
      </c>
      <c r="G39979">
        <v>15.5084672619047</v>
      </c>
      <c r="H39979">
        <v>0</v>
      </c>
      <c r="I39979">
        <v>527.16033160289999</v>
      </c>
      <c r="J39979">
        <v>-4.9685039</v>
      </c>
      <c r="K39979">
        <v>14</v>
      </c>
      <c r="L39979" s="9">
        <f t="shared" si="624"/>
        <v>0</v>
      </c>
      <c r="O39979" s="8">
        <v>45516</v>
      </c>
      <c r="P39979" s="7">
        <v>0.14652777777777778</v>
      </c>
    </row>
    <row r="39980" spans="1:16" x14ac:dyDescent="0.25">
      <c r="A39980" s="10">
        <v>45516.147222222222</v>
      </c>
      <c r="B39980" t="s">
        <v>12</v>
      </c>
      <c r="C39980">
        <v>15.15</v>
      </c>
      <c r="D39980">
        <v>-9</v>
      </c>
      <c r="E39980" s="9">
        <v>1666.37806969813</v>
      </c>
      <c r="F39980">
        <v>-139.21773809523799</v>
      </c>
      <c r="G39980">
        <v>15.468637566137501</v>
      </c>
      <c r="H39980">
        <v>0</v>
      </c>
      <c r="I39980">
        <v>527.16033160289999</v>
      </c>
      <c r="J39980">
        <v>-8.6250672999999995</v>
      </c>
      <c r="K39980">
        <v>14</v>
      </c>
      <c r="L39980" s="9">
        <f t="shared" si="624"/>
        <v>0</v>
      </c>
      <c r="O39980" s="8">
        <v>45516</v>
      </c>
      <c r="P39980" s="7">
        <v>0.14722222222222223</v>
      </c>
    </row>
    <row r="39981" spans="1:16" x14ac:dyDescent="0.25">
      <c r="A39981" s="10">
        <v>45516.148611111108</v>
      </c>
      <c r="B39981" t="s">
        <v>12</v>
      </c>
      <c r="C39981">
        <v>16.4516666666666</v>
      </c>
      <c r="D39981">
        <v>-10</v>
      </c>
      <c r="E39981" s="9">
        <v>1682.8297363648001</v>
      </c>
      <c r="F39981">
        <v>-155.66940476190399</v>
      </c>
      <c r="G39981">
        <v>15.5669404761904</v>
      </c>
      <c r="H39981">
        <v>0</v>
      </c>
      <c r="I39981">
        <v>527.16033160289999</v>
      </c>
      <c r="J39981">
        <v>-7.9067259999999999</v>
      </c>
      <c r="K39981">
        <v>14</v>
      </c>
      <c r="L39981" s="9">
        <f t="shared" si="624"/>
        <v>0</v>
      </c>
      <c r="O39981" s="8">
        <v>45516</v>
      </c>
      <c r="P39981" s="7">
        <v>0.14861111111111111</v>
      </c>
    </row>
    <row r="39982" spans="1:16" x14ac:dyDescent="0.25">
      <c r="A39982" s="10">
        <v>45516.149305555555</v>
      </c>
      <c r="B39982" t="s">
        <v>12</v>
      </c>
      <c r="C39982">
        <v>14.992352941176399</v>
      </c>
      <c r="D39982">
        <v>-11</v>
      </c>
      <c r="E39982" s="9">
        <v>1697.8220893059799</v>
      </c>
      <c r="F39982">
        <v>-170.66175770308101</v>
      </c>
      <c r="G39982">
        <v>15.5147052457346</v>
      </c>
      <c r="H39982">
        <v>0</v>
      </c>
      <c r="I39982">
        <v>527.16033160289999</v>
      </c>
      <c r="J39982">
        <v>-6.8796460000000002</v>
      </c>
      <c r="K39982">
        <v>14</v>
      </c>
      <c r="L39982" s="9">
        <f t="shared" si="624"/>
        <v>0</v>
      </c>
      <c r="O39982" s="8">
        <v>45516</v>
      </c>
      <c r="P39982" s="7">
        <v>0.14930555555555555</v>
      </c>
    </row>
    <row r="39983" spans="1:16" x14ac:dyDescent="0.25">
      <c r="A39983" s="10">
        <v>45516.15</v>
      </c>
      <c r="B39983" t="s">
        <v>12</v>
      </c>
      <c r="C39983">
        <v>14.29</v>
      </c>
      <c r="D39983">
        <v>-12</v>
      </c>
      <c r="E39983" s="9">
        <v>1712.1120893059799</v>
      </c>
      <c r="F39983">
        <v>-184.951757703081</v>
      </c>
      <c r="G39983">
        <v>15.4126464752567</v>
      </c>
      <c r="H39983">
        <v>0</v>
      </c>
      <c r="I39983">
        <v>527.16033160289999</v>
      </c>
      <c r="J39983">
        <v>-10.762939299999999</v>
      </c>
      <c r="K39983">
        <v>14</v>
      </c>
      <c r="L39983" s="9">
        <f t="shared" si="624"/>
        <v>0</v>
      </c>
      <c r="O39983" s="8">
        <v>45516</v>
      </c>
      <c r="P39983" s="7">
        <v>0.15</v>
      </c>
    </row>
    <row r="39984" spans="1:16" x14ac:dyDescent="0.25">
      <c r="A39984" s="10">
        <v>45516.150694444441</v>
      </c>
      <c r="B39984" t="s">
        <v>12</v>
      </c>
      <c r="C39984">
        <v>14.4529411764705</v>
      </c>
      <c r="D39984">
        <v>-13</v>
      </c>
      <c r="E39984" s="9">
        <v>1726.5650304824501</v>
      </c>
      <c r="F39984">
        <v>-199.40469887955101</v>
      </c>
      <c r="G39984">
        <v>15.3388229907347</v>
      </c>
      <c r="H39984">
        <v>0</v>
      </c>
      <c r="I39984">
        <v>527.16033160289999</v>
      </c>
      <c r="J39984">
        <v>-8.4474078000000006</v>
      </c>
      <c r="K39984">
        <v>14</v>
      </c>
      <c r="L39984" s="9">
        <f t="shared" si="624"/>
        <v>0</v>
      </c>
      <c r="O39984" s="8">
        <v>45516</v>
      </c>
      <c r="P39984" s="7">
        <v>0.15069444444444444</v>
      </c>
    </row>
    <row r="39985" spans="1:16" x14ac:dyDescent="0.25">
      <c r="A39985" s="10">
        <v>45516.151388888888</v>
      </c>
      <c r="B39985" t="s">
        <v>12</v>
      </c>
      <c r="C39985">
        <v>14.18</v>
      </c>
      <c r="D39985">
        <v>-14</v>
      </c>
      <c r="E39985" s="9">
        <v>1740.7450304824499</v>
      </c>
      <c r="F39985">
        <v>-213.58469887955101</v>
      </c>
      <c r="G39985">
        <v>15.2560499199679</v>
      </c>
      <c r="H39985">
        <v>0</v>
      </c>
      <c r="I39985">
        <v>527.16033160289999</v>
      </c>
      <c r="J39985">
        <v>-4.0457216999999996</v>
      </c>
      <c r="K39985">
        <v>14</v>
      </c>
      <c r="L39985" s="9">
        <f t="shared" si="624"/>
        <v>0</v>
      </c>
      <c r="O39985" s="8">
        <v>45516</v>
      </c>
      <c r="P39985" s="7">
        <v>0.15138888888888888</v>
      </c>
    </row>
    <row r="39986" spans="1:16" x14ac:dyDescent="0.25">
      <c r="A39986" s="10">
        <v>45516.152083333334</v>
      </c>
      <c r="B39986" t="s">
        <v>15</v>
      </c>
      <c r="C39986">
        <v>17.922499999999999</v>
      </c>
      <c r="D39986">
        <v>0</v>
      </c>
      <c r="E39986" s="9">
        <v>1489.83003048245</v>
      </c>
      <c r="F39986">
        <v>0</v>
      </c>
      <c r="G39986">
        <v>0</v>
      </c>
      <c r="H39986">
        <v>-37.330301120448098</v>
      </c>
      <c r="I39986">
        <v>489.830030482452</v>
      </c>
      <c r="J39986">
        <v>-4.6044703</v>
      </c>
      <c r="K39986">
        <v>14</v>
      </c>
      <c r="L39986" s="9">
        <f t="shared" si="624"/>
        <v>0</v>
      </c>
      <c r="O39986" s="8">
        <v>45516</v>
      </c>
      <c r="P39986" s="7">
        <v>0.15208333333333332</v>
      </c>
    </row>
    <row r="39987" spans="1:16" x14ac:dyDescent="0.25">
      <c r="A39987" s="10">
        <v>45516.152083333334</v>
      </c>
      <c r="B39987" t="s">
        <v>16</v>
      </c>
      <c r="C39987">
        <v>17.922499999999999</v>
      </c>
      <c r="D39987">
        <v>0</v>
      </c>
      <c r="E39987" s="9">
        <v>1489.83003048245</v>
      </c>
      <c r="F39987">
        <v>0</v>
      </c>
      <c r="G39987">
        <v>0</v>
      </c>
      <c r="H39987">
        <v>0</v>
      </c>
      <c r="I39987">
        <v>489.830030482452</v>
      </c>
      <c r="J39987">
        <v>-4.6044703</v>
      </c>
      <c r="K39987">
        <v>14</v>
      </c>
      <c r="L39987" s="9">
        <f t="shared" si="624"/>
        <v>0</v>
      </c>
      <c r="O39987" s="8">
        <v>45516</v>
      </c>
      <c r="P39987" s="7">
        <v>0.15208333333333332</v>
      </c>
    </row>
    <row r="39988" spans="1:16" x14ac:dyDescent="0.25">
      <c r="A39988" s="10">
        <v>45516.152777777781</v>
      </c>
      <c r="B39988" t="s">
        <v>12</v>
      </c>
      <c r="C39988">
        <v>17.91</v>
      </c>
      <c r="D39988">
        <v>-1</v>
      </c>
      <c r="E39988" s="9">
        <v>1507.74003048245</v>
      </c>
      <c r="F39988">
        <v>-17.91</v>
      </c>
      <c r="G39988">
        <v>17.91</v>
      </c>
      <c r="H39988">
        <v>0</v>
      </c>
      <c r="I39988">
        <v>489.830030482452</v>
      </c>
      <c r="J39988">
        <v>-7.5724141999999999</v>
      </c>
      <c r="K39988">
        <v>14</v>
      </c>
      <c r="L39988" s="9">
        <f t="shared" si="624"/>
        <v>0</v>
      </c>
      <c r="O39988" s="8">
        <v>45516</v>
      </c>
      <c r="P39988" s="7">
        <v>0.15277777777777779</v>
      </c>
    </row>
    <row r="39989" spans="1:16" x14ac:dyDescent="0.25">
      <c r="A39989" s="10">
        <v>45516.15347222222</v>
      </c>
      <c r="B39989" t="s">
        <v>12</v>
      </c>
      <c r="C39989">
        <v>19.977499999999999</v>
      </c>
      <c r="D39989">
        <v>-2</v>
      </c>
      <c r="E39989" s="9">
        <v>1527.71753048245</v>
      </c>
      <c r="F39989">
        <v>-37.887500000000003</v>
      </c>
      <c r="G39989">
        <v>18.943750000000001</v>
      </c>
      <c r="H39989">
        <v>0</v>
      </c>
      <c r="I39989">
        <v>489.830030482452</v>
      </c>
      <c r="J39989">
        <v>-7.6787666999999997</v>
      </c>
      <c r="K39989">
        <v>14</v>
      </c>
      <c r="L39989" s="9">
        <f t="shared" si="624"/>
        <v>0</v>
      </c>
      <c r="O39989" s="8">
        <v>45516</v>
      </c>
      <c r="P39989" s="7">
        <v>0.15347222222222223</v>
      </c>
    </row>
    <row r="39990" spans="1:16" x14ac:dyDescent="0.25">
      <c r="A39990" s="10">
        <v>45516.154861111114</v>
      </c>
      <c r="B39990" t="s">
        <v>12</v>
      </c>
      <c r="C39990">
        <v>19</v>
      </c>
      <c r="D39990">
        <v>-3</v>
      </c>
      <c r="E39990" s="9">
        <v>1546.71753048245</v>
      </c>
      <c r="F39990">
        <v>-56.887500000000003</v>
      </c>
      <c r="G39990">
        <v>18.962499999999999</v>
      </c>
      <c r="H39990">
        <v>0</v>
      </c>
      <c r="I39990">
        <v>489.830030482452</v>
      </c>
      <c r="J39990">
        <v>-7.5072755999999901</v>
      </c>
      <c r="K39990">
        <v>14</v>
      </c>
      <c r="L39990" s="9">
        <f t="shared" si="624"/>
        <v>0</v>
      </c>
      <c r="O39990" s="8">
        <v>45516</v>
      </c>
      <c r="P39990" s="7">
        <v>0.15486111111111112</v>
      </c>
    </row>
    <row r="39991" spans="1:16" x14ac:dyDescent="0.25">
      <c r="A39991" s="10">
        <v>45516.155555555553</v>
      </c>
      <c r="B39991" t="s">
        <v>12</v>
      </c>
      <c r="C39991">
        <v>20.151875</v>
      </c>
      <c r="D39991">
        <v>-4</v>
      </c>
      <c r="E39991" s="9">
        <v>1566.86940548245</v>
      </c>
      <c r="F39991">
        <v>-77.039375000000007</v>
      </c>
      <c r="G39991">
        <v>19.259843750000002</v>
      </c>
      <c r="H39991">
        <v>0</v>
      </c>
      <c r="I39991">
        <v>489.830030482452</v>
      </c>
      <c r="J39991">
        <v>-5.5191517999999897</v>
      </c>
      <c r="K39991">
        <v>14</v>
      </c>
      <c r="L39991" s="9">
        <f t="shared" si="624"/>
        <v>0</v>
      </c>
      <c r="O39991" s="8">
        <v>45516</v>
      </c>
      <c r="P39991" s="7">
        <v>0.15555555555555556</v>
      </c>
    </row>
    <row r="39992" spans="1:16" x14ac:dyDescent="0.25">
      <c r="A39992" s="10">
        <v>45516.15625</v>
      </c>
      <c r="B39992" t="s">
        <v>12</v>
      </c>
      <c r="C39992">
        <v>23.228571428571399</v>
      </c>
      <c r="D39992">
        <v>-5</v>
      </c>
      <c r="E39992" s="9">
        <v>1590.0979769110199</v>
      </c>
      <c r="F39992">
        <v>-100.26794642857099</v>
      </c>
      <c r="G39992">
        <v>20.0535892857142</v>
      </c>
      <c r="H39992">
        <v>0</v>
      </c>
      <c r="I39992">
        <v>489.830030482452</v>
      </c>
      <c r="J39992">
        <v>-5.8172378999999896</v>
      </c>
      <c r="K39992">
        <v>14</v>
      </c>
      <c r="L39992" s="9">
        <f t="shared" si="624"/>
        <v>0</v>
      </c>
      <c r="O39992" s="8">
        <v>45516</v>
      </c>
      <c r="P39992" s="7">
        <v>0.15625</v>
      </c>
    </row>
    <row r="39993" spans="1:16" x14ac:dyDescent="0.25">
      <c r="A39993" s="10">
        <v>45516.156944444447</v>
      </c>
      <c r="B39993" t="s">
        <v>12</v>
      </c>
      <c r="C39993">
        <v>23.34</v>
      </c>
      <c r="D39993">
        <v>-6</v>
      </c>
      <c r="E39993" s="9">
        <v>1613.4379769110201</v>
      </c>
      <c r="F39993">
        <v>-123.607946428571</v>
      </c>
      <c r="G39993">
        <v>20.6013244047619</v>
      </c>
      <c r="H39993">
        <v>0</v>
      </c>
      <c r="I39993">
        <v>489.830030482452</v>
      </c>
      <c r="J39993">
        <v>-9.03728233</v>
      </c>
      <c r="K39993">
        <v>14</v>
      </c>
      <c r="L39993" s="9">
        <f t="shared" si="624"/>
        <v>0</v>
      </c>
      <c r="O39993" s="8">
        <v>45516</v>
      </c>
      <c r="P39993" s="7">
        <v>0.15694444444444444</v>
      </c>
    </row>
    <row r="39994" spans="1:16" x14ac:dyDescent="0.25">
      <c r="A39994" s="10">
        <v>45516.158333333333</v>
      </c>
      <c r="B39994" t="s">
        <v>12</v>
      </c>
      <c r="C39994">
        <v>21.77</v>
      </c>
      <c r="D39994">
        <v>-7</v>
      </c>
      <c r="E39994" s="9">
        <v>1635.2079769110201</v>
      </c>
      <c r="F39994">
        <v>-145.37794642857099</v>
      </c>
      <c r="G39994">
        <v>20.7682780612244</v>
      </c>
      <c r="H39994">
        <v>0</v>
      </c>
      <c r="I39994">
        <v>489.830030482452</v>
      </c>
      <c r="J39994">
        <v>-2.29084042999999</v>
      </c>
      <c r="K39994">
        <v>14</v>
      </c>
      <c r="L39994" s="9">
        <f t="shared" si="624"/>
        <v>0</v>
      </c>
      <c r="O39994" s="8">
        <v>45516</v>
      </c>
      <c r="P39994" s="7">
        <v>0.15833333333333333</v>
      </c>
    </row>
    <row r="39995" spans="1:16" x14ac:dyDescent="0.25">
      <c r="A39995" s="10">
        <v>45516.15902777778</v>
      </c>
      <c r="B39995" t="s">
        <v>12</v>
      </c>
      <c r="C39995">
        <v>23.315000000000001</v>
      </c>
      <c r="D39995">
        <v>-8</v>
      </c>
      <c r="E39995" s="9">
        <v>1658.5229769110199</v>
      </c>
      <c r="F39995">
        <v>-168.69294642857099</v>
      </c>
      <c r="G39995">
        <v>21.086618303571399</v>
      </c>
      <c r="H39995">
        <v>0</v>
      </c>
      <c r="I39995">
        <v>489.830030482452</v>
      </c>
      <c r="J39995">
        <v>-2.9033428299999899</v>
      </c>
      <c r="K39995">
        <v>14</v>
      </c>
      <c r="L39995" s="9">
        <f t="shared" si="624"/>
        <v>0</v>
      </c>
      <c r="O39995" s="8">
        <v>45516</v>
      </c>
      <c r="P39995" s="7">
        <v>0.15902777777777777</v>
      </c>
    </row>
    <row r="39996" spans="1:16" x14ac:dyDescent="0.25">
      <c r="A39996" s="10">
        <v>45516.159722222219</v>
      </c>
      <c r="B39996" t="s">
        <v>12</v>
      </c>
      <c r="C39996">
        <v>23.224054054054001</v>
      </c>
      <c r="D39996">
        <v>-9</v>
      </c>
      <c r="E39996" s="9">
        <v>1681.7470309650701</v>
      </c>
      <c r="F39996">
        <v>-191.91700048262501</v>
      </c>
      <c r="G39996">
        <v>21.324111164736099</v>
      </c>
      <c r="H39996">
        <v>0</v>
      </c>
      <c r="I39996">
        <v>489.830030482452</v>
      </c>
      <c r="J39996">
        <v>-7.82676882999999</v>
      </c>
      <c r="K39996">
        <v>14</v>
      </c>
      <c r="L39996" s="9">
        <f t="shared" si="624"/>
        <v>0</v>
      </c>
      <c r="O39996" s="8">
        <v>45516</v>
      </c>
      <c r="P39996" s="7">
        <v>0.15972222222222221</v>
      </c>
    </row>
    <row r="39997" spans="1:16" x14ac:dyDescent="0.25">
      <c r="A39997" s="10">
        <v>45516.161111111112</v>
      </c>
      <c r="B39997" t="s">
        <v>12</v>
      </c>
      <c r="C39997">
        <v>22.34</v>
      </c>
      <c r="D39997">
        <v>-10</v>
      </c>
      <c r="E39997" s="9">
        <v>1704.08703096507</v>
      </c>
      <c r="F39997">
        <v>-214.25700048262499</v>
      </c>
      <c r="G39997">
        <v>21.425700048262499</v>
      </c>
      <c r="H39997">
        <v>0</v>
      </c>
      <c r="I39997">
        <v>489.830030482452</v>
      </c>
      <c r="J39997">
        <v>-6.5181254299999898</v>
      </c>
      <c r="K39997">
        <v>14</v>
      </c>
      <c r="L39997" s="9">
        <f t="shared" si="624"/>
        <v>0</v>
      </c>
      <c r="O39997" s="8">
        <v>45516</v>
      </c>
      <c r="P39997" s="7">
        <v>0.16111111111111112</v>
      </c>
    </row>
    <row r="39998" spans="1:16" x14ac:dyDescent="0.25">
      <c r="A39998" s="10">
        <v>45516.162499999999</v>
      </c>
      <c r="B39998" t="s">
        <v>12</v>
      </c>
      <c r="C39998">
        <v>22.475000000000001</v>
      </c>
      <c r="D39998">
        <v>-11</v>
      </c>
      <c r="E39998" s="9">
        <v>1726.5620309650701</v>
      </c>
      <c r="F39998">
        <v>-236.73200048262501</v>
      </c>
      <c r="G39998">
        <v>21.521090952965899</v>
      </c>
      <c r="H39998">
        <v>0</v>
      </c>
      <c r="I39998">
        <v>489.830030482452</v>
      </c>
      <c r="J39998">
        <v>-1.6379433699999899</v>
      </c>
      <c r="K39998">
        <v>14</v>
      </c>
      <c r="L39998" s="9">
        <f t="shared" si="624"/>
        <v>0</v>
      </c>
      <c r="O39998" s="8">
        <v>45516</v>
      </c>
      <c r="P39998" s="7">
        <v>0.16250000000000001</v>
      </c>
    </row>
    <row r="39999" spans="1:16" x14ac:dyDescent="0.25">
      <c r="A39999" s="10">
        <v>45516.163194444445</v>
      </c>
      <c r="B39999" t="s">
        <v>12</v>
      </c>
      <c r="C39999">
        <v>24.151818181818101</v>
      </c>
      <c r="D39999">
        <v>-12</v>
      </c>
      <c r="E39999" s="9">
        <v>1750.71384914689</v>
      </c>
      <c r="F39999">
        <v>-260.88381866444303</v>
      </c>
      <c r="G39999">
        <v>21.740318222036901</v>
      </c>
      <c r="H39999">
        <v>0</v>
      </c>
      <c r="I39999">
        <v>489.830030482452</v>
      </c>
      <c r="J39999">
        <v>-1.6773769999998502E-2</v>
      </c>
      <c r="K39999">
        <v>14</v>
      </c>
      <c r="L39999" s="9">
        <f t="shared" si="624"/>
        <v>0</v>
      </c>
      <c r="O39999" s="8">
        <v>45516</v>
      </c>
      <c r="P39999" s="7">
        <v>0.16319444444444445</v>
      </c>
    </row>
    <row r="40000" spans="1:16" x14ac:dyDescent="0.25">
      <c r="A40000" s="10">
        <v>45516.163888888892</v>
      </c>
      <c r="B40000" t="s">
        <v>12</v>
      </c>
      <c r="C40000">
        <v>25.240285714285701</v>
      </c>
      <c r="D40000">
        <v>-13</v>
      </c>
      <c r="E40000" s="9">
        <v>1775.9541348611799</v>
      </c>
      <c r="F40000">
        <v>-286.12410437872899</v>
      </c>
      <c r="G40000">
        <v>22.009546490671401</v>
      </c>
      <c r="H40000">
        <v>0</v>
      </c>
      <c r="I40000">
        <v>489.830030482452</v>
      </c>
      <c r="J40000">
        <v>-0.160070569999999</v>
      </c>
      <c r="K40000">
        <v>14</v>
      </c>
      <c r="L40000" s="9">
        <f t="shared" si="624"/>
        <v>0</v>
      </c>
      <c r="O40000" s="8">
        <v>45516</v>
      </c>
      <c r="P40000" s="7">
        <v>0.16388888888888889</v>
      </c>
    </row>
    <row r="40001" spans="1:16" x14ac:dyDescent="0.25">
      <c r="A40001" s="10">
        <v>45516.164583333331</v>
      </c>
      <c r="B40001" t="s">
        <v>13</v>
      </c>
      <c r="C40001">
        <v>28</v>
      </c>
      <c r="D40001">
        <v>0</v>
      </c>
      <c r="E40001" s="9">
        <v>1411.9541348611799</v>
      </c>
      <c r="F40001">
        <v>0</v>
      </c>
      <c r="G40001">
        <v>0</v>
      </c>
      <c r="H40001">
        <v>-77.875895621270601</v>
      </c>
      <c r="I40001">
        <v>411.95413486118099</v>
      </c>
      <c r="J40001">
        <v>0.66927943000000001</v>
      </c>
      <c r="K40001">
        <v>14</v>
      </c>
      <c r="L40001" s="9">
        <f t="shared" si="624"/>
        <v>0</v>
      </c>
      <c r="O40001" s="8">
        <v>45516</v>
      </c>
      <c r="P40001" s="7">
        <v>0.16458333333333333</v>
      </c>
    </row>
    <row r="40002" spans="1:16" x14ac:dyDescent="0.25">
      <c r="A40002" s="10">
        <v>45516.165277777778</v>
      </c>
      <c r="B40002" t="s">
        <v>14</v>
      </c>
      <c r="C40002">
        <v>28.855833333333301</v>
      </c>
      <c r="D40002">
        <v>1</v>
      </c>
      <c r="E40002" s="9">
        <v>1383.09830152784</v>
      </c>
      <c r="F40002">
        <v>28.855833333333301</v>
      </c>
      <c r="G40002">
        <v>28.855833333333301</v>
      </c>
      <c r="H40002">
        <v>0</v>
      </c>
      <c r="I40002">
        <v>411.95413486118099</v>
      </c>
      <c r="J40002">
        <v>2.4723526300000001</v>
      </c>
      <c r="K40002">
        <v>14</v>
      </c>
      <c r="L40002" s="9">
        <f t="shared" si="624"/>
        <v>0</v>
      </c>
      <c r="O40002" s="8">
        <v>45516</v>
      </c>
      <c r="P40002" s="7">
        <v>0.16527777777777777</v>
      </c>
    </row>
    <row r="40003" spans="1:16" x14ac:dyDescent="0.25">
      <c r="A40003" s="10">
        <v>45516.165972222225</v>
      </c>
      <c r="B40003" t="s">
        <v>14</v>
      </c>
      <c r="C40003">
        <v>30.283999999999999</v>
      </c>
      <c r="D40003">
        <v>2</v>
      </c>
      <c r="E40003" s="9">
        <v>1352.8143015278399</v>
      </c>
      <c r="F40003">
        <v>59.1398333333333</v>
      </c>
      <c r="G40003">
        <v>29.5699166666666</v>
      </c>
      <c r="H40003">
        <v>0</v>
      </c>
      <c r="I40003">
        <v>411.95413486118099</v>
      </c>
      <c r="J40003">
        <v>5.0119159599999996</v>
      </c>
      <c r="K40003">
        <v>14</v>
      </c>
      <c r="L40003" s="9">
        <f t="shared" ref="L40003:L40066" si="625">IF(DAY(O40003 &lt;&gt; O40004), 1, 0)</f>
        <v>0</v>
      </c>
      <c r="O40003" s="8">
        <v>45516</v>
      </c>
      <c r="P40003" s="7">
        <v>0.16597222222222222</v>
      </c>
    </row>
    <row r="40004" spans="1:16" x14ac:dyDescent="0.25">
      <c r="A40004" s="10">
        <v>45516.166666666664</v>
      </c>
      <c r="B40004" t="s">
        <v>14</v>
      </c>
      <c r="C40004">
        <v>28.07</v>
      </c>
      <c r="D40004">
        <v>3</v>
      </c>
      <c r="E40004" s="9">
        <v>1324.74430152784</v>
      </c>
      <c r="F40004">
        <v>87.209833333333293</v>
      </c>
      <c r="G40004">
        <v>29.069944444444399</v>
      </c>
      <c r="H40004">
        <v>0</v>
      </c>
      <c r="I40004">
        <v>411.95413486118099</v>
      </c>
      <c r="J40004">
        <v>0.411891759999999</v>
      </c>
      <c r="K40004">
        <v>14</v>
      </c>
      <c r="L40004" s="9">
        <f t="shared" si="625"/>
        <v>0</v>
      </c>
      <c r="O40004" s="8">
        <v>45516</v>
      </c>
      <c r="P40004" s="7">
        <v>0.16666666666666666</v>
      </c>
    </row>
    <row r="40005" spans="1:16" x14ac:dyDescent="0.25">
      <c r="A40005" s="10">
        <v>45516.167361111111</v>
      </c>
      <c r="B40005" t="s">
        <v>14</v>
      </c>
      <c r="C40005">
        <v>25.580270270270201</v>
      </c>
      <c r="D40005">
        <v>4</v>
      </c>
      <c r="E40005" s="9">
        <v>1299.1640312575701</v>
      </c>
      <c r="F40005">
        <v>112.790103603603</v>
      </c>
      <c r="G40005">
        <v>28.197525900900899</v>
      </c>
      <c r="H40005">
        <v>0</v>
      </c>
      <c r="I40005">
        <v>411.95413486118099</v>
      </c>
      <c r="J40005">
        <v>5.7231996599999997</v>
      </c>
      <c r="K40005">
        <v>14</v>
      </c>
      <c r="L40005" s="9">
        <f t="shared" si="625"/>
        <v>0</v>
      </c>
      <c r="O40005" s="8">
        <v>45516</v>
      </c>
      <c r="P40005" s="7">
        <v>0.1673611111111111</v>
      </c>
    </row>
    <row r="40006" spans="1:16" x14ac:dyDescent="0.25">
      <c r="A40006" s="10">
        <v>45516.168749999997</v>
      </c>
      <c r="B40006" t="s">
        <v>14</v>
      </c>
      <c r="C40006">
        <v>25.153043478260798</v>
      </c>
      <c r="D40006">
        <v>5</v>
      </c>
      <c r="E40006" s="9">
        <v>1274.01098777931</v>
      </c>
      <c r="F40006">
        <v>137.943147081864</v>
      </c>
      <c r="G40006">
        <v>27.5886294163728</v>
      </c>
      <c r="H40006">
        <v>0</v>
      </c>
      <c r="I40006">
        <v>411.95413486118099</v>
      </c>
      <c r="J40006">
        <v>11.623731060000001</v>
      </c>
      <c r="K40006">
        <v>14</v>
      </c>
      <c r="L40006" s="9">
        <f t="shared" si="625"/>
        <v>0</v>
      </c>
      <c r="O40006" s="8">
        <v>45516</v>
      </c>
      <c r="P40006" s="7">
        <v>0.16875000000000001</v>
      </c>
    </row>
    <row r="40007" spans="1:16" x14ac:dyDescent="0.25">
      <c r="A40007" s="10">
        <v>45516.169444444444</v>
      </c>
      <c r="B40007" t="s">
        <v>14</v>
      </c>
      <c r="C40007">
        <v>24.326153846153801</v>
      </c>
      <c r="D40007">
        <v>6</v>
      </c>
      <c r="E40007" s="9">
        <v>1249.68483393316</v>
      </c>
      <c r="F40007">
        <v>162.269300928018</v>
      </c>
      <c r="G40007">
        <v>27.044883488002998</v>
      </c>
      <c r="H40007">
        <v>0</v>
      </c>
      <c r="I40007">
        <v>411.95413486118099</v>
      </c>
      <c r="J40007">
        <v>11.43531726</v>
      </c>
      <c r="K40007">
        <v>14</v>
      </c>
      <c r="L40007" s="9">
        <f t="shared" si="625"/>
        <v>0</v>
      </c>
      <c r="O40007" s="8">
        <v>45516</v>
      </c>
      <c r="P40007" s="7">
        <v>0.16944444444444445</v>
      </c>
    </row>
    <row r="40008" spans="1:16" x14ac:dyDescent="0.25">
      <c r="A40008" s="10">
        <v>45516.170138888891</v>
      </c>
      <c r="B40008" t="s">
        <v>14</v>
      </c>
      <c r="C40008">
        <v>22.23</v>
      </c>
      <c r="D40008">
        <v>7</v>
      </c>
      <c r="E40008" s="9">
        <v>1227.45483393316</v>
      </c>
      <c r="F40008">
        <v>184.49930092801799</v>
      </c>
      <c r="G40008">
        <v>26.357042989716899</v>
      </c>
      <c r="H40008">
        <v>0</v>
      </c>
      <c r="I40008">
        <v>411.95413486118099</v>
      </c>
      <c r="J40008">
        <v>8.0771885999999995</v>
      </c>
      <c r="K40008">
        <v>14</v>
      </c>
      <c r="L40008" s="9">
        <f t="shared" si="625"/>
        <v>0</v>
      </c>
      <c r="O40008" s="8">
        <v>45516</v>
      </c>
      <c r="P40008" s="7">
        <v>0.1701388888888889</v>
      </c>
    </row>
    <row r="40009" spans="1:16" x14ac:dyDescent="0.25">
      <c r="A40009" s="10">
        <v>45516.172222222223</v>
      </c>
      <c r="B40009" t="s">
        <v>14</v>
      </c>
      <c r="C40009">
        <v>21.625</v>
      </c>
      <c r="D40009">
        <v>8</v>
      </c>
      <c r="E40009" s="9">
        <v>1205.82983393316</v>
      </c>
      <c r="F40009">
        <v>206.12430092801799</v>
      </c>
      <c r="G40009">
        <v>25.765537616002199</v>
      </c>
      <c r="H40009">
        <v>0</v>
      </c>
      <c r="I40009">
        <v>411.95413486118099</v>
      </c>
      <c r="J40009">
        <v>8.8560044999999992</v>
      </c>
      <c r="K40009">
        <v>14</v>
      </c>
      <c r="L40009" s="9">
        <f t="shared" si="625"/>
        <v>0</v>
      </c>
      <c r="O40009" s="8">
        <v>45516</v>
      </c>
      <c r="P40009" s="7">
        <v>0.17222222222222222</v>
      </c>
    </row>
    <row r="40010" spans="1:16" x14ac:dyDescent="0.25">
      <c r="A40010" s="10">
        <v>45516.17291666667</v>
      </c>
      <c r="B40010" t="s">
        <v>14</v>
      </c>
      <c r="C40010">
        <v>22.501999999999999</v>
      </c>
      <c r="D40010">
        <v>9</v>
      </c>
      <c r="E40010" s="9">
        <v>1183.32783393316</v>
      </c>
      <c r="F40010">
        <v>228.626300928018</v>
      </c>
      <c r="G40010">
        <v>25.4029223253353</v>
      </c>
      <c r="H40010">
        <v>0</v>
      </c>
      <c r="I40010">
        <v>411.95413486118099</v>
      </c>
      <c r="J40010">
        <v>8.4142399000000001</v>
      </c>
      <c r="K40010">
        <v>14</v>
      </c>
      <c r="L40010" s="9">
        <f t="shared" si="625"/>
        <v>0</v>
      </c>
      <c r="O40010" s="8">
        <v>45516</v>
      </c>
      <c r="P40010" s="7">
        <v>0.17291666666666666</v>
      </c>
    </row>
    <row r="40011" spans="1:16" x14ac:dyDescent="0.25">
      <c r="A40011" s="10">
        <v>45516.173611111109</v>
      </c>
      <c r="B40011" t="s">
        <v>14</v>
      </c>
      <c r="C40011">
        <v>25.637058823529401</v>
      </c>
      <c r="D40011">
        <v>10</v>
      </c>
      <c r="E40011" s="9">
        <v>1157.6907751096301</v>
      </c>
      <c r="F40011">
        <v>254.263359751547</v>
      </c>
      <c r="G40011">
        <v>25.4263359751547</v>
      </c>
      <c r="H40011">
        <v>0</v>
      </c>
      <c r="I40011">
        <v>411.95413486118099</v>
      </c>
      <c r="J40011">
        <v>8.2194459000000002</v>
      </c>
      <c r="K40011">
        <v>14</v>
      </c>
      <c r="L40011" s="9">
        <f t="shared" si="625"/>
        <v>0</v>
      </c>
      <c r="O40011" s="8">
        <v>45516</v>
      </c>
      <c r="P40011" s="7">
        <v>0.1736111111111111</v>
      </c>
    </row>
    <row r="40012" spans="1:16" x14ac:dyDescent="0.25">
      <c r="A40012" s="10">
        <v>45516.174305555556</v>
      </c>
      <c r="B40012" t="s">
        <v>14</v>
      </c>
      <c r="C40012">
        <v>24.46</v>
      </c>
      <c r="D40012">
        <v>11</v>
      </c>
      <c r="E40012" s="9">
        <v>1133.23077510963</v>
      </c>
      <c r="F40012">
        <v>278.72335975154698</v>
      </c>
      <c r="G40012">
        <v>25.338487250140702</v>
      </c>
      <c r="H40012">
        <v>0</v>
      </c>
      <c r="I40012">
        <v>411.95413486118099</v>
      </c>
      <c r="J40012">
        <v>9.0643303</v>
      </c>
      <c r="K40012">
        <v>14</v>
      </c>
      <c r="L40012" s="9">
        <f t="shared" si="625"/>
        <v>0</v>
      </c>
      <c r="O40012" s="8">
        <v>45516</v>
      </c>
      <c r="P40012" s="7">
        <v>0.17430555555555555</v>
      </c>
    </row>
    <row r="40013" spans="1:16" x14ac:dyDescent="0.25">
      <c r="A40013" s="10">
        <v>45516.175000000003</v>
      </c>
      <c r="B40013" t="s">
        <v>14</v>
      </c>
      <c r="C40013">
        <v>26.305</v>
      </c>
      <c r="D40013">
        <v>12</v>
      </c>
      <c r="E40013" s="9">
        <v>1106.92577510963</v>
      </c>
      <c r="F40013">
        <v>305.02835975154699</v>
      </c>
      <c r="G40013">
        <v>25.419029979295601</v>
      </c>
      <c r="H40013">
        <v>0</v>
      </c>
      <c r="I40013">
        <v>411.95413486118099</v>
      </c>
      <c r="J40013">
        <v>8.0623802999999992</v>
      </c>
      <c r="K40013">
        <v>14</v>
      </c>
      <c r="L40013" s="9">
        <f t="shared" si="625"/>
        <v>0</v>
      </c>
      <c r="O40013" s="8">
        <v>45516</v>
      </c>
      <c r="P40013" s="7">
        <v>0.17499999999999999</v>
      </c>
    </row>
    <row r="40014" spans="1:16" x14ac:dyDescent="0.25">
      <c r="A40014" s="10">
        <v>45516.175694444442</v>
      </c>
      <c r="B40014" t="s">
        <v>14</v>
      </c>
      <c r="C40014">
        <v>27.31</v>
      </c>
      <c r="D40014">
        <v>13</v>
      </c>
      <c r="E40014" s="9">
        <v>1079.61577510963</v>
      </c>
      <c r="F40014">
        <v>332.33835975154699</v>
      </c>
      <c r="G40014">
        <v>25.564489211657499</v>
      </c>
      <c r="H40014">
        <v>0</v>
      </c>
      <c r="I40014">
        <v>411.95413486118099</v>
      </c>
      <c r="J40014">
        <v>10.3283199</v>
      </c>
      <c r="K40014">
        <v>14</v>
      </c>
      <c r="L40014" s="9">
        <f t="shared" si="625"/>
        <v>0</v>
      </c>
      <c r="O40014" s="8">
        <v>45516</v>
      </c>
      <c r="P40014" s="7">
        <v>0.17569444444444443</v>
      </c>
    </row>
    <row r="40015" spans="1:16" x14ac:dyDescent="0.25">
      <c r="A40015" s="10">
        <v>45516.176388888889</v>
      </c>
      <c r="B40015" t="s">
        <v>14</v>
      </c>
      <c r="C40015">
        <v>27.93</v>
      </c>
      <c r="D40015">
        <v>14</v>
      </c>
      <c r="E40015" s="9">
        <v>1051.68577510963</v>
      </c>
      <c r="F40015">
        <v>360.268359751547</v>
      </c>
      <c r="G40015">
        <v>25.733454267967598</v>
      </c>
      <c r="H40015">
        <v>0</v>
      </c>
      <c r="I40015">
        <v>411.95413486118099</v>
      </c>
      <c r="J40015">
        <v>5.7678845999999897</v>
      </c>
      <c r="K40015">
        <v>14</v>
      </c>
      <c r="L40015" s="9">
        <f t="shared" si="625"/>
        <v>0</v>
      </c>
      <c r="O40015" s="8">
        <v>45516</v>
      </c>
      <c r="P40015" s="7">
        <v>0.1763888888888889</v>
      </c>
    </row>
    <row r="40016" spans="1:16" x14ac:dyDescent="0.25">
      <c r="A40016" s="10">
        <v>45516.177777777775</v>
      </c>
      <c r="B40016" t="s">
        <v>14</v>
      </c>
      <c r="C40016">
        <v>27.7766666666666</v>
      </c>
      <c r="D40016">
        <v>15</v>
      </c>
      <c r="E40016" s="9">
        <v>1023.90910844296</v>
      </c>
      <c r="F40016">
        <v>388.04502641821398</v>
      </c>
      <c r="G40016">
        <v>25.869668427880899</v>
      </c>
      <c r="H40016">
        <v>0</v>
      </c>
      <c r="I40016">
        <v>411.95413486118099</v>
      </c>
      <c r="J40016">
        <v>5.9618215999999897</v>
      </c>
      <c r="K40016">
        <v>14</v>
      </c>
      <c r="L40016" s="9">
        <f t="shared" si="625"/>
        <v>0</v>
      </c>
      <c r="O40016" s="8">
        <v>45516</v>
      </c>
      <c r="P40016" s="7">
        <v>0.17777777777777778</v>
      </c>
    </row>
    <row r="40017" spans="1:16" x14ac:dyDescent="0.25">
      <c r="A40017" s="10">
        <v>45516.178472222222</v>
      </c>
      <c r="B40017" t="s">
        <v>14</v>
      </c>
      <c r="C40017">
        <v>27.796250000000001</v>
      </c>
      <c r="D40017">
        <v>16</v>
      </c>
      <c r="E40017" s="9">
        <v>996.11285844296594</v>
      </c>
      <c r="F40017">
        <v>415.84127641821402</v>
      </c>
      <c r="G40017">
        <v>25.990079776138298</v>
      </c>
      <c r="H40017">
        <v>0</v>
      </c>
      <c r="I40017">
        <v>411.95413486118099</v>
      </c>
      <c r="J40017">
        <v>6.2906015999999898</v>
      </c>
      <c r="K40017">
        <v>14</v>
      </c>
      <c r="L40017" s="9">
        <f t="shared" si="625"/>
        <v>0</v>
      </c>
      <c r="O40017" s="8">
        <v>45516</v>
      </c>
      <c r="P40017" s="7">
        <v>0.17847222222222223</v>
      </c>
    </row>
    <row r="40018" spans="1:16" x14ac:dyDescent="0.25">
      <c r="A40018" s="10">
        <v>45516.179166666669</v>
      </c>
      <c r="B40018" t="s">
        <v>14</v>
      </c>
      <c r="C40018">
        <v>30.312666666666601</v>
      </c>
      <c r="D40018">
        <v>17</v>
      </c>
      <c r="E40018" s="9">
        <v>965.80019177629902</v>
      </c>
      <c r="F40018">
        <v>446.15394308488101</v>
      </c>
      <c r="G40018">
        <v>26.2443495932282</v>
      </c>
      <c r="H40018">
        <v>0</v>
      </c>
      <c r="I40018">
        <v>411.95413486118099</v>
      </c>
      <c r="J40018">
        <v>7.2135599999999904</v>
      </c>
      <c r="K40018">
        <v>14</v>
      </c>
      <c r="L40018" s="9">
        <f t="shared" si="625"/>
        <v>0</v>
      </c>
      <c r="O40018" s="8">
        <v>45516</v>
      </c>
      <c r="P40018" s="7">
        <v>0.17916666666666667</v>
      </c>
    </row>
    <row r="40019" spans="1:16" x14ac:dyDescent="0.25">
      <c r="A40019" s="10">
        <v>45516.179861111108</v>
      </c>
      <c r="B40019" t="s">
        <v>14</v>
      </c>
      <c r="C40019">
        <v>30.49</v>
      </c>
      <c r="D40019">
        <v>18</v>
      </c>
      <c r="E40019" s="9">
        <v>935.31019177629901</v>
      </c>
      <c r="F40019">
        <v>476.64394308488102</v>
      </c>
      <c r="G40019">
        <v>26.4802190602711</v>
      </c>
      <c r="H40019">
        <v>0</v>
      </c>
      <c r="I40019">
        <v>411.95413486118099</v>
      </c>
      <c r="J40019">
        <v>5.9897349999999898</v>
      </c>
      <c r="K40019">
        <v>14</v>
      </c>
      <c r="L40019" s="9">
        <f t="shared" si="625"/>
        <v>0</v>
      </c>
      <c r="O40019" s="8">
        <v>45516</v>
      </c>
      <c r="P40019" s="7">
        <v>0.17986111111111111</v>
      </c>
    </row>
    <row r="40020" spans="1:16" x14ac:dyDescent="0.25">
      <c r="A40020" s="10">
        <v>45516.180555555555</v>
      </c>
      <c r="B40020" t="s">
        <v>14</v>
      </c>
      <c r="C40020">
        <v>31.136666666666599</v>
      </c>
      <c r="D40020">
        <v>19</v>
      </c>
      <c r="E40020" s="9">
        <v>904.17352510963201</v>
      </c>
      <c r="F40020">
        <v>507.78060975154699</v>
      </c>
      <c r="G40020">
        <v>26.725295250081398</v>
      </c>
      <c r="H40020">
        <v>0</v>
      </c>
      <c r="I40020">
        <v>411.95413486118099</v>
      </c>
      <c r="J40020">
        <v>7.30583329999999</v>
      </c>
      <c r="K40020">
        <v>14</v>
      </c>
      <c r="L40020" s="9">
        <f t="shared" si="625"/>
        <v>0</v>
      </c>
      <c r="O40020" s="8">
        <v>45516</v>
      </c>
      <c r="P40020" s="7">
        <v>0.18055555555555555</v>
      </c>
    </row>
    <row r="40021" spans="1:16" x14ac:dyDescent="0.25">
      <c r="A40021" s="10">
        <v>45516.181250000001</v>
      </c>
      <c r="B40021" t="s">
        <v>14</v>
      </c>
      <c r="C40021">
        <v>29.760999999999999</v>
      </c>
      <c r="D40021">
        <v>20</v>
      </c>
      <c r="E40021" s="9">
        <v>874.41252510963295</v>
      </c>
      <c r="F40021">
        <v>537.54160975154696</v>
      </c>
      <c r="G40021">
        <v>26.877080487577299</v>
      </c>
      <c r="H40021">
        <v>0</v>
      </c>
      <c r="I40021">
        <v>411.95413486118099</v>
      </c>
      <c r="J40021">
        <v>6.9921999000000001</v>
      </c>
      <c r="K40021">
        <v>14</v>
      </c>
      <c r="L40021" s="9">
        <f t="shared" si="625"/>
        <v>0</v>
      </c>
      <c r="O40021" s="8">
        <v>45516</v>
      </c>
      <c r="P40021" s="7">
        <v>0.18124999999999999</v>
      </c>
    </row>
    <row r="40022" spans="1:16" x14ac:dyDescent="0.25">
      <c r="A40022" s="10">
        <v>45516.181944444441</v>
      </c>
      <c r="B40022" t="s">
        <v>14</v>
      </c>
      <c r="C40022">
        <v>30.1866666666666</v>
      </c>
      <c r="D40022">
        <v>21</v>
      </c>
      <c r="E40022" s="9">
        <v>844.225858442966</v>
      </c>
      <c r="F40022">
        <v>567.72827641821402</v>
      </c>
      <c r="G40022">
        <v>27.034679829438701</v>
      </c>
      <c r="H40022">
        <v>0</v>
      </c>
      <c r="I40022">
        <v>411.95413486118099</v>
      </c>
      <c r="J40022">
        <v>4.4514624999999999</v>
      </c>
      <c r="K40022">
        <v>14</v>
      </c>
      <c r="L40022" s="9">
        <f t="shared" si="625"/>
        <v>0</v>
      </c>
      <c r="O40022" s="8">
        <v>45516</v>
      </c>
      <c r="P40022" s="7">
        <v>0.18194444444444444</v>
      </c>
    </row>
    <row r="40023" spans="1:16" x14ac:dyDescent="0.25">
      <c r="A40023" s="10">
        <v>45516.182638888888</v>
      </c>
      <c r="B40023" t="s">
        <v>14</v>
      </c>
      <c r="C40023">
        <v>34.683333333333302</v>
      </c>
      <c r="D40023">
        <v>22</v>
      </c>
      <c r="E40023" s="9">
        <v>809.54252510963295</v>
      </c>
      <c r="F40023">
        <v>602.41160975154696</v>
      </c>
      <c r="G40023">
        <v>27.382345897797599</v>
      </c>
      <c r="H40023">
        <v>0</v>
      </c>
      <c r="I40023">
        <v>411.95413486118099</v>
      </c>
      <c r="J40023">
        <v>4.7829388000000002</v>
      </c>
      <c r="K40023">
        <v>14</v>
      </c>
      <c r="L40023" s="9">
        <f t="shared" si="625"/>
        <v>0</v>
      </c>
      <c r="O40023" s="8">
        <v>45516</v>
      </c>
      <c r="P40023" s="7">
        <v>0.18263888888888888</v>
      </c>
    </row>
    <row r="40024" spans="1:16" x14ac:dyDescent="0.25">
      <c r="A40024" s="10">
        <v>45516.183333333334</v>
      </c>
      <c r="B40024" t="s">
        <v>13</v>
      </c>
      <c r="C40024">
        <v>30.132142857142799</v>
      </c>
      <c r="D40024">
        <v>0</v>
      </c>
      <c r="E40024" s="9">
        <v>1472.44966796677</v>
      </c>
      <c r="F40024">
        <v>0</v>
      </c>
      <c r="G40024">
        <v>0</v>
      </c>
      <c r="H40024">
        <v>60.4955331055953</v>
      </c>
      <c r="I40024">
        <v>472.44966796677602</v>
      </c>
      <c r="J40024">
        <v>-0.28276569999999901</v>
      </c>
      <c r="K40024">
        <v>14</v>
      </c>
      <c r="L40024" s="9">
        <f t="shared" si="625"/>
        <v>0</v>
      </c>
      <c r="O40024" s="8">
        <v>45516</v>
      </c>
      <c r="P40024" s="7">
        <v>0.18333333333333332</v>
      </c>
    </row>
    <row r="40025" spans="1:16" x14ac:dyDescent="0.25">
      <c r="A40025" s="10">
        <v>45516.184027777781</v>
      </c>
      <c r="B40025" t="s">
        <v>12</v>
      </c>
      <c r="C40025">
        <v>27.85</v>
      </c>
      <c r="D40025">
        <v>-1</v>
      </c>
      <c r="E40025" s="9">
        <v>1500.2996679667699</v>
      </c>
      <c r="F40025">
        <v>-27.85</v>
      </c>
      <c r="G40025">
        <v>27.85</v>
      </c>
      <c r="H40025">
        <v>0</v>
      </c>
      <c r="I40025">
        <v>472.44966796677602</v>
      </c>
      <c r="J40025">
        <v>-4.7959168999999999</v>
      </c>
      <c r="K40025">
        <v>14</v>
      </c>
      <c r="L40025" s="9">
        <f t="shared" si="625"/>
        <v>0</v>
      </c>
      <c r="O40025" s="8">
        <v>45516</v>
      </c>
      <c r="P40025" s="7">
        <v>0.18402777777777779</v>
      </c>
    </row>
    <row r="40026" spans="1:16" x14ac:dyDescent="0.25">
      <c r="A40026" s="10">
        <v>45516.18472222222</v>
      </c>
      <c r="B40026" t="s">
        <v>12</v>
      </c>
      <c r="C40026">
        <v>27.752500000000001</v>
      </c>
      <c r="D40026">
        <v>-2</v>
      </c>
      <c r="E40026" s="9">
        <v>1528.05216796677</v>
      </c>
      <c r="F40026">
        <v>-55.602499999999999</v>
      </c>
      <c r="G40026">
        <v>27.80125</v>
      </c>
      <c r="H40026">
        <v>0</v>
      </c>
      <c r="I40026">
        <v>472.44966796677602</v>
      </c>
      <c r="J40026">
        <v>-0.9691303</v>
      </c>
      <c r="K40026">
        <v>14</v>
      </c>
      <c r="L40026" s="9">
        <f t="shared" si="625"/>
        <v>0</v>
      </c>
      <c r="O40026" s="8">
        <v>45516</v>
      </c>
      <c r="P40026" s="7">
        <v>0.18472222222222223</v>
      </c>
    </row>
    <row r="40027" spans="1:16" x14ac:dyDescent="0.25">
      <c r="A40027" s="10">
        <v>45516.185416666667</v>
      </c>
      <c r="B40027" t="s">
        <v>12</v>
      </c>
      <c r="C40027">
        <v>27.045000000000002</v>
      </c>
      <c r="D40027">
        <v>-3</v>
      </c>
      <c r="E40027" s="9">
        <v>1555.09716796677</v>
      </c>
      <c r="F40027">
        <v>-82.647499999999994</v>
      </c>
      <c r="G40027">
        <v>27.549166666666601</v>
      </c>
      <c r="H40027">
        <v>0</v>
      </c>
      <c r="I40027">
        <v>472.44966796677602</v>
      </c>
      <c r="J40027">
        <v>-1.0441822999999999</v>
      </c>
      <c r="K40027">
        <v>14</v>
      </c>
      <c r="L40027" s="9">
        <f t="shared" si="625"/>
        <v>0</v>
      </c>
      <c r="O40027" s="8">
        <v>45516</v>
      </c>
      <c r="P40027" s="7">
        <v>0.18541666666666667</v>
      </c>
    </row>
    <row r="40028" spans="1:16" x14ac:dyDescent="0.25">
      <c r="A40028" s="10">
        <v>45516.186805555553</v>
      </c>
      <c r="B40028" t="s">
        <v>12</v>
      </c>
      <c r="C40028">
        <v>29.35</v>
      </c>
      <c r="D40028">
        <v>-4</v>
      </c>
      <c r="E40028" s="9">
        <v>1584.4471679667699</v>
      </c>
      <c r="F40028">
        <v>-111.9975</v>
      </c>
      <c r="G40028">
        <v>27.999375000000001</v>
      </c>
      <c r="H40028">
        <v>0</v>
      </c>
      <c r="I40028">
        <v>472.44966796677602</v>
      </c>
      <c r="J40028">
        <v>-0.92023159999999804</v>
      </c>
      <c r="K40028">
        <v>14</v>
      </c>
      <c r="L40028" s="9">
        <f t="shared" si="625"/>
        <v>0</v>
      </c>
      <c r="O40028" s="8">
        <v>45516</v>
      </c>
      <c r="P40028" s="7">
        <v>0.18680555555555556</v>
      </c>
    </row>
    <row r="40029" spans="1:16" x14ac:dyDescent="0.25">
      <c r="A40029" s="10">
        <v>45516.1875</v>
      </c>
      <c r="B40029" t="s">
        <v>12</v>
      </c>
      <c r="C40029">
        <v>30.66</v>
      </c>
      <c r="D40029">
        <v>-5</v>
      </c>
      <c r="E40029" s="9">
        <v>1615.10716796677</v>
      </c>
      <c r="F40029">
        <v>-142.6575</v>
      </c>
      <c r="G40029">
        <v>28.531500000000001</v>
      </c>
      <c r="H40029">
        <v>0</v>
      </c>
      <c r="I40029">
        <v>472.44966796677602</v>
      </c>
      <c r="J40029">
        <v>-5.2367895999999998</v>
      </c>
      <c r="K40029">
        <v>14</v>
      </c>
      <c r="L40029" s="9">
        <f t="shared" si="625"/>
        <v>0</v>
      </c>
      <c r="O40029" s="8">
        <v>45516</v>
      </c>
      <c r="P40029" s="7">
        <v>0.1875</v>
      </c>
    </row>
    <row r="40030" spans="1:16" x14ac:dyDescent="0.25">
      <c r="A40030" s="10">
        <v>45516.188194444447</v>
      </c>
      <c r="B40030" t="s">
        <v>15</v>
      </c>
      <c r="C40030">
        <v>22.093684210526298</v>
      </c>
      <c r="D40030">
        <v>0</v>
      </c>
      <c r="E40030" s="9">
        <v>1504.63874691414</v>
      </c>
      <c r="F40030">
        <v>0</v>
      </c>
      <c r="G40030">
        <v>0</v>
      </c>
      <c r="H40030">
        <v>32.189078947368401</v>
      </c>
      <c r="I40030">
        <v>504.63874691414497</v>
      </c>
      <c r="J40030">
        <v>-10.543578800000001</v>
      </c>
      <c r="K40030">
        <v>14</v>
      </c>
      <c r="L40030" s="9">
        <f t="shared" si="625"/>
        <v>0</v>
      </c>
      <c r="O40030" s="8">
        <v>45516</v>
      </c>
      <c r="P40030" s="7">
        <v>0.18819444444444444</v>
      </c>
    </row>
    <row r="40031" spans="1:16" x14ac:dyDescent="0.25">
      <c r="A40031" s="10">
        <v>45516.188194444447</v>
      </c>
      <c r="B40031" t="s">
        <v>16</v>
      </c>
      <c r="C40031">
        <v>22.093684210526298</v>
      </c>
      <c r="D40031">
        <v>0</v>
      </c>
      <c r="E40031" s="9">
        <v>1504.63874691414</v>
      </c>
      <c r="F40031">
        <v>0</v>
      </c>
      <c r="G40031">
        <v>0</v>
      </c>
      <c r="H40031">
        <v>0</v>
      </c>
      <c r="I40031">
        <v>504.63874691414497</v>
      </c>
      <c r="J40031">
        <v>-10.543578800000001</v>
      </c>
      <c r="K40031">
        <v>14</v>
      </c>
      <c r="L40031" s="9">
        <f t="shared" si="625"/>
        <v>0</v>
      </c>
      <c r="O40031" s="8">
        <v>45516</v>
      </c>
      <c r="P40031" s="7">
        <v>0.18819444444444444</v>
      </c>
    </row>
    <row r="40032" spans="1:16" x14ac:dyDescent="0.25">
      <c r="A40032" s="10">
        <v>45516.188888888886</v>
      </c>
      <c r="B40032" t="s">
        <v>15</v>
      </c>
      <c r="C40032">
        <v>12.93125</v>
      </c>
      <c r="D40032">
        <v>0</v>
      </c>
      <c r="E40032" s="9">
        <v>1504.63874691414</v>
      </c>
      <c r="F40032">
        <v>0</v>
      </c>
      <c r="G40032">
        <v>0</v>
      </c>
      <c r="H40032">
        <v>0</v>
      </c>
      <c r="I40032">
        <v>504.63874691414497</v>
      </c>
      <c r="J40032">
        <v>-7.7996004000000001</v>
      </c>
      <c r="K40032">
        <v>14</v>
      </c>
      <c r="L40032" s="9">
        <f t="shared" si="625"/>
        <v>0</v>
      </c>
      <c r="O40032" s="8">
        <v>45516</v>
      </c>
      <c r="P40032" s="7">
        <v>0.18888888888888888</v>
      </c>
    </row>
    <row r="40033" spans="1:16" x14ac:dyDescent="0.25">
      <c r="A40033" s="10">
        <v>45516.188888888886</v>
      </c>
      <c r="B40033" t="s">
        <v>16</v>
      </c>
      <c r="C40033">
        <v>12.93125</v>
      </c>
      <c r="D40033">
        <v>0</v>
      </c>
      <c r="E40033" s="9">
        <v>1504.63874691414</v>
      </c>
      <c r="F40033">
        <v>0</v>
      </c>
      <c r="G40033">
        <v>0</v>
      </c>
      <c r="H40033">
        <v>0</v>
      </c>
      <c r="I40033">
        <v>504.63874691414497</v>
      </c>
      <c r="J40033">
        <v>-7.7996004000000001</v>
      </c>
      <c r="K40033">
        <v>14</v>
      </c>
      <c r="L40033" s="9">
        <f t="shared" si="625"/>
        <v>0</v>
      </c>
      <c r="O40033" s="8">
        <v>45516</v>
      </c>
      <c r="P40033" s="7">
        <v>0.18888888888888888</v>
      </c>
    </row>
    <row r="40034" spans="1:16" x14ac:dyDescent="0.25">
      <c r="A40034" s="10">
        <v>45516.189583333333</v>
      </c>
      <c r="B40034" t="s">
        <v>12</v>
      </c>
      <c r="C40034">
        <v>12.9941176470588</v>
      </c>
      <c r="D40034">
        <v>-1</v>
      </c>
      <c r="E40034" s="9">
        <v>1517.6328645612</v>
      </c>
      <c r="F40034">
        <v>-12.9941176470588</v>
      </c>
      <c r="G40034">
        <v>12.9941176470588</v>
      </c>
      <c r="H40034">
        <v>0</v>
      </c>
      <c r="I40034">
        <v>504.63874691414497</v>
      </c>
      <c r="J40034">
        <v>-7.1377407999999898</v>
      </c>
      <c r="K40034">
        <v>14</v>
      </c>
      <c r="L40034" s="9">
        <f t="shared" si="625"/>
        <v>0</v>
      </c>
      <c r="O40034" s="8">
        <v>45516</v>
      </c>
      <c r="P40034" s="7">
        <v>0.18958333333333333</v>
      </c>
    </row>
    <row r="40035" spans="1:16" x14ac:dyDescent="0.25">
      <c r="A40035" s="10">
        <v>45516.19027777778</v>
      </c>
      <c r="B40035" t="s">
        <v>15</v>
      </c>
      <c r="C40035">
        <v>8.1933333333333298</v>
      </c>
      <c r="D40035">
        <v>0</v>
      </c>
      <c r="E40035" s="9">
        <v>1509.43953122786</v>
      </c>
      <c r="F40035">
        <v>0</v>
      </c>
      <c r="G40035">
        <v>0</v>
      </c>
      <c r="H40035">
        <v>4.8007843137254902</v>
      </c>
      <c r="I40035">
        <v>509.43953122787002</v>
      </c>
      <c r="J40035">
        <v>-7.9213455000000002</v>
      </c>
      <c r="K40035">
        <v>14</v>
      </c>
      <c r="L40035" s="9">
        <f t="shared" si="625"/>
        <v>0</v>
      </c>
      <c r="O40035" s="8">
        <v>45516</v>
      </c>
      <c r="P40035" s="7">
        <v>0.19027777777777777</v>
      </c>
    </row>
    <row r="40036" spans="1:16" x14ac:dyDescent="0.25">
      <c r="A40036" s="10">
        <v>45516.19027777778</v>
      </c>
      <c r="B40036" t="s">
        <v>16</v>
      </c>
      <c r="C40036">
        <v>8.1933333333333298</v>
      </c>
      <c r="D40036">
        <v>0</v>
      </c>
      <c r="E40036" s="9">
        <v>1509.43953122786</v>
      </c>
      <c r="F40036">
        <v>0</v>
      </c>
      <c r="G40036">
        <v>0</v>
      </c>
      <c r="H40036">
        <v>0</v>
      </c>
      <c r="I40036">
        <v>509.43953122787002</v>
      </c>
      <c r="J40036">
        <v>-7.9213455000000002</v>
      </c>
      <c r="K40036">
        <v>14</v>
      </c>
      <c r="L40036" s="9">
        <f t="shared" si="625"/>
        <v>0</v>
      </c>
      <c r="O40036" s="8">
        <v>45516</v>
      </c>
      <c r="P40036" s="7">
        <v>0.19027777777777777</v>
      </c>
    </row>
    <row r="40037" spans="1:16" x14ac:dyDescent="0.25">
      <c r="A40037" s="10">
        <v>45516.190972222219</v>
      </c>
      <c r="B40037" t="s">
        <v>12</v>
      </c>
      <c r="C40037">
        <v>8.0005263157894699</v>
      </c>
      <c r="D40037">
        <v>-1</v>
      </c>
      <c r="E40037" s="9">
        <v>1517.44005754365</v>
      </c>
      <c r="F40037">
        <v>-8.0005263157894699</v>
      </c>
      <c r="G40037">
        <v>8.0005263157894699</v>
      </c>
      <c r="H40037">
        <v>0</v>
      </c>
      <c r="I40037">
        <v>509.43953122787002</v>
      </c>
      <c r="J40037">
        <v>-4.7741275999999999</v>
      </c>
      <c r="K40037">
        <v>14</v>
      </c>
      <c r="L40037" s="9">
        <f t="shared" si="625"/>
        <v>0</v>
      </c>
      <c r="O40037" s="8">
        <v>45516</v>
      </c>
      <c r="P40037" s="7">
        <v>0.19097222222222221</v>
      </c>
    </row>
    <row r="40038" spans="1:16" x14ac:dyDescent="0.25">
      <c r="A40038" s="10">
        <v>45516.191666666666</v>
      </c>
      <c r="B40038" t="s">
        <v>15</v>
      </c>
      <c r="C40038">
        <v>10.1404761904761</v>
      </c>
      <c r="D40038">
        <v>0</v>
      </c>
      <c r="E40038" s="9">
        <v>1507.29958135318</v>
      </c>
      <c r="F40038">
        <v>0</v>
      </c>
      <c r="G40038">
        <v>0</v>
      </c>
      <c r="H40038">
        <v>-2.1399498746867098</v>
      </c>
      <c r="I40038">
        <v>507.29958135318401</v>
      </c>
      <c r="J40038">
        <v>-1.5521978000000001</v>
      </c>
      <c r="K40038">
        <v>14</v>
      </c>
      <c r="L40038" s="9">
        <f t="shared" si="625"/>
        <v>0</v>
      </c>
      <c r="O40038" s="8">
        <v>45516</v>
      </c>
      <c r="P40038" s="7">
        <v>0.19166666666666668</v>
      </c>
    </row>
    <row r="40039" spans="1:16" x14ac:dyDescent="0.25">
      <c r="A40039" s="10">
        <v>45516.191666666666</v>
      </c>
      <c r="B40039" t="s">
        <v>16</v>
      </c>
      <c r="C40039">
        <v>10.1404761904761</v>
      </c>
      <c r="D40039">
        <v>0</v>
      </c>
      <c r="E40039" s="9">
        <v>1507.29958135318</v>
      </c>
      <c r="F40039">
        <v>0</v>
      </c>
      <c r="G40039">
        <v>0</v>
      </c>
      <c r="H40039">
        <v>0</v>
      </c>
      <c r="I40039">
        <v>507.29958135318401</v>
      </c>
      <c r="J40039">
        <v>-1.5521978000000001</v>
      </c>
      <c r="K40039">
        <v>14</v>
      </c>
      <c r="L40039" s="9">
        <f t="shared" si="625"/>
        <v>0</v>
      </c>
      <c r="O40039" s="8">
        <v>45516</v>
      </c>
      <c r="P40039" s="7">
        <v>0.19166666666666668</v>
      </c>
    </row>
    <row r="40040" spans="1:16" x14ac:dyDescent="0.25">
      <c r="A40040" s="10">
        <v>45516.192361111112</v>
      </c>
      <c r="B40040" t="s">
        <v>12</v>
      </c>
      <c r="C40040">
        <v>11.92</v>
      </c>
      <c r="D40040">
        <v>-1</v>
      </c>
      <c r="E40040" s="9">
        <v>1519.21958135318</v>
      </c>
      <c r="F40040">
        <v>-11.92</v>
      </c>
      <c r="G40040">
        <v>11.92</v>
      </c>
      <c r="H40040">
        <v>0</v>
      </c>
      <c r="I40040">
        <v>507.29958135318401</v>
      </c>
      <c r="J40040">
        <v>-2.7670477999999901</v>
      </c>
      <c r="K40040">
        <v>14</v>
      </c>
      <c r="L40040" s="9">
        <f t="shared" si="625"/>
        <v>0</v>
      </c>
      <c r="O40040" s="8">
        <v>45516</v>
      </c>
      <c r="P40040" s="7">
        <v>0.19236111111111112</v>
      </c>
    </row>
    <row r="40041" spans="1:16" x14ac:dyDescent="0.25">
      <c r="A40041" s="10">
        <v>45516.193055555559</v>
      </c>
      <c r="B40041" t="s">
        <v>12</v>
      </c>
      <c r="C40041">
        <v>13.7183333333333</v>
      </c>
      <c r="D40041">
        <v>-2</v>
      </c>
      <c r="E40041" s="9">
        <v>1532.9379146865101</v>
      </c>
      <c r="F40041">
        <v>-25.6383333333333</v>
      </c>
      <c r="G40041">
        <v>12.8191666666666</v>
      </c>
      <c r="H40041">
        <v>0</v>
      </c>
      <c r="I40041">
        <v>507.29958135318401</v>
      </c>
      <c r="J40041">
        <v>-5.7959633000000004</v>
      </c>
      <c r="K40041">
        <v>14</v>
      </c>
      <c r="L40041" s="9">
        <f t="shared" si="625"/>
        <v>0</v>
      </c>
      <c r="O40041" s="8">
        <v>45516</v>
      </c>
      <c r="P40041" s="7">
        <v>0.19305555555555556</v>
      </c>
    </row>
    <row r="40042" spans="1:16" x14ac:dyDescent="0.25">
      <c r="A40042" s="10">
        <v>45516.193749999999</v>
      </c>
      <c r="B40042" t="s">
        <v>12</v>
      </c>
      <c r="C40042">
        <v>13.535384615384601</v>
      </c>
      <c r="D40042">
        <v>-3</v>
      </c>
      <c r="E40042" s="9">
        <v>1546.4732993018999</v>
      </c>
      <c r="F40042">
        <v>-39.173717948717901</v>
      </c>
      <c r="G40042">
        <v>13.057905982905901</v>
      </c>
      <c r="H40042">
        <v>0</v>
      </c>
      <c r="I40042">
        <v>507.29958135318401</v>
      </c>
      <c r="J40042">
        <v>-4.9685642999999997</v>
      </c>
      <c r="K40042">
        <v>14</v>
      </c>
      <c r="L40042" s="9">
        <f t="shared" si="625"/>
        <v>0</v>
      </c>
      <c r="O40042" s="8">
        <v>45516</v>
      </c>
      <c r="P40042" s="7">
        <v>0.19375000000000001</v>
      </c>
    </row>
    <row r="40043" spans="1:16" x14ac:dyDescent="0.25">
      <c r="A40043" s="10">
        <v>45516.194444444445</v>
      </c>
      <c r="B40043" t="s">
        <v>15</v>
      </c>
      <c r="C40043">
        <v>17.693124999999998</v>
      </c>
      <c r="D40043">
        <v>0</v>
      </c>
      <c r="E40043" s="9">
        <v>1493.3939243018999</v>
      </c>
      <c r="F40043">
        <v>0</v>
      </c>
      <c r="G40043">
        <v>0</v>
      </c>
      <c r="H40043">
        <v>-13.905657051282001</v>
      </c>
      <c r="I40043">
        <v>493.393924301901</v>
      </c>
      <c r="J40043">
        <v>-2.3531273000000001</v>
      </c>
      <c r="K40043">
        <v>14</v>
      </c>
      <c r="L40043" s="9">
        <f t="shared" si="625"/>
        <v>0</v>
      </c>
      <c r="O40043" s="8">
        <v>45516</v>
      </c>
      <c r="P40043" s="7">
        <v>0.19444444444444445</v>
      </c>
    </row>
    <row r="40044" spans="1:16" x14ac:dyDescent="0.25">
      <c r="A40044" s="10">
        <v>45516.194444444445</v>
      </c>
      <c r="B40044" t="s">
        <v>16</v>
      </c>
      <c r="C40044">
        <v>17.693124999999998</v>
      </c>
      <c r="D40044">
        <v>0</v>
      </c>
      <c r="E40044" s="9">
        <v>1493.3939243018999</v>
      </c>
      <c r="F40044">
        <v>0</v>
      </c>
      <c r="G40044">
        <v>0</v>
      </c>
      <c r="H40044">
        <v>0</v>
      </c>
      <c r="I40044">
        <v>493.393924301901</v>
      </c>
      <c r="J40044">
        <v>-2.3531273000000001</v>
      </c>
      <c r="K40044">
        <v>14</v>
      </c>
      <c r="L40044" s="9">
        <f t="shared" si="625"/>
        <v>0</v>
      </c>
      <c r="O40044" s="8">
        <v>45516</v>
      </c>
      <c r="P40044" s="7">
        <v>0.19444444444444445</v>
      </c>
    </row>
    <row r="40045" spans="1:16" x14ac:dyDescent="0.25">
      <c r="A40045" s="10">
        <v>45516.195138888892</v>
      </c>
      <c r="B40045" t="s">
        <v>12</v>
      </c>
      <c r="C40045">
        <v>17.6516666666666</v>
      </c>
      <c r="D40045">
        <v>-1</v>
      </c>
      <c r="E40045" s="9">
        <v>1511.04559096856</v>
      </c>
      <c r="F40045">
        <v>-17.6516666666666</v>
      </c>
      <c r="G40045">
        <v>17.6516666666666</v>
      </c>
      <c r="H40045">
        <v>0</v>
      </c>
      <c r="I40045">
        <v>493.393924301901</v>
      </c>
      <c r="J40045">
        <v>-1.249291427</v>
      </c>
      <c r="K40045">
        <v>14</v>
      </c>
      <c r="L40045" s="9">
        <f t="shared" si="625"/>
        <v>0</v>
      </c>
      <c r="O40045" s="8">
        <v>45516</v>
      </c>
      <c r="P40045" s="7">
        <v>0.19513888888888889</v>
      </c>
    </row>
    <row r="40046" spans="1:16" x14ac:dyDescent="0.25">
      <c r="A40046" s="10">
        <v>45516.195833333331</v>
      </c>
      <c r="B40046" t="s">
        <v>15</v>
      </c>
      <c r="C40046">
        <v>21.202999999999999</v>
      </c>
      <c r="D40046">
        <v>0</v>
      </c>
      <c r="E40046" s="9">
        <v>1489.84259096856</v>
      </c>
      <c r="F40046">
        <v>0</v>
      </c>
      <c r="G40046">
        <v>0</v>
      </c>
      <c r="H40046">
        <v>-3.5513333333333299</v>
      </c>
      <c r="I40046">
        <v>489.842590968568</v>
      </c>
      <c r="J40046">
        <v>-1.0653608269999999</v>
      </c>
      <c r="K40046">
        <v>14</v>
      </c>
      <c r="L40046" s="9">
        <f t="shared" si="625"/>
        <v>0</v>
      </c>
      <c r="O40046" s="8">
        <v>45516</v>
      </c>
      <c r="P40046" s="7">
        <v>0.19583333333333333</v>
      </c>
    </row>
    <row r="40047" spans="1:16" x14ac:dyDescent="0.25">
      <c r="A40047" s="10">
        <v>45516.195833333331</v>
      </c>
      <c r="B40047" t="s">
        <v>16</v>
      </c>
      <c r="C40047">
        <v>21.202999999999999</v>
      </c>
      <c r="D40047">
        <v>0</v>
      </c>
      <c r="E40047" s="9">
        <v>1489.84259096856</v>
      </c>
      <c r="F40047">
        <v>0</v>
      </c>
      <c r="G40047">
        <v>0</v>
      </c>
      <c r="H40047">
        <v>0</v>
      </c>
      <c r="I40047">
        <v>489.842590968568</v>
      </c>
      <c r="J40047">
        <v>-1.0653608269999999</v>
      </c>
      <c r="K40047">
        <v>14</v>
      </c>
      <c r="L40047" s="9">
        <f t="shared" si="625"/>
        <v>0</v>
      </c>
      <c r="O40047" s="8">
        <v>45516</v>
      </c>
      <c r="P40047" s="7">
        <v>0.19583333333333333</v>
      </c>
    </row>
    <row r="40048" spans="1:16" x14ac:dyDescent="0.25">
      <c r="A40048" s="10">
        <v>45516.196527777778</v>
      </c>
      <c r="B40048" t="s">
        <v>12</v>
      </c>
      <c r="C40048">
        <v>22.965</v>
      </c>
      <c r="D40048">
        <v>-1</v>
      </c>
      <c r="E40048" s="9">
        <v>1512.8075909685599</v>
      </c>
      <c r="F40048">
        <v>-22.965</v>
      </c>
      <c r="G40048">
        <v>22.965</v>
      </c>
      <c r="H40048">
        <v>0</v>
      </c>
      <c r="I40048">
        <v>489.842590968568</v>
      </c>
      <c r="J40048">
        <v>-5.1119774270000002</v>
      </c>
      <c r="K40048">
        <v>14</v>
      </c>
      <c r="L40048" s="9">
        <f t="shared" si="625"/>
        <v>0</v>
      </c>
      <c r="O40048" s="8">
        <v>45516</v>
      </c>
      <c r="P40048" s="7">
        <v>0.19652777777777777</v>
      </c>
    </row>
    <row r="40049" spans="1:16" x14ac:dyDescent="0.25">
      <c r="A40049" s="10">
        <v>45516.197222222225</v>
      </c>
      <c r="B40049" t="s">
        <v>12</v>
      </c>
      <c r="C40049">
        <v>18.386363636363601</v>
      </c>
      <c r="D40049">
        <v>-2</v>
      </c>
      <c r="E40049" s="9">
        <v>1531.19395460493</v>
      </c>
      <c r="F40049">
        <v>-41.351363636363601</v>
      </c>
      <c r="G40049">
        <v>20.675681818181801</v>
      </c>
      <c r="H40049">
        <v>0</v>
      </c>
      <c r="I40049">
        <v>489.842590968568</v>
      </c>
      <c r="J40049">
        <v>-4.2982954270000002</v>
      </c>
      <c r="K40049">
        <v>14</v>
      </c>
      <c r="L40049" s="9">
        <f t="shared" si="625"/>
        <v>0</v>
      </c>
      <c r="O40049" s="8">
        <v>45516</v>
      </c>
      <c r="P40049" s="7">
        <v>0.19722222222222222</v>
      </c>
    </row>
    <row r="40050" spans="1:16" x14ac:dyDescent="0.25">
      <c r="A40050" s="10">
        <v>45516.197916666664</v>
      </c>
      <c r="B40050" t="s">
        <v>12</v>
      </c>
      <c r="C40050">
        <v>19.866111111111099</v>
      </c>
      <c r="D40050">
        <v>-3</v>
      </c>
      <c r="E40050" s="9">
        <v>1551.0600657160401</v>
      </c>
      <c r="F40050">
        <v>-61.217474747474697</v>
      </c>
      <c r="G40050">
        <v>20.405824915824901</v>
      </c>
      <c r="H40050">
        <v>0</v>
      </c>
      <c r="I40050">
        <v>489.842590968568</v>
      </c>
      <c r="J40050">
        <v>-3.2211904269999998</v>
      </c>
      <c r="K40050">
        <v>14</v>
      </c>
      <c r="L40050" s="9">
        <f t="shared" si="625"/>
        <v>0</v>
      </c>
      <c r="O40050" s="8">
        <v>45516</v>
      </c>
      <c r="P40050" s="7">
        <v>0.19791666666666666</v>
      </c>
    </row>
    <row r="40051" spans="1:16" x14ac:dyDescent="0.25">
      <c r="A40051" s="10">
        <v>45516.198611111111</v>
      </c>
      <c r="B40051" t="s">
        <v>12</v>
      </c>
      <c r="C40051">
        <v>21.364000000000001</v>
      </c>
      <c r="D40051">
        <v>-4</v>
      </c>
      <c r="E40051" s="9">
        <v>1572.4240657160401</v>
      </c>
      <c r="F40051">
        <v>-82.581474747474701</v>
      </c>
      <c r="G40051">
        <v>20.645368686868601</v>
      </c>
      <c r="H40051">
        <v>0</v>
      </c>
      <c r="I40051">
        <v>489.842590968568</v>
      </c>
      <c r="J40051">
        <v>-0.53140872700000197</v>
      </c>
      <c r="K40051">
        <v>14</v>
      </c>
      <c r="L40051" s="9">
        <f t="shared" si="625"/>
        <v>0</v>
      </c>
      <c r="O40051" s="8">
        <v>45516</v>
      </c>
      <c r="P40051" s="7">
        <v>0.1986111111111111</v>
      </c>
    </row>
    <row r="40052" spans="1:16" x14ac:dyDescent="0.25">
      <c r="A40052" s="10">
        <v>45516.199305555558</v>
      </c>
      <c r="B40052" t="s">
        <v>12</v>
      </c>
      <c r="C40052">
        <v>20.75</v>
      </c>
      <c r="D40052">
        <v>-5</v>
      </c>
      <c r="E40052" s="9">
        <v>1593.1740657160401</v>
      </c>
      <c r="F40052">
        <v>-103.331474747474</v>
      </c>
      <c r="G40052">
        <v>20.666294949494901</v>
      </c>
      <c r="H40052">
        <v>0</v>
      </c>
      <c r="I40052">
        <v>489.842590968568</v>
      </c>
      <c r="J40052">
        <v>-4.3273673270000002</v>
      </c>
      <c r="K40052">
        <v>14</v>
      </c>
      <c r="L40052" s="9">
        <f t="shared" si="625"/>
        <v>0</v>
      </c>
      <c r="O40052" s="8">
        <v>45516</v>
      </c>
      <c r="P40052" s="7">
        <v>0.19930555555555557</v>
      </c>
    </row>
    <row r="40053" spans="1:16" x14ac:dyDescent="0.25">
      <c r="A40053" s="10">
        <v>45516.2</v>
      </c>
      <c r="B40053" t="s">
        <v>15</v>
      </c>
      <c r="C40053">
        <v>15.7575</v>
      </c>
      <c r="D40053">
        <v>0</v>
      </c>
      <c r="E40053" s="9">
        <v>1514.38656571604</v>
      </c>
      <c r="F40053">
        <v>0</v>
      </c>
      <c r="G40053">
        <v>0</v>
      </c>
      <c r="H40053">
        <v>24.543974747474699</v>
      </c>
      <c r="I40053">
        <v>514.38656571604304</v>
      </c>
      <c r="J40053">
        <v>-1.998476527</v>
      </c>
      <c r="K40053">
        <v>14</v>
      </c>
      <c r="L40053" s="9">
        <f t="shared" si="625"/>
        <v>0</v>
      </c>
      <c r="O40053" s="8">
        <v>45516</v>
      </c>
      <c r="P40053" s="7">
        <v>0.2</v>
      </c>
    </row>
    <row r="40054" spans="1:16" x14ac:dyDescent="0.25">
      <c r="A40054" s="10">
        <v>45516.2</v>
      </c>
      <c r="B40054" t="s">
        <v>16</v>
      </c>
      <c r="C40054">
        <v>15.7575</v>
      </c>
      <c r="D40054">
        <v>0</v>
      </c>
      <c r="E40054" s="9">
        <v>1514.38656571604</v>
      </c>
      <c r="F40054">
        <v>0</v>
      </c>
      <c r="G40054">
        <v>0</v>
      </c>
      <c r="H40054">
        <v>0</v>
      </c>
      <c r="I40054">
        <v>514.38656571604304</v>
      </c>
      <c r="J40054">
        <v>-1.998476527</v>
      </c>
      <c r="K40054">
        <v>14</v>
      </c>
      <c r="L40054" s="9">
        <f t="shared" si="625"/>
        <v>0</v>
      </c>
      <c r="O40054" s="8">
        <v>45516</v>
      </c>
      <c r="P40054" s="7">
        <v>0.2</v>
      </c>
    </row>
    <row r="40055" spans="1:16" x14ac:dyDescent="0.25">
      <c r="A40055" s="10">
        <v>45516.200694444444</v>
      </c>
      <c r="B40055" t="s">
        <v>15</v>
      </c>
      <c r="C40055">
        <v>11.3542857142857</v>
      </c>
      <c r="D40055">
        <v>0</v>
      </c>
      <c r="E40055" s="9">
        <v>1514.38656571604</v>
      </c>
      <c r="F40055">
        <v>0</v>
      </c>
      <c r="G40055">
        <v>0</v>
      </c>
      <c r="H40055">
        <v>0</v>
      </c>
      <c r="I40055">
        <v>514.38656571604304</v>
      </c>
      <c r="J40055">
        <v>-2.1639175270000002</v>
      </c>
      <c r="K40055">
        <v>14</v>
      </c>
      <c r="L40055" s="9">
        <f t="shared" si="625"/>
        <v>0</v>
      </c>
      <c r="O40055" s="8">
        <v>45516</v>
      </c>
      <c r="P40055" s="7">
        <v>0.20069444444444445</v>
      </c>
    </row>
    <row r="40056" spans="1:16" x14ac:dyDescent="0.25">
      <c r="A40056" s="10">
        <v>45516.200694444444</v>
      </c>
      <c r="B40056" t="s">
        <v>16</v>
      </c>
      <c r="C40056">
        <v>11.3542857142857</v>
      </c>
      <c r="D40056">
        <v>0</v>
      </c>
      <c r="E40056" s="9">
        <v>1514.38656571604</v>
      </c>
      <c r="F40056">
        <v>0</v>
      </c>
      <c r="G40056">
        <v>0</v>
      </c>
      <c r="H40056">
        <v>0</v>
      </c>
      <c r="I40056">
        <v>514.38656571604304</v>
      </c>
      <c r="J40056">
        <v>-2.1639175270000002</v>
      </c>
      <c r="K40056">
        <v>14</v>
      </c>
      <c r="L40056" s="9">
        <f t="shared" si="625"/>
        <v>0</v>
      </c>
      <c r="O40056" s="8">
        <v>45516</v>
      </c>
      <c r="P40056" s="7">
        <v>0.20069444444444445</v>
      </c>
    </row>
    <row r="40057" spans="1:16" x14ac:dyDescent="0.25">
      <c r="A40057" s="10">
        <v>45516.201388888891</v>
      </c>
      <c r="B40057" t="s">
        <v>15</v>
      </c>
      <c r="C40057">
        <v>13.879166666666601</v>
      </c>
      <c r="D40057">
        <v>0</v>
      </c>
      <c r="E40057" s="9">
        <v>1514.38656571604</v>
      </c>
      <c r="F40057">
        <v>0</v>
      </c>
      <c r="G40057">
        <v>0</v>
      </c>
      <c r="H40057">
        <v>0</v>
      </c>
      <c r="I40057">
        <v>514.38656571604304</v>
      </c>
      <c r="J40057">
        <v>-0.830597527</v>
      </c>
      <c r="K40057">
        <v>14</v>
      </c>
      <c r="L40057" s="9">
        <f t="shared" si="625"/>
        <v>0</v>
      </c>
      <c r="O40057" s="8">
        <v>45516</v>
      </c>
      <c r="P40057" s="7">
        <v>0.2013888888888889</v>
      </c>
    </row>
    <row r="40058" spans="1:16" x14ac:dyDescent="0.25">
      <c r="A40058" s="10">
        <v>45516.201388888891</v>
      </c>
      <c r="B40058" t="s">
        <v>16</v>
      </c>
      <c r="C40058">
        <v>13.879166666666601</v>
      </c>
      <c r="D40058">
        <v>0</v>
      </c>
      <c r="E40058" s="9">
        <v>1514.38656571604</v>
      </c>
      <c r="F40058">
        <v>0</v>
      </c>
      <c r="G40058">
        <v>0</v>
      </c>
      <c r="H40058">
        <v>0</v>
      </c>
      <c r="I40058">
        <v>514.38656571604304</v>
      </c>
      <c r="J40058">
        <v>-0.830597527</v>
      </c>
      <c r="K40058">
        <v>14</v>
      </c>
      <c r="L40058" s="9">
        <f t="shared" si="625"/>
        <v>0</v>
      </c>
      <c r="O40058" s="8">
        <v>45516</v>
      </c>
      <c r="P40058" s="7">
        <v>0.2013888888888889</v>
      </c>
    </row>
    <row r="40059" spans="1:16" x14ac:dyDescent="0.25">
      <c r="A40059" s="10">
        <v>45516.20208333333</v>
      </c>
      <c r="B40059" t="s">
        <v>14</v>
      </c>
      <c r="C40059">
        <v>16.213750000000001</v>
      </c>
      <c r="D40059">
        <v>1</v>
      </c>
      <c r="E40059" s="9">
        <v>1498.1728157160401</v>
      </c>
      <c r="F40059">
        <v>16.213750000000001</v>
      </c>
      <c r="G40059">
        <v>16.213750000000001</v>
      </c>
      <c r="H40059">
        <v>0</v>
      </c>
      <c r="I40059">
        <v>514.38656571604304</v>
      </c>
      <c r="J40059">
        <v>0.55086679999999799</v>
      </c>
      <c r="K40059">
        <v>14</v>
      </c>
      <c r="L40059" s="9">
        <f t="shared" si="625"/>
        <v>0</v>
      </c>
      <c r="O40059" s="8">
        <v>45516</v>
      </c>
      <c r="P40059" s="7">
        <v>0.20208333333333334</v>
      </c>
    </row>
    <row r="40060" spans="1:16" x14ac:dyDescent="0.25">
      <c r="A40060" s="10">
        <v>45516.202777777777</v>
      </c>
      <c r="B40060" t="s">
        <v>13</v>
      </c>
      <c r="C40060">
        <v>15.782</v>
      </c>
      <c r="D40060">
        <v>0</v>
      </c>
      <c r="E40060" s="9">
        <v>1513.95481571604</v>
      </c>
      <c r="F40060">
        <v>0</v>
      </c>
      <c r="G40060">
        <v>0</v>
      </c>
      <c r="H40060">
        <v>-0.43175000000000002</v>
      </c>
      <c r="I40060">
        <v>513.95481571604296</v>
      </c>
      <c r="J40060">
        <v>-3.6193897999999902</v>
      </c>
      <c r="K40060">
        <v>14</v>
      </c>
      <c r="L40060" s="9">
        <f t="shared" si="625"/>
        <v>0</v>
      </c>
      <c r="O40060" s="8">
        <v>45516</v>
      </c>
      <c r="P40060" s="7">
        <v>0.20277777777777778</v>
      </c>
    </row>
    <row r="40061" spans="1:16" x14ac:dyDescent="0.25">
      <c r="A40061" s="10">
        <v>45516.203472222223</v>
      </c>
      <c r="B40061" t="s">
        <v>12</v>
      </c>
      <c r="C40061">
        <v>14.4836363636363</v>
      </c>
      <c r="D40061">
        <v>-1</v>
      </c>
      <c r="E40061" s="9">
        <v>1528.43845207967</v>
      </c>
      <c r="F40061">
        <v>-14.4836363636363</v>
      </c>
      <c r="G40061">
        <v>14.4836363636363</v>
      </c>
      <c r="H40061">
        <v>0</v>
      </c>
      <c r="I40061">
        <v>513.95481571604296</v>
      </c>
      <c r="J40061">
        <v>-1.6412447999999999</v>
      </c>
      <c r="K40061">
        <v>14</v>
      </c>
      <c r="L40061" s="9">
        <f t="shared" si="625"/>
        <v>0</v>
      </c>
      <c r="O40061" s="8">
        <v>45516</v>
      </c>
      <c r="P40061" s="7">
        <v>0.20347222222222222</v>
      </c>
    </row>
    <row r="40062" spans="1:16" x14ac:dyDescent="0.25">
      <c r="A40062" s="10">
        <v>45516.20416666667</v>
      </c>
      <c r="B40062" t="s">
        <v>12</v>
      </c>
      <c r="C40062">
        <v>11.9033333333333</v>
      </c>
      <c r="D40062">
        <v>-2</v>
      </c>
      <c r="E40062" s="9">
        <v>1540.34178541301</v>
      </c>
      <c r="F40062">
        <v>-26.386969696969601</v>
      </c>
      <c r="G40062">
        <v>13.1934848484848</v>
      </c>
      <c r="H40062">
        <v>0</v>
      </c>
      <c r="I40062">
        <v>513.95481571604296</v>
      </c>
      <c r="J40062">
        <v>-1.5763587999999999</v>
      </c>
      <c r="K40062">
        <v>14</v>
      </c>
      <c r="L40062" s="9">
        <f t="shared" si="625"/>
        <v>0</v>
      </c>
      <c r="O40062" s="8">
        <v>45516</v>
      </c>
      <c r="P40062" s="7">
        <v>0.20416666666666666</v>
      </c>
    </row>
    <row r="40063" spans="1:16" x14ac:dyDescent="0.25">
      <c r="A40063" s="10">
        <v>45516.204861111109</v>
      </c>
      <c r="B40063" t="s">
        <v>13</v>
      </c>
      <c r="C40063">
        <v>9.8163636363636293</v>
      </c>
      <c r="D40063">
        <v>0</v>
      </c>
      <c r="E40063" s="9">
        <v>1520.7090581402799</v>
      </c>
      <c r="F40063">
        <v>0</v>
      </c>
      <c r="G40063">
        <v>0</v>
      </c>
      <c r="H40063">
        <v>6.7542424242424204</v>
      </c>
      <c r="I40063">
        <v>520.70905814028504</v>
      </c>
      <c r="J40063">
        <v>0.52693579999999995</v>
      </c>
      <c r="K40063">
        <v>14</v>
      </c>
      <c r="L40063" s="9">
        <f t="shared" si="625"/>
        <v>0</v>
      </c>
      <c r="O40063" s="8">
        <v>45516</v>
      </c>
      <c r="P40063" s="7">
        <v>0.2048611111111111</v>
      </c>
    </row>
    <row r="40064" spans="1:16" x14ac:dyDescent="0.25">
      <c r="A40064" s="10">
        <v>45516.205555555556</v>
      </c>
      <c r="B40064" t="s">
        <v>15</v>
      </c>
      <c r="C40064">
        <v>12.57</v>
      </c>
      <c r="D40064">
        <v>0</v>
      </c>
      <c r="E40064" s="9">
        <v>1520.7090581402799</v>
      </c>
      <c r="F40064">
        <v>0</v>
      </c>
      <c r="G40064">
        <v>0</v>
      </c>
      <c r="H40064">
        <v>0</v>
      </c>
      <c r="I40064">
        <v>520.70905814028504</v>
      </c>
      <c r="J40064">
        <v>-2.42730109999999</v>
      </c>
      <c r="K40064">
        <v>14</v>
      </c>
      <c r="L40064" s="9">
        <f t="shared" si="625"/>
        <v>0</v>
      </c>
      <c r="O40064" s="8">
        <v>45516</v>
      </c>
      <c r="P40064" s="7">
        <v>0.20555555555555555</v>
      </c>
    </row>
    <row r="40065" spans="1:16" x14ac:dyDescent="0.25">
      <c r="A40065" s="10">
        <v>45516.205555555556</v>
      </c>
      <c r="B40065" t="s">
        <v>16</v>
      </c>
      <c r="C40065">
        <v>12.57</v>
      </c>
      <c r="D40065">
        <v>0</v>
      </c>
      <c r="E40065" s="9">
        <v>1520.7090581402799</v>
      </c>
      <c r="F40065">
        <v>0</v>
      </c>
      <c r="G40065">
        <v>0</v>
      </c>
      <c r="H40065">
        <v>0</v>
      </c>
      <c r="I40065">
        <v>520.70905814028504</v>
      </c>
      <c r="J40065">
        <v>-2.42730109999999</v>
      </c>
      <c r="K40065">
        <v>14</v>
      </c>
      <c r="L40065" s="9">
        <f t="shared" si="625"/>
        <v>0</v>
      </c>
      <c r="O40065" s="8">
        <v>45516</v>
      </c>
      <c r="P40065" s="7">
        <v>0.20555555555555555</v>
      </c>
    </row>
    <row r="40066" spans="1:16" x14ac:dyDescent="0.25">
      <c r="A40066" s="10">
        <v>45516.206250000003</v>
      </c>
      <c r="B40066" t="s">
        <v>15</v>
      </c>
      <c r="C40066">
        <v>17.925882352941102</v>
      </c>
      <c r="D40066">
        <v>0</v>
      </c>
      <c r="E40066" s="9">
        <v>1520.7090581402799</v>
      </c>
      <c r="F40066">
        <v>0</v>
      </c>
      <c r="G40066">
        <v>0</v>
      </c>
      <c r="H40066">
        <v>0</v>
      </c>
      <c r="I40066">
        <v>520.70905814028504</v>
      </c>
      <c r="J40066">
        <v>-2.4218890999999898</v>
      </c>
      <c r="K40066">
        <v>14</v>
      </c>
      <c r="L40066" s="9">
        <f t="shared" si="625"/>
        <v>0</v>
      </c>
      <c r="O40066" s="8">
        <v>45516</v>
      </c>
      <c r="P40066" s="7">
        <v>0.20624999999999999</v>
      </c>
    </row>
    <row r="40067" spans="1:16" x14ac:dyDescent="0.25">
      <c r="A40067" s="10">
        <v>45516.206250000003</v>
      </c>
      <c r="B40067" t="s">
        <v>16</v>
      </c>
      <c r="C40067">
        <v>17.925882352941102</v>
      </c>
      <c r="D40067">
        <v>0</v>
      </c>
      <c r="E40067" s="9">
        <v>1520.7090581402799</v>
      </c>
      <c r="F40067">
        <v>0</v>
      </c>
      <c r="G40067">
        <v>0</v>
      </c>
      <c r="H40067">
        <v>0</v>
      </c>
      <c r="I40067">
        <v>520.70905814028504</v>
      </c>
      <c r="J40067">
        <v>-2.4218890999999898</v>
      </c>
      <c r="K40067">
        <v>14</v>
      </c>
      <c r="L40067" s="9">
        <f t="shared" ref="L40067:L40130" si="626">IF(DAY(O40067 &lt;&gt; O40068), 1, 0)</f>
        <v>0</v>
      </c>
      <c r="O40067" s="8">
        <v>45516</v>
      </c>
      <c r="P40067" s="7">
        <v>0.20624999999999999</v>
      </c>
    </row>
    <row r="40068" spans="1:16" x14ac:dyDescent="0.25">
      <c r="A40068" s="10">
        <v>45516.206944444442</v>
      </c>
      <c r="B40068" t="s">
        <v>12</v>
      </c>
      <c r="C40068">
        <v>20.43</v>
      </c>
      <c r="D40068">
        <v>-1</v>
      </c>
      <c r="E40068" s="9">
        <v>1541.13905814028</v>
      </c>
      <c r="F40068">
        <v>-20.43</v>
      </c>
      <c r="G40068">
        <v>20.43</v>
      </c>
      <c r="H40068">
        <v>0</v>
      </c>
      <c r="I40068">
        <v>520.70905814028504</v>
      </c>
      <c r="J40068">
        <v>-1.5079453999999901</v>
      </c>
      <c r="K40068">
        <v>14</v>
      </c>
      <c r="L40068" s="9">
        <f t="shared" si="626"/>
        <v>0</v>
      </c>
      <c r="O40068" s="8">
        <v>45516</v>
      </c>
      <c r="P40068" s="7">
        <v>0.20694444444444443</v>
      </c>
    </row>
    <row r="40069" spans="1:16" x14ac:dyDescent="0.25">
      <c r="A40069" s="10">
        <v>45516.207638888889</v>
      </c>
      <c r="B40069" t="s">
        <v>13</v>
      </c>
      <c r="C40069">
        <v>17.714285714285701</v>
      </c>
      <c r="D40069">
        <v>0</v>
      </c>
      <c r="E40069" s="9">
        <v>1523.4247724259901</v>
      </c>
      <c r="F40069">
        <v>0</v>
      </c>
      <c r="G40069">
        <v>0</v>
      </c>
      <c r="H40069">
        <v>2.71571428571428</v>
      </c>
      <c r="I40069">
        <v>523.424772426</v>
      </c>
      <c r="J40069">
        <v>0.14141510000000099</v>
      </c>
      <c r="K40069">
        <v>14</v>
      </c>
      <c r="L40069" s="9">
        <f t="shared" si="626"/>
        <v>0</v>
      </c>
      <c r="O40069" s="8">
        <v>45516</v>
      </c>
      <c r="P40069" s="7">
        <v>0.2076388888888889</v>
      </c>
    </row>
    <row r="40070" spans="1:16" x14ac:dyDescent="0.25">
      <c r="A40070" s="10">
        <v>45516.208333333336</v>
      </c>
      <c r="B40070" t="s">
        <v>14</v>
      </c>
      <c r="C40070">
        <v>16.899090909090901</v>
      </c>
      <c r="D40070">
        <v>1</v>
      </c>
      <c r="E40070" s="9">
        <v>1506.5256815169</v>
      </c>
      <c r="F40070">
        <v>16.899090909090901</v>
      </c>
      <c r="G40070">
        <v>16.899090909090901</v>
      </c>
      <c r="H40070">
        <v>0</v>
      </c>
      <c r="I40070">
        <v>523.424772426</v>
      </c>
      <c r="J40070">
        <v>1.7234749</v>
      </c>
      <c r="K40070">
        <v>14</v>
      </c>
      <c r="L40070" s="9">
        <f t="shared" si="626"/>
        <v>0</v>
      </c>
      <c r="O40070" s="8">
        <v>45516</v>
      </c>
      <c r="P40070" s="7">
        <v>0.20833333333333334</v>
      </c>
    </row>
    <row r="40071" spans="1:16" x14ac:dyDescent="0.25">
      <c r="A40071" s="10">
        <v>45516.209027777775</v>
      </c>
      <c r="B40071" t="s">
        <v>14</v>
      </c>
      <c r="C40071">
        <v>14.993428571428501</v>
      </c>
      <c r="D40071">
        <v>2</v>
      </c>
      <c r="E40071" s="9">
        <v>1491.53225294548</v>
      </c>
      <c r="F40071">
        <v>31.8925194805194</v>
      </c>
      <c r="G40071">
        <v>15.9462597402597</v>
      </c>
      <c r="H40071">
        <v>0</v>
      </c>
      <c r="I40071">
        <v>523.424772426</v>
      </c>
      <c r="J40071">
        <v>6.9755118999999999</v>
      </c>
      <c r="K40071">
        <v>14</v>
      </c>
      <c r="L40071" s="9">
        <f t="shared" si="626"/>
        <v>0</v>
      </c>
      <c r="O40071" s="8">
        <v>45516</v>
      </c>
      <c r="P40071" s="7">
        <v>0.20902777777777778</v>
      </c>
    </row>
    <row r="40072" spans="1:16" x14ac:dyDescent="0.25">
      <c r="A40072" s="10">
        <v>45516.210416666669</v>
      </c>
      <c r="B40072" t="s">
        <v>15</v>
      </c>
      <c r="C40072">
        <v>8.5936842105263107</v>
      </c>
      <c r="D40072">
        <v>0</v>
      </c>
      <c r="E40072" s="9">
        <v>1508.71962136653</v>
      </c>
      <c r="F40072">
        <v>0</v>
      </c>
      <c r="G40072">
        <v>0</v>
      </c>
      <c r="H40072">
        <v>-14.7051510594668</v>
      </c>
      <c r="I40072">
        <v>508.71962136653298</v>
      </c>
      <c r="J40072">
        <v>6.4302662000000002</v>
      </c>
      <c r="K40072">
        <v>14</v>
      </c>
      <c r="L40072" s="9">
        <f t="shared" si="626"/>
        <v>0</v>
      </c>
      <c r="O40072" s="8">
        <v>45516</v>
      </c>
      <c r="P40072" s="7">
        <v>0.21041666666666667</v>
      </c>
    </row>
    <row r="40073" spans="1:16" x14ac:dyDescent="0.25">
      <c r="A40073" s="10">
        <v>45516.210416666669</v>
      </c>
      <c r="B40073" t="s">
        <v>16</v>
      </c>
      <c r="C40073">
        <v>8.5936842105263107</v>
      </c>
      <c r="D40073">
        <v>0</v>
      </c>
      <c r="E40073" s="9">
        <v>1508.71962136653</v>
      </c>
      <c r="F40073">
        <v>0</v>
      </c>
      <c r="G40073">
        <v>0</v>
      </c>
      <c r="H40073">
        <v>0</v>
      </c>
      <c r="I40073">
        <v>508.71962136653298</v>
      </c>
      <c r="J40073">
        <v>6.4302662000000002</v>
      </c>
      <c r="K40073">
        <v>14</v>
      </c>
      <c r="L40073" s="9">
        <f t="shared" si="626"/>
        <v>0</v>
      </c>
      <c r="O40073" s="8">
        <v>45516</v>
      </c>
      <c r="P40073" s="7">
        <v>0.21041666666666667</v>
      </c>
    </row>
    <row r="40074" spans="1:16" x14ac:dyDescent="0.25">
      <c r="A40074" s="10">
        <v>45516.211111111108</v>
      </c>
      <c r="B40074" t="s">
        <v>14</v>
      </c>
      <c r="C40074">
        <v>9.1775000000000002</v>
      </c>
      <c r="D40074">
        <v>1</v>
      </c>
      <c r="E40074" s="9">
        <v>1499.54212136653</v>
      </c>
      <c r="F40074">
        <v>9.1775000000000002</v>
      </c>
      <c r="G40074">
        <v>9.1775000000000002</v>
      </c>
      <c r="H40074">
        <v>0</v>
      </c>
      <c r="I40074">
        <v>508.71962136653298</v>
      </c>
      <c r="J40074">
        <v>7.8323102000000002</v>
      </c>
      <c r="K40074">
        <v>14</v>
      </c>
      <c r="L40074" s="9">
        <f t="shared" si="626"/>
        <v>0</v>
      </c>
      <c r="O40074" s="8">
        <v>45516</v>
      </c>
      <c r="P40074" s="7">
        <v>0.21111111111111111</v>
      </c>
    </row>
    <row r="40075" spans="1:16" x14ac:dyDescent="0.25">
      <c r="A40075" s="10">
        <v>45516.211805555555</v>
      </c>
      <c r="B40075" t="s">
        <v>14</v>
      </c>
      <c r="C40075">
        <v>8.5538888888888795</v>
      </c>
      <c r="D40075">
        <v>2</v>
      </c>
      <c r="E40075" s="9">
        <v>1490.9882324776399</v>
      </c>
      <c r="F40075">
        <v>17.731388888888802</v>
      </c>
      <c r="G40075">
        <v>8.8656944444444399</v>
      </c>
      <c r="H40075">
        <v>0</v>
      </c>
      <c r="I40075">
        <v>508.71962136653298</v>
      </c>
      <c r="J40075">
        <v>8.5333591999999996</v>
      </c>
      <c r="K40075">
        <v>14</v>
      </c>
      <c r="L40075" s="9">
        <f t="shared" si="626"/>
        <v>0</v>
      </c>
      <c r="O40075" s="8">
        <v>45516</v>
      </c>
      <c r="P40075" s="7">
        <v>0.21180555555555555</v>
      </c>
    </row>
    <row r="40076" spans="1:16" x14ac:dyDescent="0.25">
      <c r="A40076" s="10">
        <v>45516.212500000001</v>
      </c>
      <c r="B40076" t="s">
        <v>14</v>
      </c>
      <c r="C40076">
        <v>7.59</v>
      </c>
      <c r="D40076">
        <v>3</v>
      </c>
      <c r="E40076" s="9">
        <v>1483.39823247764</v>
      </c>
      <c r="F40076">
        <v>25.321388888888801</v>
      </c>
      <c r="G40076">
        <v>8.4404629629629593</v>
      </c>
      <c r="H40076">
        <v>0</v>
      </c>
      <c r="I40076">
        <v>508.71962136653298</v>
      </c>
      <c r="J40076">
        <v>2.8164055000000001</v>
      </c>
      <c r="K40076">
        <v>14</v>
      </c>
      <c r="L40076" s="9">
        <f t="shared" si="626"/>
        <v>0</v>
      </c>
      <c r="O40076" s="8">
        <v>45516</v>
      </c>
      <c r="P40076" s="7">
        <v>0.21249999999999999</v>
      </c>
    </row>
    <row r="40077" spans="1:16" x14ac:dyDescent="0.25">
      <c r="A40077" s="10">
        <v>45516.213194444441</v>
      </c>
      <c r="B40077" t="s">
        <v>14</v>
      </c>
      <c r="C40077">
        <v>8.1436363636363591</v>
      </c>
      <c r="D40077">
        <v>4</v>
      </c>
      <c r="E40077" s="9">
        <v>1475.2545961139999</v>
      </c>
      <c r="F40077">
        <v>33.465025252525201</v>
      </c>
      <c r="G40077">
        <v>8.3662563131313092</v>
      </c>
      <c r="H40077">
        <v>0</v>
      </c>
      <c r="I40077">
        <v>508.71962136653298</v>
      </c>
      <c r="J40077">
        <v>2.6740124999999901</v>
      </c>
      <c r="K40077">
        <v>14</v>
      </c>
      <c r="L40077" s="9">
        <f t="shared" si="626"/>
        <v>0</v>
      </c>
      <c r="O40077" s="8">
        <v>45516</v>
      </c>
      <c r="P40077" s="7">
        <v>0.21319444444444444</v>
      </c>
    </row>
    <row r="40078" spans="1:16" x14ac:dyDescent="0.25">
      <c r="A40078" s="10">
        <v>45516.213888888888</v>
      </c>
      <c r="B40078" t="s">
        <v>14</v>
      </c>
      <c r="C40078">
        <v>8.8564285714285695</v>
      </c>
      <c r="D40078">
        <v>5</v>
      </c>
      <c r="E40078" s="9">
        <v>1466.39816754257</v>
      </c>
      <c r="F40078">
        <v>42.321453823953803</v>
      </c>
      <c r="G40078">
        <v>8.4642907647907606</v>
      </c>
      <c r="H40078">
        <v>0</v>
      </c>
      <c r="I40078">
        <v>508.71962136653298</v>
      </c>
      <c r="J40078">
        <v>2.6119810999999902</v>
      </c>
      <c r="K40078">
        <v>14</v>
      </c>
      <c r="L40078" s="9">
        <f t="shared" si="626"/>
        <v>0</v>
      </c>
      <c r="O40078" s="8">
        <v>45516</v>
      </c>
      <c r="P40078" s="7">
        <v>0.21388888888888888</v>
      </c>
    </row>
    <row r="40079" spans="1:16" x14ac:dyDescent="0.25">
      <c r="A40079" s="10">
        <v>45516.214583333334</v>
      </c>
      <c r="B40079" t="s">
        <v>14</v>
      </c>
      <c r="C40079">
        <v>8.3019047619047601</v>
      </c>
      <c r="D40079">
        <v>6</v>
      </c>
      <c r="E40079" s="9">
        <v>1458.09626278067</v>
      </c>
      <c r="F40079">
        <v>50.623358585858497</v>
      </c>
      <c r="G40079">
        <v>8.4372264309764304</v>
      </c>
      <c r="H40079">
        <v>0</v>
      </c>
      <c r="I40079">
        <v>508.71962136653298</v>
      </c>
      <c r="J40079">
        <v>1.21843669999999</v>
      </c>
      <c r="K40079">
        <v>14</v>
      </c>
      <c r="L40079" s="9">
        <f t="shared" si="626"/>
        <v>0</v>
      </c>
      <c r="O40079" s="8">
        <v>45516</v>
      </c>
      <c r="P40079" s="7">
        <v>0.21458333333333332</v>
      </c>
    </row>
    <row r="40080" spans="1:16" x14ac:dyDescent="0.25">
      <c r="A40080" s="10">
        <v>45516.215277777781</v>
      </c>
      <c r="B40080" t="s">
        <v>15</v>
      </c>
      <c r="C40080">
        <v>13.532500000000001</v>
      </c>
      <c r="D40080">
        <v>0</v>
      </c>
      <c r="E40080" s="9">
        <v>1539.29126278067</v>
      </c>
      <c r="F40080">
        <v>0</v>
      </c>
      <c r="G40080">
        <v>0</v>
      </c>
      <c r="H40080">
        <v>30.5716414141414</v>
      </c>
      <c r="I40080">
        <v>539.29126278067395</v>
      </c>
      <c r="J40080">
        <v>0.39654019999999901</v>
      </c>
      <c r="K40080">
        <v>14</v>
      </c>
      <c r="L40080" s="9">
        <f t="shared" si="626"/>
        <v>0</v>
      </c>
      <c r="O40080" s="8">
        <v>45516</v>
      </c>
      <c r="P40080" s="7">
        <v>0.21527777777777779</v>
      </c>
    </row>
    <row r="40081" spans="1:16" x14ac:dyDescent="0.25">
      <c r="A40081" s="10">
        <v>45516.215277777781</v>
      </c>
      <c r="B40081" t="s">
        <v>16</v>
      </c>
      <c r="C40081">
        <v>13.532500000000001</v>
      </c>
      <c r="D40081">
        <v>0</v>
      </c>
      <c r="E40081" s="9">
        <v>1539.29126278067</v>
      </c>
      <c r="F40081">
        <v>0</v>
      </c>
      <c r="G40081">
        <v>0</v>
      </c>
      <c r="H40081">
        <v>0</v>
      </c>
      <c r="I40081">
        <v>539.29126278067395</v>
      </c>
      <c r="J40081">
        <v>0.39654019999999901</v>
      </c>
      <c r="K40081">
        <v>14</v>
      </c>
      <c r="L40081" s="9">
        <f t="shared" si="626"/>
        <v>0</v>
      </c>
      <c r="O40081" s="8">
        <v>45516</v>
      </c>
      <c r="P40081" s="7">
        <v>0.21527777777777779</v>
      </c>
    </row>
    <row r="40082" spans="1:16" x14ac:dyDescent="0.25">
      <c r="A40082" s="10">
        <v>45516.21597222222</v>
      </c>
      <c r="B40082" t="s">
        <v>12</v>
      </c>
      <c r="C40082">
        <v>11.7</v>
      </c>
      <c r="D40082">
        <v>-1</v>
      </c>
      <c r="E40082" s="9">
        <v>1550.99126278067</v>
      </c>
      <c r="F40082">
        <v>-11.7</v>
      </c>
      <c r="G40082">
        <v>11.7</v>
      </c>
      <c r="H40082">
        <v>0</v>
      </c>
      <c r="I40082">
        <v>539.29126278067395</v>
      </c>
      <c r="J40082">
        <v>-3.4251792999999999</v>
      </c>
      <c r="K40082">
        <v>14</v>
      </c>
      <c r="L40082" s="9">
        <f t="shared" si="626"/>
        <v>0</v>
      </c>
      <c r="O40082" s="8">
        <v>45516</v>
      </c>
      <c r="P40082" s="7">
        <v>0.21597222222222223</v>
      </c>
    </row>
    <row r="40083" spans="1:16" x14ac:dyDescent="0.25">
      <c r="A40083" s="10">
        <v>45516.216666666667</v>
      </c>
      <c r="B40083" t="s">
        <v>15</v>
      </c>
      <c r="C40083">
        <v>14.7741666666666</v>
      </c>
      <c r="D40083">
        <v>0</v>
      </c>
      <c r="E40083" s="9">
        <v>1536.217096114</v>
      </c>
      <c r="F40083">
        <v>0</v>
      </c>
      <c r="G40083">
        <v>0</v>
      </c>
      <c r="H40083">
        <v>-3.0741666666666601</v>
      </c>
      <c r="I40083">
        <v>536.21709611400797</v>
      </c>
      <c r="J40083">
        <v>-6.7677177000000004</v>
      </c>
      <c r="K40083">
        <v>14</v>
      </c>
      <c r="L40083" s="9">
        <f t="shared" si="626"/>
        <v>0</v>
      </c>
      <c r="O40083" s="8">
        <v>45516</v>
      </c>
      <c r="P40083" s="7">
        <v>0.21666666666666667</v>
      </c>
    </row>
    <row r="40084" spans="1:16" x14ac:dyDescent="0.25">
      <c r="A40084" s="10">
        <v>45516.216666666667</v>
      </c>
      <c r="B40084" t="s">
        <v>16</v>
      </c>
      <c r="C40084">
        <v>14.7741666666666</v>
      </c>
      <c r="D40084">
        <v>0</v>
      </c>
      <c r="E40084" s="9">
        <v>1536.217096114</v>
      </c>
      <c r="F40084">
        <v>0</v>
      </c>
      <c r="G40084">
        <v>0</v>
      </c>
      <c r="H40084">
        <v>0</v>
      </c>
      <c r="I40084">
        <v>536.21709611400797</v>
      </c>
      <c r="J40084">
        <v>-6.7677177000000004</v>
      </c>
      <c r="K40084">
        <v>14</v>
      </c>
      <c r="L40084" s="9">
        <f t="shared" si="626"/>
        <v>0</v>
      </c>
      <c r="O40084" s="8">
        <v>45516</v>
      </c>
      <c r="P40084" s="7">
        <v>0.21666666666666667</v>
      </c>
    </row>
    <row r="40085" spans="1:16" x14ac:dyDescent="0.25">
      <c r="A40085" s="10">
        <v>45516.217361111114</v>
      </c>
      <c r="B40085" t="s">
        <v>12</v>
      </c>
      <c r="C40085">
        <v>12.8666666666666</v>
      </c>
      <c r="D40085">
        <v>-1</v>
      </c>
      <c r="E40085" s="9">
        <v>1549.08376278067</v>
      </c>
      <c r="F40085">
        <v>-12.8666666666666</v>
      </c>
      <c r="G40085">
        <v>12.8666666666666</v>
      </c>
      <c r="H40085">
        <v>0</v>
      </c>
      <c r="I40085">
        <v>536.21709611400797</v>
      </c>
      <c r="J40085">
        <v>-5.8329460799999904</v>
      </c>
      <c r="K40085">
        <v>14</v>
      </c>
      <c r="L40085" s="9">
        <f t="shared" si="626"/>
        <v>0</v>
      </c>
      <c r="O40085" s="8">
        <v>45516</v>
      </c>
      <c r="P40085" s="7">
        <v>0.21736111111111112</v>
      </c>
    </row>
    <row r="40086" spans="1:16" x14ac:dyDescent="0.25">
      <c r="A40086" s="10">
        <v>45516.218055555553</v>
      </c>
      <c r="B40086" t="s">
        <v>12</v>
      </c>
      <c r="C40086">
        <v>14.0372727272727</v>
      </c>
      <c r="D40086">
        <v>-2</v>
      </c>
      <c r="E40086" s="9">
        <v>1563.12103550794</v>
      </c>
      <c r="F40086">
        <v>-26.9039393939393</v>
      </c>
      <c r="G40086">
        <v>13.4519696969696</v>
      </c>
      <c r="H40086">
        <v>0</v>
      </c>
      <c r="I40086">
        <v>536.21709611400797</v>
      </c>
      <c r="J40086">
        <v>-9.3516974799999897</v>
      </c>
      <c r="K40086">
        <v>14</v>
      </c>
      <c r="L40086" s="9">
        <f t="shared" si="626"/>
        <v>0</v>
      </c>
      <c r="O40086" s="8">
        <v>45516</v>
      </c>
      <c r="P40086" s="7">
        <v>0.21805555555555556</v>
      </c>
    </row>
    <row r="40087" spans="1:16" x14ac:dyDescent="0.25">
      <c r="A40087" s="10">
        <v>45516.897916666669</v>
      </c>
      <c r="B40087" t="s">
        <v>15</v>
      </c>
      <c r="C40087">
        <v>101.82</v>
      </c>
      <c r="D40087">
        <v>0</v>
      </c>
      <c r="E40087" s="9">
        <v>1359.4810355079401</v>
      </c>
      <c r="F40087">
        <v>0</v>
      </c>
      <c r="G40087">
        <v>0</v>
      </c>
      <c r="H40087">
        <v>-176.73606060605999</v>
      </c>
      <c r="I40087">
        <v>359.48103550794701</v>
      </c>
      <c r="J40087">
        <v>-9.4728644800000001</v>
      </c>
      <c r="K40087">
        <v>14</v>
      </c>
      <c r="L40087" s="9">
        <f t="shared" si="626"/>
        <v>0</v>
      </c>
      <c r="O40087" s="8">
        <v>45516</v>
      </c>
      <c r="P40087" s="7">
        <v>0.8979166666666667</v>
      </c>
    </row>
    <row r="40088" spans="1:16" x14ac:dyDescent="0.25">
      <c r="A40088" s="10">
        <v>45516.897916666669</v>
      </c>
      <c r="B40088" t="s">
        <v>16</v>
      </c>
      <c r="C40088">
        <v>101.82</v>
      </c>
      <c r="D40088">
        <v>0</v>
      </c>
      <c r="E40088" s="9">
        <v>1359.4810355079401</v>
      </c>
      <c r="F40088">
        <v>0</v>
      </c>
      <c r="G40088">
        <v>0</v>
      </c>
      <c r="H40088">
        <v>0</v>
      </c>
      <c r="I40088">
        <v>359.48103550794701</v>
      </c>
      <c r="J40088">
        <v>-9.4728644800000001</v>
      </c>
      <c r="K40088">
        <v>14</v>
      </c>
      <c r="L40088" s="9">
        <f t="shared" si="626"/>
        <v>0</v>
      </c>
      <c r="O40088" s="8">
        <v>45516</v>
      </c>
      <c r="P40088" s="7">
        <v>0.8979166666666667</v>
      </c>
    </row>
    <row r="40089" spans="1:16" x14ac:dyDescent="0.25">
      <c r="A40089" s="10">
        <v>45516.925694444442</v>
      </c>
      <c r="B40089" t="s">
        <v>12</v>
      </c>
      <c r="C40089">
        <v>96.52</v>
      </c>
      <c r="D40089">
        <v>-1</v>
      </c>
      <c r="E40089" s="9">
        <v>1456.0010355079401</v>
      </c>
      <c r="F40089">
        <v>-96.52</v>
      </c>
      <c r="G40089">
        <v>96.52</v>
      </c>
      <c r="H40089">
        <v>0</v>
      </c>
      <c r="I40089">
        <v>359.48103550794701</v>
      </c>
      <c r="J40089">
        <v>-6.1402347799999903</v>
      </c>
      <c r="K40089">
        <v>14</v>
      </c>
      <c r="L40089" s="9">
        <f t="shared" si="626"/>
        <v>0</v>
      </c>
      <c r="O40089" s="8">
        <v>45516</v>
      </c>
      <c r="P40089" s="7">
        <v>0.92569444444444449</v>
      </c>
    </row>
    <row r="40090" spans="1:16" x14ac:dyDescent="0.25">
      <c r="A40090" s="10">
        <v>45516.929166666669</v>
      </c>
      <c r="B40090" t="s">
        <v>12</v>
      </c>
      <c r="C40090">
        <v>93.575000000000003</v>
      </c>
      <c r="D40090">
        <v>-2</v>
      </c>
      <c r="E40090" s="9">
        <v>1549.5760355079401</v>
      </c>
      <c r="F40090">
        <v>-190.095</v>
      </c>
      <c r="G40090">
        <v>95.047499999999999</v>
      </c>
      <c r="H40090">
        <v>0</v>
      </c>
      <c r="I40090">
        <v>359.48103550794701</v>
      </c>
      <c r="J40090">
        <v>-4.2464468799999899</v>
      </c>
      <c r="K40090">
        <v>14</v>
      </c>
      <c r="L40090" s="9">
        <f t="shared" si="626"/>
        <v>0</v>
      </c>
      <c r="O40090" s="8">
        <v>45516</v>
      </c>
      <c r="P40090" s="7">
        <v>0.9291666666666667</v>
      </c>
    </row>
    <row r="40091" spans="1:16" x14ac:dyDescent="0.25">
      <c r="A40091" s="10">
        <v>45516.95</v>
      </c>
      <c r="B40091" t="s">
        <v>12</v>
      </c>
      <c r="C40091">
        <v>95.952816901408397</v>
      </c>
      <c r="D40091">
        <v>-3</v>
      </c>
      <c r="E40091" s="9">
        <v>1645.5288524093501</v>
      </c>
      <c r="F40091">
        <v>-286.047816901408</v>
      </c>
      <c r="G40091">
        <v>95.349272300469394</v>
      </c>
      <c r="H40091">
        <v>0</v>
      </c>
      <c r="I40091">
        <v>359.48103550794701</v>
      </c>
      <c r="J40091">
        <v>-4.46341947999999</v>
      </c>
      <c r="K40091">
        <v>14</v>
      </c>
      <c r="L40091" s="9">
        <f t="shared" si="626"/>
        <v>0</v>
      </c>
      <c r="O40091" s="8">
        <v>45516</v>
      </c>
      <c r="P40091" s="7">
        <v>0.95</v>
      </c>
    </row>
    <row r="40092" spans="1:16" x14ac:dyDescent="0.25">
      <c r="A40092" s="10">
        <v>45516.956944444442</v>
      </c>
      <c r="B40092" t="s">
        <v>12</v>
      </c>
      <c r="C40092">
        <v>103.48619047619</v>
      </c>
      <c r="D40092">
        <v>-4</v>
      </c>
      <c r="E40092" s="9">
        <v>1749.01504288554</v>
      </c>
      <c r="F40092">
        <v>-389.53400737759802</v>
      </c>
      <c r="G40092">
        <v>97.383501844399703</v>
      </c>
      <c r="H40092">
        <v>0</v>
      </c>
      <c r="I40092">
        <v>359.48103550794701</v>
      </c>
      <c r="J40092">
        <v>-6.3309731799999902</v>
      </c>
      <c r="K40092">
        <v>14</v>
      </c>
      <c r="L40092" s="9">
        <f t="shared" si="626"/>
        <v>0</v>
      </c>
      <c r="O40092" s="8">
        <v>45516</v>
      </c>
      <c r="P40092" s="7">
        <v>0.95694444444444449</v>
      </c>
    </row>
    <row r="40093" spans="1:16" x14ac:dyDescent="0.25">
      <c r="A40093" s="10">
        <v>45516.957638888889</v>
      </c>
      <c r="B40093" t="s">
        <v>12</v>
      </c>
      <c r="C40093">
        <v>102.96</v>
      </c>
      <c r="D40093">
        <v>-5</v>
      </c>
      <c r="E40093" s="9">
        <v>1851.97504288554</v>
      </c>
      <c r="F40093">
        <v>-492.494007377598</v>
      </c>
      <c r="G40093">
        <v>98.498801475519699</v>
      </c>
      <c r="H40093">
        <v>0</v>
      </c>
      <c r="I40093">
        <v>359.48103550794701</v>
      </c>
      <c r="J40093">
        <v>-8.1725891799999992</v>
      </c>
      <c r="K40093">
        <v>14</v>
      </c>
      <c r="L40093" s="9">
        <f t="shared" si="626"/>
        <v>0</v>
      </c>
      <c r="O40093" s="8">
        <v>45516</v>
      </c>
      <c r="P40093" s="7">
        <v>0.95763888888888893</v>
      </c>
    </row>
    <row r="40094" spans="1:16" x14ac:dyDescent="0.25">
      <c r="A40094" s="10">
        <v>45516.958333333336</v>
      </c>
      <c r="B40094" t="s">
        <v>12</v>
      </c>
      <c r="C40094">
        <v>98.474545454545407</v>
      </c>
      <c r="D40094">
        <v>-6</v>
      </c>
      <c r="E40094" s="9">
        <v>1950.44958834009</v>
      </c>
      <c r="F40094">
        <v>-590.96855283214404</v>
      </c>
      <c r="G40094">
        <v>98.494758805357307</v>
      </c>
      <c r="H40094">
        <v>0</v>
      </c>
      <c r="I40094">
        <v>359.48103550794701</v>
      </c>
      <c r="J40094">
        <v>-12.6939815799999</v>
      </c>
      <c r="K40094">
        <v>14</v>
      </c>
      <c r="L40094" s="9">
        <f t="shared" si="626"/>
        <v>0</v>
      </c>
      <c r="O40094" s="8">
        <v>45516</v>
      </c>
      <c r="P40094" s="7">
        <v>0.95833333333333337</v>
      </c>
    </row>
    <row r="40095" spans="1:16" x14ac:dyDescent="0.25">
      <c r="A40095" s="10">
        <v>45516.959027777775</v>
      </c>
      <c r="B40095" t="s">
        <v>12</v>
      </c>
      <c r="C40095">
        <v>99.478200000000001</v>
      </c>
      <c r="D40095">
        <v>-7</v>
      </c>
      <c r="E40095" s="9">
        <v>2049.92778834009</v>
      </c>
      <c r="F40095">
        <v>-690.44675283214406</v>
      </c>
      <c r="G40095">
        <v>98.635250404592</v>
      </c>
      <c r="H40095">
        <v>0</v>
      </c>
      <c r="I40095">
        <v>359.48103550794701</v>
      </c>
      <c r="J40095">
        <v>-15.43308818</v>
      </c>
      <c r="K40095">
        <v>14</v>
      </c>
      <c r="L40095" s="9">
        <f t="shared" si="626"/>
        <v>0</v>
      </c>
      <c r="O40095" s="8">
        <v>45516</v>
      </c>
      <c r="P40095" s="7">
        <v>0.95902777777777781</v>
      </c>
    </row>
    <row r="40096" spans="1:16" x14ac:dyDescent="0.25">
      <c r="A40096" s="10">
        <v>45516.963194444441</v>
      </c>
      <c r="B40096" t="s">
        <v>12</v>
      </c>
      <c r="C40096">
        <v>99.74</v>
      </c>
      <c r="D40096">
        <v>-8</v>
      </c>
      <c r="E40096" s="9">
        <v>2149.6677883400898</v>
      </c>
      <c r="F40096">
        <v>-790.18675283214395</v>
      </c>
      <c r="G40096">
        <v>98.773344104017994</v>
      </c>
      <c r="H40096">
        <v>0</v>
      </c>
      <c r="I40096">
        <v>359.48103550794701</v>
      </c>
      <c r="J40096">
        <v>-14.6093267</v>
      </c>
      <c r="K40096">
        <v>14</v>
      </c>
      <c r="L40096" s="9">
        <f t="shared" si="626"/>
        <v>0</v>
      </c>
      <c r="O40096" s="8">
        <v>45516</v>
      </c>
      <c r="P40096" s="7">
        <v>0.96319444444444446</v>
      </c>
    </row>
    <row r="40097" spans="1:16" x14ac:dyDescent="0.25">
      <c r="A40097" s="10">
        <v>45516.966666666667</v>
      </c>
      <c r="B40097" t="s">
        <v>12</v>
      </c>
      <c r="C40097">
        <v>98.025000000000006</v>
      </c>
      <c r="D40097">
        <v>-9</v>
      </c>
      <c r="E40097" s="9">
        <v>2247.6927883400899</v>
      </c>
      <c r="F40097">
        <v>-888.21175283214404</v>
      </c>
      <c r="G40097">
        <v>98.690194759127095</v>
      </c>
      <c r="H40097">
        <v>0</v>
      </c>
      <c r="I40097">
        <v>359.48103550794701</v>
      </c>
      <c r="J40097">
        <v>-12.2476603</v>
      </c>
      <c r="K40097">
        <v>14</v>
      </c>
      <c r="L40097" s="9">
        <f t="shared" si="626"/>
        <v>0</v>
      </c>
      <c r="O40097" s="8">
        <v>45516</v>
      </c>
      <c r="P40097" s="7">
        <v>0.96666666666666667</v>
      </c>
    </row>
    <row r="40098" spans="1:16" x14ac:dyDescent="0.25">
      <c r="A40098" s="10">
        <v>45516.969444444447</v>
      </c>
      <c r="B40098" t="s">
        <v>12</v>
      </c>
      <c r="C40098">
        <v>98.05</v>
      </c>
      <c r="D40098">
        <v>-10</v>
      </c>
      <c r="E40098" s="9">
        <v>2345.7427883400901</v>
      </c>
      <c r="F40098">
        <v>-986.261752832144</v>
      </c>
      <c r="G40098">
        <v>98.626175283214394</v>
      </c>
      <c r="H40098">
        <v>0</v>
      </c>
      <c r="I40098">
        <v>359.48103550794701</v>
      </c>
      <c r="J40098">
        <v>-11.208458299999901</v>
      </c>
      <c r="K40098">
        <v>14</v>
      </c>
      <c r="L40098" s="9">
        <f t="shared" si="626"/>
        <v>0</v>
      </c>
      <c r="O40098" s="8">
        <v>45516</v>
      </c>
      <c r="P40098" s="7">
        <v>0.96944444444444444</v>
      </c>
    </row>
    <row r="40099" spans="1:16" x14ac:dyDescent="0.25">
      <c r="A40099" s="10">
        <v>45516.970138888886</v>
      </c>
      <c r="B40099" t="s">
        <v>12</v>
      </c>
      <c r="C40099">
        <v>98.11</v>
      </c>
      <c r="D40099">
        <v>-11</v>
      </c>
      <c r="E40099" s="9">
        <v>2443.8527883400898</v>
      </c>
      <c r="F40099">
        <v>-1084.3717528321399</v>
      </c>
      <c r="G40099">
        <v>98.579250257467606</v>
      </c>
      <c r="H40099">
        <v>0</v>
      </c>
      <c r="I40099">
        <v>359.48103550794701</v>
      </c>
      <c r="J40099">
        <v>-10.6482723</v>
      </c>
      <c r="K40099">
        <v>14</v>
      </c>
      <c r="L40099" s="9">
        <f t="shared" si="626"/>
        <v>0</v>
      </c>
      <c r="O40099" s="8">
        <v>45516</v>
      </c>
      <c r="P40099" s="7">
        <v>0.97013888888888888</v>
      </c>
    </row>
    <row r="40100" spans="1:16" x14ac:dyDescent="0.25">
      <c r="A40100" s="10">
        <v>45516.97152777778</v>
      </c>
      <c r="B40100" t="s">
        <v>12</v>
      </c>
      <c r="C40100">
        <v>98.344999999999899</v>
      </c>
      <c r="D40100">
        <v>-12</v>
      </c>
      <c r="E40100" s="9">
        <v>2542.19778834009</v>
      </c>
      <c r="F40100">
        <v>-1182.7167528321399</v>
      </c>
      <c r="G40100">
        <v>98.559729402678599</v>
      </c>
      <c r="H40100">
        <v>0</v>
      </c>
      <c r="I40100">
        <v>359.48103550794701</v>
      </c>
      <c r="J40100">
        <v>-10.678846200000001</v>
      </c>
      <c r="K40100">
        <v>14</v>
      </c>
      <c r="L40100" s="9">
        <f t="shared" si="626"/>
        <v>0</v>
      </c>
      <c r="O40100" s="8">
        <v>45516</v>
      </c>
      <c r="P40100" s="7">
        <v>0.97152777777777777</v>
      </c>
    </row>
    <row r="40101" spans="1:16" x14ac:dyDescent="0.25">
      <c r="A40101" s="10">
        <v>45516.975694444445</v>
      </c>
      <c r="B40101" t="s">
        <v>12</v>
      </c>
      <c r="C40101">
        <v>98</v>
      </c>
      <c r="D40101">
        <v>-13</v>
      </c>
      <c r="E40101" s="9">
        <v>2640.19778834009</v>
      </c>
      <c r="F40101">
        <v>-1280.7167528321399</v>
      </c>
      <c r="G40101">
        <v>98.516673294780304</v>
      </c>
      <c r="H40101">
        <v>0</v>
      </c>
      <c r="I40101">
        <v>359.48103550794701</v>
      </c>
      <c r="J40101">
        <v>-10.484080199999999</v>
      </c>
      <c r="K40101">
        <v>14</v>
      </c>
      <c r="L40101" s="9">
        <f t="shared" si="626"/>
        <v>0</v>
      </c>
      <c r="O40101" s="8">
        <v>45516</v>
      </c>
      <c r="P40101" s="7">
        <v>0.97569444444444442</v>
      </c>
    </row>
    <row r="40102" spans="1:16" x14ac:dyDescent="0.25">
      <c r="A40102" s="10">
        <v>45516.981249999997</v>
      </c>
      <c r="B40102" t="s">
        <v>12</v>
      </c>
      <c r="C40102">
        <v>98.000344827586204</v>
      </c>
      <c r="D40102">
        <v>-14</v>
      </c>
      <c r="E40102" s="9">
        <v>2738.1981331676702</v>
      </c>
      <c r="F40102">
        <v>-1378.7170976597299</v>
      </c>
      <c r="G40102">
        <v>98.479792689980698</v>
      </c>
      <c r="H40102">
        <v>0</v>
      </c>
      <c r="I40102">
        <v>359.48103550794701</v>
      </c>
      <c r="J40102">
        <v>-5.0426446</v>
      </c>
      <c r="K40102">
        <v>14</v>
      </c>
      <c r="L40102" s="9">
        <f t="shared" si="626"/>
        <v>0</v>
      </c>
      <c r="O40102" s="8">
        <v>45516</v>
      </c>
      <c r="P40102" s="7">
        <v>0.98124999999999996</v>
      </c>
    </row>
    <row r="40103" spans="1:16" x14ac:dyDescent="0.25">
      <c r="A40103" s="10">
        <v>45516.981249999997</v>
      </c>
      <c r="B40103" t="s">
        <v>13</v>
      </c>
      <c r="C40103">
        <v>98.000344827586204</v>
      </c>
      <c r="D40103">
        <v>0</v>
      </c>
      <c r="E40103" s="9">
        <v>1366.19330558147</v>
      </c>
      <c r="F40103">
        <v>0</v>
      </c>
      <c r="G40103">
        <v>0</v>
      </c>
      <c r="H40103">
        <v>6.7122700735233103</v>
      </c>
      <c r="I40103">
        <v>366.19330558146999</v>
      </c>
      <c r="J40103">
        <v>27.046454999999899</v>
      </c>
      <c r="K40103">
        <v>14</v>
      </c>
      <c r="L40103" s="9">
        <f t="shared" si="626"/>
        <v>1</v>
      </c>
      <c r="O40103" s="8">
        <v>45516</v>
      </c>
      <c r="P40103" s="7">
        <v>0.98124999999999996</v>
      </c>
    </row>
    <row r="40104" spans="1:16" x14ac:dyDescent="0.25">
      <c r="A40104" s="10">
        <v>45517.007638888892</v>
      </c>
      <c r="B40104" t="s">
        <v>11</v>
      </c>
      <c r="C40104">
        <v>98.534999999999997</v>
      </c>
      <c r="D40104">
        <v>0</v>
      </c>
      <c r="E40104" s="9">
        <v>1366.19330558147</v>
      </c>
      <c r="F40104">
        <v>0</v>
      </c>
      <c r="G40104">
        <v>0</v>
      </c>
      <c r="H40104">
        <v>0</v>
      </c>
      <c r="I40104">
        <v>366.19330558146999</v>
      </c>
      <c r="J40104">
        <v>18.53707</v>
      </c>
      <c r="K40104">
        <v>14</v>
      </c>
      <c r="L40104" s="9">
        <f t="shared" si="626"/>
        <v>0</v>
      </c>
      <c r="O40104" s="8">
        <v>45517</v>
      </c>
      <c r="P40104" s="7">
        <v>7.6388888888888886E-3</v>
      </c>
    </row>
    <row r="40105" spans="1:16" x14ac:dyDescent="0.25">
      <c r="A40105" s="10">
        <v>45517.010416666664</v>
      </c>
      <c r="B40105" t="s">
        <v>14</v>
      </c>
      <c r="C40105">
        <v>101.32</v>
      </c>
      <c r="D40105">
        <v>1</v>
      </c>
      <c r="E40105" s="9">
        <v>1264.87330558147</v>
      </c>
      <c r="F40105">
        <v>101.32</v>
      </c>
      <c r="G40105">
        <v>101.32</v>
      </c>
      <c r="H40105">
        <v>0</v>
      </c>
      <c r="I40105">
        <v>366.19330558146999</v>
      </c>
      <c r="J40105">
        <v>16.027111999999999</v>
      </c>
      <c r="K40105">
        <v>14</v>
      </c>
      <c r="L40105" s="9">
        <f t="shared" si="626"/>
        <v>0</v>
      </c>
      <c r="O40105" s="8">
        <v>45517</v>
      </c>
      <c r="P40105" s="7">
        <v>1.0416666666666666E-2</v>
      </c>
    </row>
    <row r="40106" spans="1:16" x14ac:dyDescent="0.25">
      <c r="A40106" s="10">
        <v>45517.01666666667</v>
      </c>
      <c r="B40106" t="s">
        <v>14</v>
      </c>
      <c r="C40106">
        <v>98.445333333333295</v>
      </c>
      <c r="D40106">
        <v>2</v>
      </c>
      <c r="E40106" s="9">
        <v>1166.4279722481299</v>
      </c>
      <c r="F40106">
        <v>199.76533333333299</v>
      </c>
      <c r="G40106">
        <v>99.882666666666594</v>
      </c>
      <c r="H40106">
        <v>0</v>
      </c>
      <c r="I40106">
        <v>366.19330558146999</v>
      </c>
      <c r="J40106">
        <v>14.9734413333333</v>
      </c>
      <c r="K40106">
        <v>14</v>
      </c>
      <c r="L40106" s="9">
        <f t="shared" si="626"/>
        <v>0</v>
      </c>
      <c r="O40106" s="8">
        <v>45517</v>
      </c>
      <c r="P40106" s="7">
        <v>1.6666666666666666E-2</v>
      </c>
    </row>
    <row r="40107" spans="1:16" x14ac:dyDescent="0.25">
      <c r="A40107" s="10">
        <v>45517.018055555556</v>
      </c>
      <c r="B40107" t="s">
        <v>14</v>
      </c>
      <c r="C40107">
        <v>98.045000000000002</v>
      </c>
      <c r="D40107">
        <v>3</v>
      </c>
      <c r="E40107" s="9">
        <v>1068.38297224813</v>
      </c>
      <c r="F40107">
        <v>297.81033333333301</v>
      </c>
      <c r="G40107">
        <v>99.270111111111106</v>
      </c>
      <c r="H40107">
        <v>0</v>
      </c>
      <c r="I40107">
        <v>366.19330558146999</v>
      </c>
      <c r="J40107">
        <v>4.6730064999999996</v>
      </c>
      <c r="K40107">
        <v>14</v>
      </c>
      <c r="L40107" s="9">
        <f t="shared" si="626"/>
        <v>0</v>
      </c>
      <c r="O40107" s="8">
        <v>45517</v>
      </c>
      <c r="P40107" s="7">
        <v>1.8055555555555554E-2</v>
      </c>
    </row>
    <row r="40108" spans="1:16" x14ac:dyDescent="0.25">
      <c r="A40108" s="10">
        <v>45517.018750000003</v>
      </c>
      <c r="B40108" t="s">
        <v>14</v>
      </c>
      <c r="C40108">
        <v>100.97</v>
      </c>
      <c r="D40108">
        <v>4</v>
      </c>
      <c r="E40108" s="9">
        <v>967.41297224813604</v>
      </c>
      <c r="F40108">
        <v>398.78033333333298</v>
      </c>
      <c r="G40108">
        <v>99.695083333333301</v>
      </c>
      <c r="H40108">
        <v>0</v>
      </c>
      <c r="I40108">
        <v>366.19330558146999</v>
      </c>
      <c r="J40108">
        <v>1.8896071999999999</v>
      </c>
      <c r="K40108">
        <v>14</v>
      </c>
      <c r="L40108" s="9">
        <f t="shared" si="626"/>
        <v>0</v>
      </c>
      <c r="O40108" s="8">
        <v>45517</v>
      </c>
      <c r="P40108" s="7">
        <v>1.8749999999999999E-2</v>
      </c>
    </row>
    <row r="40109" spans="1:16" x14ac:dyDescent="0.25">
      <c r="A40109" s="10">
        <v>45517.019444444442</v>
      </c>
      <c r="B40109" t="s">
        <v>14</v>
      </c>
      <c r="C40109">
        <v>98</v>
      </c>
      <c r="D40109">
        <v>5</v>
      </c>
      <c r="E40109" s="9">
        <v>869.41297224813604</v>
      </c>
      <c r="F40109">
        <v>496.78033333333298</v>
      </c>
      <c r="G40109">
        <v>99.356066666666607</v>
      </c>
      <c r="H40109">
        <v>0</v>
      </c>
      <c r="I40109">
        <v>366.19330558146999</v>
      </c>
      <c r="J40109">
        <v>2.85678733333333</v>
      </c>
      <c r="K40109">
        <v>14</v>
      </c>
      <c r="L40109" s="9">
        <f t="shared" si="626"/>
        <v>0</v>
      </c>
      <c r="O40109" s="8">
        <v>45517</v>
      </c>
      <c r="P40109" s="7">
        <v>1.9444444444444445E-2</v>
      </c>
    </row>
    <row r="40110" spans="1:16" x14ac:dyDescent="0.25">
      <c r="A40110" s="10">
        <v>45517.022916666669</v>
      </c>
      <c r="B40110" t="s">
        <v>14</v>
      </c>
      <c r="C40110">
        <v>98.008750000000006</v>
      </c>
      <c r="D40110">
        <v>6</v>
      </c>
      <c r="E40110" s="9">
        <v>771.40422224813597</v>
      </c>
      <c r="F40110">
        <v>594.789083333333</v>
      </c>
      <c r="G40110">
        <v>99.131513888888804</v>
      </c>
      <c r="H40110">
        <v>0</v>
      </c>
      <c r="I40110">
        <v>366.19330558146999</v>
      </c>
      <c r="J40110">
        <v>1.694577</v>
      </c>
      <c r="K40110">
        <v>14</v>
      </c>
      <c r="L40110" s="9">
        <f t="shared" si="626"/>
        <v>0</v>
      </c>
      <c r="O40110" s="8">
        <v>45517</v>
      </c>
      <c r="P40110" s="7">
        <v>2.2916666666666665E-2</v>
      </c>
    </row>
    <row r="40111" spans="1:16" x14ac:dyDescent="0.25">
      <c r="A40111" s="10">
        <v>45517.023611111108</v>
      </c>
      <c r="B40111" t="s">
        <v>14</v>
      </c>
      <c r="C40111">
        <v>98.004999999999995</v>
      </c>
      <c r="D40111">
        <v>7</v>
      </c>
      <c r="E40111" s="9">
        <v>673.39922224813597</v>
      </c>
      <c r="F40111">
        <v>692.79408333333299</v>
      </c>
      <c r="G40111">
        <v>98.970583333333295</v>
      </c>
      <c r="H40111">
        <v>0</v>
      </c>
      <c r="I40111">
        <v>366.19330558146999</v>
      </c>
      <c r="J40111">
        <v>0.62867862500000204</v>
      </c>
      <c r="K40111">
        <v>14</v>
      </c>
      <c r="L40111" s="9">
        <f t="shared" si="626"/>
        <v>0</v>
      </c>
      <c r="O40111" s="8">
        <v>45517</v>
      </c>
      <c r="P40111" s="7">
        <v>2.361111111111111E-2</v>
      </c>
    </row>
    <row r="40112" spans="1:16" x14ac:dyDescent="0.25">
      <c r="A40112" s="10">
        <v>45517.031944444447</v>
      </c>
      <c r="B40112" t="s">
        <v>13</v>
      </c>
      <c r="C40112">
        <v>101.91</v>
      </c>
      <c r="D40112">
        <v>0</v>
      </c>
      <c r="E40112" s="9">
        <v>1386.7692222481301</v>
      </c>
      <c r="F40112">
        <v>0</v>
      </c>
      <c r="G40112">
        <v>0</v>
      </c>
      <c r="H40112">
        <v>20.5759166666666</v>
      </c>
      <c r="I40112">
        <v>386.769222248137</v>
      </c>
      <c r="J40112">
        <v>-1.83929177777777</v>
      </c>
      <c r="K40112">
        <v>14</v>
      </c>
      <c r="L40112" s="9">
        <f t="shared" si="626"/>
        <v>0</v>
      </c>
      <c r="O40112" s="8">
        <v>45517</v>
      </c>
      <c r="P40112" s="7">
        <v>3.1944444444444442E-2</v>
      </c>
    </row>
    <row r="40113" spans="1:16" x14ac:dyDescent="0.25">
      <c r="A40113" s="10">
        <v>45517.032638888886</v>
      </c>
      <c r="B40113" t="s">
        <v>14</v>
      </c>
      <c r="C40113">
        <v>98.48</v>
      </c>
      <c r="D40113">
        <v>1</v>
      </c>
      <c r="E40113" s="9">
        <v>1288.28922224813</v>
      </c>
      <c r="F40113">
        <v>98.48</v>
      </c>
      <c r="G40113">
        <v>98.48</v>
      </c>
      <c r="H40113">
        <v>0</v>
      </c>
      <c r="I40113">
        <v>386.769222248137</v>
      </c>
      <c r="J40113">
        <v>0.36274790000000201</v>
      </c>
      <c r="K40113">
        <v>14</v>
      </c>
      <c r="L40113" s="9">
        <f t="shared" si="626"/>
        <v>0</v>
      </c>
      <c r="O40113" s="8">
        <v>45517</v>
      </c>
      <c r="P40113" s="7">
        <v>3.2638888888888891E-2</v>
      </c>
    </row>
    <row r="40114" spans="1:16" x14ac:dyDescent="0.25">
      <c r="A40114" s="10">
        <v>45517.036805555559</v>
      </c>
      <c r="B40114" t="s">
        <v>13</v>
      </c>
      <c r="C40114">
        <v>98.48</v>
      </c>
      <c r="D40114">
        <v>0</v>
      </c>
      <c r="E40114" s="9">
        <v>1386.7692222481301</v>
      </c>
      <c r="F40114">
        <v>0</v>
      </c>
      <c r="G40114">
        <v>0</v>
      </c>
      <c r="H40114">
        <v>0</v>
      </c>
      <c r="I40114">
        <v>386.769222248137</v>
      </c>
      <c r="J40114">
        <v>-1.96434009999999</v>
      </c>
      <c r="K40114">
        <v>14</v>
      </c>
      <c r="L40114" s="9">
        <f t="shared" si="626"/>
        <v>0</v>
      </c>
      <c r="O40114" s="8">
        <v>45517</v>
      </c>
      <c r="P40114" s="7">
        <v>3.6805555555555557E-2</v>
      </c>
    </row>
    <row r="40115" spans="1:16" x14ac:dyDescent="0.25">
      <c r="A40115" s="10">
        <v>45517.037499999999</v>
      </c>
      <c r="B40115" t="s">
        <v>12</v>
      </c>
      <c r="C40115">
        <v>98.132000000000005</v>
      </c>
      <c r="D40115">
        <v>-1</v>
      </c>
      <c r="E40115" s="9">
        <v>1484.9012222481299</v>
      </c>
      <c r="F40115">
        <v>-98.132000000000005</v>
      </c>
      <c r="G40115">
        <v>98.132000000000005</v>
      </c>
      <c r="H40115">
        <v>0</v>
      </c>
      <c r="I40115">
        <v>386.769222248137</v>
      </c>
      <c r="J40115">
        <v>-4.6673404999999901</v>
      </c>
      <c r="K40115">
        <v>14</v>
      </c>
      <c r="L40115" s="9">
        <f t="shared" si="626"/>
        <v>0</v>
      </c>
      <c r="O40115" s="8">
        <v>45517</v>
      </c>
      <c r="P40115" s="7">
        <v>3.7499999999999999E-2</v>
      </c>
    </row>
    <row r="40116" spans="1:16" x14ac:dyDescent="0.25">
      <c r="A40116" s="10">
        <v>45517.038194444445</v>
      </c>
      <c r="B40116" t="s">
        <v>12</v>
      </c>
      <c r="C40116">
        <v>101.711428571428</v>
      </c>
      <c r="D40116">
        <v>-2</v>
      </c>
      <c r="E40116" s="9">
        <v>1586.61265081956</v>
      </c>
      <c r="F40116">
        <v>-199.84342857142801</v>
      </c>
      <c r="G40116">
        <v>99.921714285714202</v>
      </c>
      <c r="H40116">
        <v>0</v>
      </c>
      <c r="I40116">
        <v>386.769222248137</v>
      </c>
      <c r="J40116">
        <v>-8.7596524999999907</v>
      </c>
      <c r="K40116">
        <v>14</v>
      </c>
      <c r="L40116" s="9">
        <f t="shared" si="626"/>
        <v>0</v>
      </c>
      <c r="O40116" s="8">
        <v>45517</v>
      </c>
      <c r="P40116" s="7">
        <v>3.8194444444444448E-2</v>
      </c>
    </row>
    <row r="40117" spans="1:16" x14ac:dyDescent="0.25">
      <c r="A40117" s="10">
        <v>45517.038888888892</v>
      </c>
      <c r="B40117" t="s">
        <v>12</v>
      </c>
      <c r="C40117">
        <v>98.66</v>
      </c>
      <c r="D40117">
        <v>-3</v>
      </c>
      <c r="E40117" s="9">
        <v>1685.2726508195601</v>
      </c>
      <c r="F40117">
        <v>-298.503428571428</v>
      </c>
      <c r="G40117">
        <v>99.501142857142796</v>
      </c>
      <c r="H40117">
        <v>0</v>
      </c>
      <c r="I40117">
        <v>386.769222248137</v>
      </c>
      <c r="J40117">
        <v>-5.7217686999999904</v>
      </c>
      <c r="K40117">
        <v>14</v>
      </c>
      <c r="L40117" s="9">
        <f t="shared" si="626"/>
        <v>0</v>
      </c>
      <c r="O40117" s="8">
        <v>45517</v>
      </c>
      <c r="P40117" s="7">
        <v>3.888888888888889E-2</v>
      </c>
    </row>
    <row r="40118" spans="1:16" x14ac:dyDescent="0.25">
      <c r="A40118" s="10">
        <v>45517.040277777778</v>
      </c>
      <c r="B40118" t="s">
        <v>12</v>
      </c>
      <c r="C40118">
        <v>98.77</v>
      </c>
      <c r="D40118">
        <v>-4</v>
      </c>
      <c r="E40118" s="9">
        <v>1784.0426508195601</v>
      </c>
      <c r="F40118">
        <v>-397.27342857142798</v>
      </c>
      <c r="G40118">
        <v>99.318357142857096</v>
      </c>
      <c r="H40118">
        <v>0</v>
      </c>
      <c r="I40118">
        <v>386.769222248137</v>
      </c>
      <c r="J40118">
        <v>-4.83766829999999</v>
      </c>
      <c r="K40118">
        <v>14</v>
      </c>
      <c r="L40118" s="9">
        <f t="shared" si="626"/>
        <v>0</v>
      </c>
      <c r="O40118" s="8">
        <v>45517</v>
      </c>
      <c r="P40118" s="7">
        <v>4.027777777777778E-2</v>
      </c>
    </row>
    <row r="40119" spans="1:16" x14ac:dyDescent="0.25">
      <c r="A40119" s="10">
        <v>45517.040972222225</v>
      </c>
      <c r="B40119" t="s">
        <v>12</v>
      </c>
      <c r="C40119">
        <v>102.91</v>
      </c>
      <c r="D40119">
        <v>-5</v>
      </c>
      <c r="E40119" s="9">
        <v>1886.9526508195599</v>
      </c>
      <c r="F40119">
        <v>-500.18342857142801</v>
      </c>
      <c r="G40119">
        <v>100.036685714285</v>
      </c>
      <c r="H40119">
        <v>0</v>
      </c>
      <c r="I40119">
        <v>386.769222248137</v>
      </c>
      <c r="J40119">
        <v>-5.6844340999999901</v>
      </c>
      <c r="K40119">
        <v>14</v>
      </c>
      <c r="L40119" s="9">
        <f t="shared" si="626"/>
        <v>0</v>
      </c>
      <c r="O40119" s="8">
        <v>45517</v>
      </c>
      <c r="P40119" s="7">
        <v>4.0972222222222222E-2</v>
      </c>
    </row>
    <row r="40120" spans="1:16" x14ac:dyDescent="0.25">
      <c r="A40120" s="10">
        <v>45517.041666666664</v>
      </c>
      <c r="B40120" t="s">
        <v>12</v>
      </c>
      <c r="C40120">
        <v>100.32</v>
      </c>
      <c r="D40120">
        <v>-6</v>
      </c>
      <c r="E40120" s="9">
        <v>1987.2726508195601</v>
      </c>
      <c r="F40120">
        <v>-600.503428571428</v>
      </c>
      <c r="G40120">
        <v>100.08390476190399</v>
      </c>
      <c r="H40120">
        <v>0</v>
      </c>
      <c r="I40120">
        <v>386.769222248137</v>
      </c>
      <c r="J40120">
        <v>-3.6830795999999899</v>
      </c>
      <c r="K40120">
        <v>14</v>
      </c>
      <c r="L40120" s="9">
        <f t="shared" si="626"/>
        <v>0</v>
      </c>
      <c r="O40120" s="8">
        <v>45517</v>
      </c>
      <c r="P40120" s="7">
        <v>4.1666666666666664E-2</v>
      </c>
    </row>
    <row r="40121" spans="1:16" x14ac:dyDescent="0.25">
      <c r="A40121" s="10">
        <v>45517.042361111111</v>
      </c>
      <c r="B40121" t="s">
        <v>12</v>
      </c>
      <c r="C40121">
        <v>99.626666666666594</v>
      </c>
      <c r="D40121">
        <v>-7</v>
      </c>
      <c r="E40121" s="9">
        <v>2086.8993174862298</v>
      </c>
      <c r="F40121">
        <v>-700.13009523809501</v>
      </c>
      <c r="G40121">
        <v>100.018585034013</v>
      </c>
      <c r="H40121">
        <v>0</v>
      </c>
      <c r="I40121">
        <v>386.769222248137</v>
      </c>
      <c r="J40121">
        <v>-3.39525849999999</v>
      </c>
      <c r="K40121">
        <v>14</v>
      </c>
      <c r="L40121" s="9">
        <f t="shared" si="626"/>
        <v>0</v>
      </c>
      <c r="O40121" s="8">
        <v>45517</v>
      </c>
      <c r="P40121" s="7">
        <v>4.2361111111111113E-2</v>
      </c>
    </row>
    <row r="40122" spans="1:16" x14ac:dyDescent="0.25">
      <c r="A40122" s="10">
        <v>45517.043055555558</v>
      </c>
      <c r="B40122" t="s">
        <v>12</v>
      </c>
      <c r="C40122">
        <v>100</v>
      </c>
      <c r="D40122">
        <v>-8</v>
      </c>
      <c r="E40122" s="9">
        <v>2186.8993174862298</v>
      </c>
      <c r="F40122">
        <v>-800.13009523809501</v>
      </c>
      <c r="G40122">
        <v>100.016261904761</v>
      </c>
      <c r="H40122">
        <v>0</v>
      </c>
      <c r="I40122">
        <v>386.769222248137</v>
      </c>
      <c r="J40122">
        <v>-1.1757526999999901</v>
      </c>
      <c r="K40122">
        <v>14</v>
      </c>
      <c r="L40122" s="9">
        <f t="shared" si="626"/>
        <v>0</v>
      </c>
      <c r="O40122" s="8">
        <v>45517</v>
      </c>
      <c r="P40122" s="7">
        <v>4.3055555555555555E-2</v>
      </c>
    </row>
    <row r="40123" spans="1:16" x14ac:dyDescent="0.25">
      <c r="A40123" s="10">
        <v>45517.043749999997</v>
      </c>
      <c r="B40123" t="s">
        <v>12</v>
      </c>
      <c r="C40123">
        <v>99.791250000000005</v>
      </c>
      <c r="D40123">
        <v>-9</v>
      </c>
      <c r="E40123" s="9">
        <v>2286.6905674862301</v>
      </c>
      <c r="F40123">
        <v>-899.921345238095</v>
      </c>
      <c r="G40123">
        <v>99.991260582010497</v>
      </c>
      <c r="H40123">
        <v>0</v>
      </c>
      <c r="I40123">
        <v>386.769222248137</v>
      </c>
      <c r="J40123">
        <v>-4.5323575999999903</v>
      </c>
      <c r="K40123">
        <v>14</v>
      </c>
      <c r="L40123" s="9">
        <f t="shared" si="626"/>
        <v>0</v>
      </c>
      <c r="O40123" s="8">
        <v>45517</v>
      </c>
      <c r="P40123" s="7">
        <v>4.3749999999999997E-2</v>
      </c>
    </row>
    <row r="40124" spans="1:16" x14ac:dyDescent="0.25">
      <c r="A40124" s="10">
        <v>45517.044444444444</v>
      </c>
      <c r="B40124" t="s">
        <v>12</v>
      </c>
      <c r="C40124">
        <v>98.350384615384598</v>
      </c>
      <c r="D40124">
        <v>-10</v>
      </c>
      <c r="E40124" s="9">
        <v>2385.0409521016099</v>
      </c>
      <c r="F40124">
        <v>-998.27172985347897</v>
      </c>
      <c r="G40124">
        <v>99.8271729853479</v>
      </c>
      <c r="H40124">
        <v>0</v>
      </c>
      <c r="I40124">
        <v>386.769222248137</v>
      </c>
      <c r="J40124">
        <v>-5.5907085999999904</v>
      </c>
      <c r="K40124">
        <v>14</v>
      </c>
      <c r="L40124" s="9">
        <f t="shared" si="626"/>
        <v>0</v>
      </c>
      <c r="O40124" s="8">
        <v>45517</v>
      </c>
      <c r="P40124" s="7">
        <v>4.4444444444444446E-2</v>
      </c>
    </row>
    <row r="40125" spans="1:16" x14ac:dyDescent="0.25">
      <c r="A40125" s="10">
        <v>45517.045138888891</v>
      </c>
      <c r="B40125" t="s">
        <v>12</v>
      </c>
      <c r="C40125">
        <v>98.19</v>
      </c>
      <c r="D40125">
        <v>-11</v>
      </c>
      <c r="E40125" s="9">
        <v>2483.23095210161</v>
      </c>
      <c r="F40125">
        <v>-1096.4617298534699</v>
      </c>
      <c r="G40125">
        <v>99.678339077589001</v>
      </c>
      <c r="H40125">
        <v>0</v>
      </c>
      <c r="I40125">
        <v>386.769222248137</v>
      </c>
      <c r="J40125">
        <v>-3.4011045999999898</v>
      </c>
      <c r="K40125">
        <v>14</v>
      </c>
      <c r="L40125" s="9">
        <f t="shared" si="626"/>
        <v>0</v>
      </c>
      <c r="O40125" s="8">
        <v>45517</v>
      </c>
      <c r="P40125" s="7">
        <v>4.5138888888888888E-2</v>
      </c>
    </row>
    <row r="40126" spans="1:16" x14ac:dyDescent="0.25">
      <c r="A40126" s="10">
        <v>45517.04583333333</v>
      </c>
      <c r="B40126" t="s">
        <v>13</v>
      </c>
      <c r="C40126">
        <v>98.172499999999999</v>
      </c>
      <c r="D40126">
        <v>0</v>
      </c>
      <c r="E40126" s="9">
        <v>1403.33345210161</v>
      </c>
      <c r="F40126">
        <v>0</v>
      </c>
      <c r="G40126">
        <v>0</v>
      </c>
      <c r="H40126">
        <v>16.564229853479599</v>
      </c>
      <c r="I40126">
        <v>403.33345210161701</v>
      </c>
      <c r="J40126">
        <v>0.43366170000000298</v>
      </c>
      <c r="K40126">
        <v>14</v>
      </c>
      <c r="L40126" s="9">
        <f t="shared" si="626"/>
        <v>0</v>
      </c>
      <c r="O40126" s="8">
        <v>45517</v>
      </c>
      <c r="P40126" s="7">
        <v>4.583333333333333E-2</v>
      </c>
    </row>
    <row r="40127" spans="1:16" x14ac:dyDescent="0.25">
      <c r="A40127" s="10">
        <v>45517.046527777777</v>
      </c>
      <c r="B40127" t="s">
        <v>12</v>
      </c>
      <c r="C40127">
        <v>101.62</v>
      </c>
      <c r="D40127">
        <v>-1</v>
      </c>
      <c r="E40127" s="9">
        <v>1504.9534521016101</v>
      </c>
      <c r="F40127">
        <v>-101.62</v>
      </c>
      <c r="G40127">
        <v>101.62</v>
      </c>
      <c r="H40127">
        <v>0</v>
      </c>
      <c r="I40127">
        <v>403.33345210161701</v>
      </c>
      <c r="J40127">
        <v>-0.43441779999999702</v>
      </c>
      <c r="K40127">
        <v>14</v>
      </c>
      <c r="L40127" s="9">
        <f t="shared" si="626"/>
        <v>0</v>
      </c>
      <c r="O40127" s="8">
        <v>45517</v>
      </c>
      <c r="P40127" s="7">
        <v>4.6527777777777779E-2</v>
      </c>
    </row>
    <row r="40128" spans="1:16" x14ac:dyDescent="0.25">
      <c r="A40128" s="10">
        <v>45517.048611111109</v>
      </c>
      <c r="B40128" t="s">
        <v>13</v>
      </c>
      <c r="C40128">
        <v>98.12</v>
      </c>
      <c r="D40128">
        <v>0</v>
      </c>
      <c r="E40128" s="9">
        <v>1406.83345210161</v>
      </c>
      <c r="F40128">
        <v>0</v>
      </c>
      <c r="G40128">
        <v>0</v>
      </c>
      <c r="H40128">
        <v>3.5</v>
      </c>
      <c r="I40128">
        <v>406.83345210161701</v>
      </c>
      <c r="J40128">
        <v>0.54075980000000301</v>
      </c>
      <c r="K40128">
        <v>14</v>
      </c>
      <c r="L40128" s="9">
        <f t="shared" si="626"/>
        <v>0</v>
      </c>
      <c r="O40128" s="8">
        <v>45517</v>
      </c>
      <c r="P40128" s="7">
        <v>4.8611111111111112E-2</v>
      </c>
    </row>
    <row r="40129" spans="1:16" x14ac:dyDescent="0.25">
      <c r="A40129" s="10">
        <v>45517.054166666669</v>
      </c>
      <c r="B40129" t="s">
        <v>14</v>
      </c>
      <c r="C40129">
        <v>101.62</v>
      </c>
      <c r="D40129">
        <v>1</v>
      </c>
      <c r="E40129" s="9">
        <v>1305.2134521016101</v>
      </c>
      <c r="F40129">
        <v>101.62</v>
      </c>
      <c r="G40129">
        <v>101.62</v>
      </c>
      <c r="H40129">
        <v>0</v>
      </c>
      <c r="I40129">
        <v>406.83345210161701</v>
      </c>
      <c r="J40129">
        <v>1.5701552999999999</v>
      </c>
      <c r="K40129">
        <v>14</v>
      </c>
      <c r="L40129" s="9">
        <f t="shared" si="626"/>
        <v>0</v>
      </c>
      <c r="O40129" s="8">
        <v>45517</v>
      </c>
      <c r="P40129" s="7">
        <v>5.4166666666666669E-2</v>
      </c>
    </row>
    <row r="40130" spans="1:16" x14ac:dyDescent="0.25">
      <c r="A40130" s="10">
        <v>45517.054861111108</v>
      </c>
      <c r="B40130" t="s">
        <v>13</v>
      </c>
      <c r="C40130">
        <v>99.15</v>
      </c>
      <c r="D40130">
        <v>0</v>
      </c>
      <c r="E40130" s="9">
        <v>1404.3634521016099</v>
      </c>
      <c r="F40130">
        <v>0</v>
      </c>
      <c r="G40130">
        <v>0</v>
      </c>
      <c r="H40130">
        <v>-2.46999999999999</v>
      </c>
      <c r="I40130">
        <v>404.36345210161699</v>
      </c>
      <c r="J40130">
        <v>-0.91802269999999697</v>
      </c>
      <c r="K40130">
        <v>14</v>
      </c>
      <c r="L40130" s="9">
        <f t="shared" si="626"/>
        <v>0</v>
      </c>
      <c r="O40130" s="8">
        <v>45517</v>
      </c>
      <c r="P40130" s="7">
        <v>5.486111111111111E-2</v>
      </c>
    </row>
    <row r="40131" spans="1:16" x14ac:dyDescent="0.25">
      <c r="A40131" s="10">
        <v>45517.055555555555</v>
      </c>
      <c r="B40131" t="s">
        <v>12</v>
      </c>
      <c r="C40131">
        <v>99.798000000000002</v>
      </c>
      <c r="D40131">
        <v>-1</v>
      </c>
      <c r="E40131" s="9">
        <v>1504.1614521016099</v>
      </c>
      <c r="F40131">
        <v>-99.798000000000002</v>
      </c>
      <c r="G40131">
        <v>99.798000000000002</v>
      </c>
      <c r="H40131">
        <v>0</v>
      </c>
      <c r="I40131">
        <v>404.36345210161699</v>
      </c>
      <c r="J40131">
        <v>-1.73399239999999</v>
      </c>
      <c r="K40131">
        <v>14</v>
      </c>
      <c r="L40131" s="9">
        <f t="shared" ref="L40131:L40194" si="627">IF(DAY(O40131 &lt;&gt; O40132), 1, 0)</f>
        <v>0</v>
      </c>
      <c r="O40131" s="8">
        <v>45517</v>
      </c>
      <c r="P40131" s="7">
        <v>5.5555555555555552E-2</v>
      </c>
    </row>
    <row r="40132" spans="1:16" x14ac:dyDescent="0.25">
      <c r="A40132" s="10">
        <v>45517.058333333334</v>
      </c>
      <c r="B40132" t="s">
        <v>12</v>
      </c>
      <c r="C40132">
        <v>98.212000000000003</v>
      </c>
      <c r="D40132">
        <v>-2</v>
      </c>
      <c r="E40132" s="9">
        <v>1602.3734521016099</v>
      </c>
      <c r="F40132">
        <v>-198.01</v>
      </c>
      <c r="G40132">
        <v>99.004999999999995</v>
      </c>
      <c r="H40132">
        <v>0</v>
      </c>
      <c r="I40132">
        <v>404.36345210161699</v>
      </c>
      <c r="J40132">
        <v>-0.77607629999999805</v>
      </c>
      <c r="K40132">
        <v>14</v>
      </c>
      <c r="L40132" s="9">
        <f t="shared" si="627"/>
        <v>0</v>
      </c>
      <c r="O40132" s="8">
        <v>45517</v>
      </c>
      <c r="P40132" s="7">
        <v>5.8333333333333334E-2</v>
      </c>
    </row>
    <row r="40133" spans="1:16" x14ac:dyDescent="0.25">
      <c r="A40133" s="10">
        <v>45517.059027777781</v>
      </c>
      <c r="B40133" t="s">
        <v>13</v>
      </c>
      <c r="C40133">
        <v>98</v>
      </c>
      <c r="D40133">
        <v>0</v>
      </c>
      <c r="E40133" s="9">
        <v>1406.3734521016099</v>
      </c>
      <c r="F40133">
        <v>0</v>
      </c>
      <c r="G40133">
        <v>0</v>
      </c>
      <c r="H40133">
        <v>2.00999999999999</v>
      </c>
      <c r="I40133">
        <v>406.37345210161698</v>
      </c>
      <c r="J40133">
        <v>0.27214909999999898</v>
      </c>
      <c r="K40133">
        <v>14</v>
      </c>
      <c r="L40133" s="9">
        <f t="shared" si="627"/>
        <v>0</v>
      </c>
      <c r="O40133" s="8">
        <v>45517</v>
      </c>
      <c r="P40133" s="7">
        <v>5.9027777777777776E-2</v>
      </c>
    </row>
    <row r="40134" spans="1:16" x14ac:dyDescent="0.25">
      <c r="A40134" s="10">
        <v>45517.060416666667</v>
      </c>
      <c r="B40134" t="s">
        <v>14</v>
      </c>
      <c r="C40134">
        <v>100</v>
      </c>
      <c r="D40134">
        <v>1</v>
      </c>
      <c r="E40134" s="9">
        <v>1306.3734521016099</v>
      </c>
      <c r="F40134">
        <v>100</v>
      </c>
      <c r="G40134">
        <v>100</v>
      </c>
      <c r="H40134">
        <v>0</v>
      </c>
      <c r="I40134">
        <v>406.37345210161698</v>
      </c>
      <c r="J40134">
        <v>0.48793110000000101</v>
      </c>
      <c r="K40134">
        <v>14</v>
      </c>
      <c r="L40134" s="9">
        <f t="shared" si="627"/>
        <v>0</v>
      </c>
      <c r="O40134" s="8">
        <v>45517</v>
      </c>
      <c r="P40134" s="7">
        <v>6.0416666666666667E-2</v>
      </c>
    </row>
    <row r="40135" spans="1:16" x14ac:dyDescent="0.25">
      <c r="A40135" s="10">
        <v>45517.061805555553</v>
      </c>
      <c r="B40135" t="s">
        <v>13</v>
      </c>
      <c r="C40135">
        <v>100</v>
      </c>
      <c r="D40135">
        <v>0</v>
      </c>
      <c r="E40135" s="9">
        <v>1406.3734521016099</v>
      </c>
      <c r="F40135">
        <v>0</v>
      </c>
      <c r="G40135">
        <v>0</v>
      </c>
      <c r="H40135">
        <v>0</v>
      </c>
      <c r="I40135">
        <v>406.37345210161698</v>
      </c>
      <c r="J40135">
        <v>-5.3339796999999898</v>
      </c>
      <c r="K40135">
        <v>14</v>
      </c>
      <c r="L40135" s="9">
        <f t="shared" si="627"/>
        <v>0</v>
      </c>
      <c r="O40135" s="8">
        <v>45517</v>
      </c>
      <c r="P40135" s="7">
        <v>6.1805555555555558E-2</v>
      </c>
    </row>
    <row r="40136" spans="1:16" x14ac:dyDescent="0.25">
      <c r="A40136" s="10">
        <v>45517.065972222219</v>
      </c>
      <c r="B40136" t="s">
        <v>12</v>
      </c>
      <c r="C40136">
        <v>100</v>
      </c>
      <c r="D40136">
        <v>-1</v>
      </c>
      <c r="E40136" s="9">
        <v>1506.3734521016099</v>
      </c>
      <c r="F40136">
        <v>-100</v>
      </c>
      <c r="G40136">
        <v>100</v>
      </c>
      <c r="H40136">
        <v>0</v>
      </c>
      <c r="I40136">
        <v>406.37345210161698</v>
      </c>
      <c r="J40136">
        <v>-7.0716640999999898</v>
      </c>
      <c r="K40136">
        <v>14</v>
      </c>
      <c r="L40136" s="9">
        <f t="shared" si="627"/>
        <v>0</v>
      </c>
      <c r="O40136" s="8">
        <v>45517</v>
      </c>
      <c r="P40136" s="7">
        <v>6.5972222222222224E-2</v>
      </c>
    </row>
    <row r="40137" spans="1:16" x14ac:dyDescent="0.25">
      <c r="A40137" s="10">
        <v>45517.067361111112</v>
      </c>
      <c r="B40137" t="s">
        <v>12</v>
      </c>
      <c r="C40137">
        <v>100</v>
      </c>
      <c r="D40137">
        <v>-2</v>
      </c>
      <c r="E40137" s="9">
        <v>1606.3734521016099</v>
      </c>
      <c r="F40137">
        <v>-200</v>
      </c>
      <c r="G40137">
        <v>100</v>
      </c>
      <c r="H40137">
        <v>0</v>
      </c>
      <c r="I40137">
        <v>406.37345210161698</v>
      </c>
      <c r="J40137">
        <v>-5.4545541999999996</v>
      </c>
      <c r="K40137">
        <v>14</v>
      </c>
      <c r="L40137" s="9">
        <f t="shared" si="627"/>
        <v>0</v>
      </c>
      <c r="O40137" s="8">
        <v>45517</v>
      </c>
      <c r="P40137" s="7">
        <v>6.7361111111111108E-2</v>
      </c>
    </row>
    <row r="40138" spans="1:16" x14ac:dyDescent="0.25">
      <c r="A40138" s="10">
        <v>45517.072222222225</v>
      </c>
      <c r="B40138" t="s">
        <v>12</v>
      </c>
      <c r="C40138">
        <v>100</v>
      </c>
      <c r="D40138">
        <v>-3</v>
      </c>
      <c r="E40138" s="9">
        <v>1706.3734521016099</v>
      </c>
      <c r="F40138">
        <v>-300</v>
      </c>
      <c r="G40138">
        <v>100</v>
      </c>
      <c r="H40138">
        <v>0</v>
      </c>
      <c r="I40138">
        <v>406.37345210161698</v>
      </c>
      <c r="J40138">
        <v>-4.4804311999999999</v>
      </c>
      <c r="K40138">
        <v>14</v>
      </c>
      <c r="L40138" s="9">
        <f t="shared" si="627"/>
        <v>0</v>
      </c>
      <c r="O40138" s="8">
        <v>45517</v>
      </c>
      <c r="P40138" s="7">
        <v>7.2222222222222215E-2</v>
      </c>
    </row>
    <row r="40139" spans="1:16" x14ac:dyDescent="0.25">
      <c r="A40139" s="10">
        <v>45517.073611111111</v>
      </c>
      <c r="B40139" t="s">
        <v>12</v>
      </c>
      <c r="C40139">
        <v>100</v>
      </c>
      <c r="D40139">
        <v>-4</v>
      </c>
      <c r="E40139" s="9">
        <v>1806.3734521016099</v>
      </c>
      <c r="F40139">
        <v>-400</v>
      </c>
      <c r="G40139">
        <v>100</v>
      </c>
      <c r="H40139">
        <v>0</v>
      </c>
      <c r="I40139">
        <v>406.37345210161698</v>
      </c>
      <c r="J40139">
        <v>-7.5611299000000001</v>
      </c>
      <c r="K40139">
        <v>14</v>
      </c>
      <c r="L40139" s="9">
        <f t="shared" si="627"/>
        <v>0</v>
      </c>
      <c r="O40139" s="8">
        <v>45517</v>
      </c>
      <c r="P40139" s="7">
        <v>7.3611111111111113E-2</v>
      </c>
    </row>
    <row r="40140" spans="1:16" x14ac:dyDescent="0.25">
      <c r="A40140" s="10">
        <v>45517.074305555558</v>
      </c>
      <c r="B40140" t="s">
        <v>12</v>
      </c>
      <c r="C40140">
        <v>100</v>
      </c>
      <c r="D40140">
        <v>-5</v>
      </c>
      <c r="E40140" s="9">
        <v>1906.3734521016099</v>
      </c>
      <c r="F40140">
        <v>-500</v>
      </c>
      <c r="G40140">
        <v>100</v>
      </c>
      <c r="H40140">
        <v>0</v>
      </c>
      <c r="I40140">
        <v>406.37345210161698</v>
      </c>
      <c r="J40140">
        <v>-6.3188914</v>
      </c>
      <c r="K40140">
        <v>14</v>
      </c>
      <c r="L40140" s="9">
        <f t="shared" si="627"/>
        <v>0</v>
      </c>
      <c r="O40140" s="8">
        <v>45517</v>
      </c>
      <c r="P40140" s="7">
        <v>7.4305555555555555E-2</v>
      </c>
    </row>
    <row r="40141" spans="1:16" x14ac:dyDescent="0.25">
      <c r="A40141" s="10">
        <v>45517.075694444444</v>
      </c>
      <c r="B40141" t="s">
        <v>12</v>
      </c>
      <c r="C40141">
        <v>100</v>
      </c>
      <c r="D40141">
        <v>-6</v>
      </c>
      <c r="E40141" s="9">
        <v>2006.3734521016099</v>
      </c>
      <c r="F40141">
        <v>-600</v>
      </c>
      <c r="G40141">
        <v>100</v>
      </c>
      <c r="H40141">
        <v>0</v>
      </c>
      <c r="I40141">
        <v>406.37345210161698</v>
      </c>
      <c r="J40141">
        <v>-7.7225887999999996</v>
      </c>
      <c r="K40141">
        <v>14</v>
      </c>
      <c r="L40141" s="9">
        <f t="shared" si="627"/>
        <v>0</v>
      </c>
      <c r="O40141" s="8">
        <v>45517</v>
      </c>
      <c r="P40141" s="7">
        <v>7.5694444444444439E-2</v>
      </c>
    </row>
    <row r="40142" spans="1:16" x14ac:dyDescent="0.25">
      <c r="A40142" s="10">
        <v>45517.076388888891</v>
      </c>
      <c r="B40142" t="s">
        <v>12</v>
      </c>
      <c r="C40142">
        <v>99.81</v>
      </c>
      <c r="D40142">
        <v>-7</v>
      </c>
      <c r="E40142" s="9">
        <v>2106.1834521016099</v>
      </c>
      <c r="F40142">
        <v>-699.81</v>
      </c>
      <c r="G40142">
        <v>99.972857142857094</v>
      </c>
      <c r="H40142">
        <v>0</v>
      </c>
      <c r="I40142">
        <v>406.37345210161698</v>
      </c>
      <c r="J40142">
        <v>-6.6922302</v>
      </c>
      <c r="K40142">
        <v>14</v>
      </c>
      <c r="L40142" s="9">
        <f t="shared" si="627"/>
        <v>0</v>
      </c>
      <c r="O40142" s="8">
        <v>45517</v>
      </c>
      <c r="P40142" s="7">
        <v>7.6388888888888895E-2</v>
      </c>
    </row>
    <row r="40143" spans="1:16" x14ac:dyDescent="0.25">
      <c r="A40143" s="10">
        <v>45517.07916666667</v>
      </c>
      <c r="B40143" t="s">
        <v>12</v>
      </c>
      <c r="C40143">
        <v>98.268846153846098</v>
      </c>
      <c r="D40143">
        <v>-8</v>
      </c>
      <c r="E40143" s="9">
        <v>2204.4522982554599</v>
      </c>
      <c r="F40143">
        <v>-798.07884615384603</v>
      </c>
      <c r="G40143">
        <v>99.759855769230697</v>
      </c>
      <c r="H40143">
        <v>0</v>
      </c>
      <c r="I40143">
        <v>406.37345210161698</v>
      </c>
      <c r="J40143">
        <v>-5.5290599999999896</v>
      </c>
      <c r="K40143">
        <v>14</v>
      </c>
      <c r="L40143" s="9">
        <f t="shared" si="627"/>
        <v>0</v>
      </c>
      <c r="O40143" s="8">
        <v>45517</v>
      </c>
      <c r="P40143" s="7">
        <v>7.9166666666666663E-2</v>
      </c>
    </row>
    <row r="40144" spans="1:16" x14ac:dyDescent="0.25">
      <c r="A40144" s="10">
        <v>45517.081250000003</v>
      </c>
      <c r="B40144" t="s">
        <v>12</v>
      </c>
      <c r="C40144">
        <v>98.051666666666605</v>
      </c>
      <c r="D40144">
        <v>-9</v>
      </c>
      <c r="E40144" s="9">
        <v>2302.5039649221299</v>
      </c>
      <c r="F40144">
        <v>-896.13051282051197</v>
      </c>
      <c r="G40144">
        <v>99.570056980056904</v>
      </c>
      <c r="H40144">
        <v>0</v>
      </c>
      <c r="I40144">
        <v>406.37345210161698</v>
      </c>
      <c r="J40144">
        <v>-2.3109695000000001</v>
      </c>
      <c r="K40144">
        <v>14</v>
      </c>
      <c r="L40144" s="9">
        <f t="shared" si="627"/>
        <v>0</v>
      </c>
      <c r="O40144" s="8">
        <v>45517</v>
      </c>
      <c r="P40144" s="7">
        <v>8.1250000000000003E-2</v>
      </c>
    </row>
    <row r="40145" spans="1:16" x14ac:dyDescent="0.25">
      <c r="A40145" s="10">
        <v>45517.084027777775</v>
      </c>
      <c r="B40145" t="s">
        <v>13</v>
      </c>
      <c r="C40145">
        <v>100.29</v>
      </c>
      <c r="D40145">
        <v>0</v>
      </c>
      <c r="E40145" s="9">
        <v>1399.8939649221199</v>
      </c>
      <c r="F40145">
        <v>0</v>
      </c>
      <c r="G40145">
        <v>0</v>
      </c>
      <c r="H40145">
        <v>-6.4794871794871298</v>
      </c>
      <c r="I40145">
        <v>399.89396492212899</v>
      </c>
      <c r="J40145">
        <v>2.8052022999999902</v>
      </c>
      <c r="K40145">
        <v>14</v>
      </c>
      <c r="L40145" s="9">
        <f t="shared" si="627"/>
        <v>0</v>
      </c>
      <c r="O40145" s="8">
        <v>45517</v>
      </c>
      <c r="P40145" s="7">
        <v>8.4027777777777785E-2</v>
      </c>
    </row>
    <row r="40146" spans="1:16" x14ac:dyDescent="0.25">
      <c r="A40146" s="10">
        <v>45517.086805555555</v>
      </c>
      <c r="B40146" t="s">
        <v>14</v>
      </c>
      <c r="C40146">
        <v>101.27</v>
      </c>
      <c r="D40146">
        <v>1</v>
      </c>
      <c r="E40146" s="9">
        <v>1298.62396492212</v>
      </c>
      <c r="F40146">
        <v>101.27</v>
      </c>
      <c r="G40146">
        <v>101.27</v>
      </c>
      <c r="H40146">
        <v>0</v>
      </c>
      <c r="I40146">
        <v>399.89396492212899</v>
      </c>
      <c r="J40146">
        <v>3.2178913999999899</v>
      </c>
      <c r="K40146">
        <v>14</v>
      </c>
      <c r="L40146" s="9">
        <f t="shared" si="627"/>
        <v>0</v>
      </c>
      <c r="O40146" s="8">
        <v>45517</v>
      </c>
      <c r="P40146" s="7">
        <v>8.6805555555555552E-2</v>
      </c>
    </row>
    <row r="40147" spans="1:16" x14ac:dyDescent="0.25">
      <c r="A40147" s="10">
        <v>45517.087500000001</v>
      </c>
      <c r="B40147" t="s">
        <v>14</v>
      </c>
      <c r="C40147">
        <v>102.25</v>
      </c>
      <c r="D40147">
        <v>2</v>
      </c>
      <c r="E40147" s="9">
        <v>1196.37396492212</v>
      </c>
      <c r="F40147">
        <v>203.51999999999899</v>
      </c>
      <c r="G40147">
        <v>101.759999999999</v>
      </c>
      <c r="H40147">
        <v>0</v>
      </c>
      <c r="I40147">
        <v>399.89396492212899</v>
      </c>
      <c r="J40147">
        <v>2.8662699999999899</v>
      </c>
      <c r="K40147">
        <v>14</v>
      </c>
      <c r="L40147" s="9">
        <f t="shared" si="627"/>
        <v>0</v>
      </c>
      <c r="O40147" s="8">
        <v>45517</v>
      </c>
      <c r="P40147" s="7">
        <v>8.7499999999999994E-2</v>
      </c>
    </row>
    <row r="40148" spans="1:16" x14ac:dyDescent="0.25">
      <c r="A40148" s="10">
        <v>45517.088194444441</v>
      </c>
      <c r="B40148" t="s">
        <v>14</v>
      </c>
      <c r="C40148">
        <v>101.38947368421</v>
      </c>
      <c r="D40148">
        <v>3</v>
      </c>
      <c r="E40148" s="9">
        <v>1094.9844912379101</v>
      </c>
      <c r="F40148">
        <v>304.90947368421001</v>
      </c>
      <c r="G40148">
        <v>101.63649122807</v>
      </c>
      <c r="H40148">
        <v>0</v>
      </c>
      <c r="I40148">
        <v>399.89396492212899</v>
      </c>
      <c r="J40148">
        <v>0.11536399999999999</v>
      </c>
      <c r="K40148">
        <v>14</v>
      </c>
      <c r="L40148" s="9">
        <f t="shared" si="627"/>
        <v>0</v>
      </c>
      <c r="O40148" s="8">
        <v>45517</v>
      </c>
      <c r="P40148" s="7">
        <v>8.819444444444445E-2</v>
      </c>
    </row>
    <row r="40149" spans="1:16" x14ac:dyDescent="0.25">
      <c r="A40149" s="10">
        <v>45517.088888888888</v>
      </c>
      <c r="B40149" t="s">
        <v>14</v>
      </c>
      <c r="C40149">
        <v>101.61</v>
      </c>
      <c r="D40149">
        <v>4</v>
      </c>
      <c r="E40149" s="9">
        <v>993.37449123791896</v>
      </c>
      <c r="F40149">
        <v>406.51947368421003</v>
      </c>
      <c r="G40149">
        <v>101.629868421052</v>
      </c>
      <c r="H40149">
        <v>0</v>
      </c>
      <c r="I40149">
        <v>399.89396492212899</v>
      </c>
      <c r="J40149">
        <v>1.35999709999999</v>
      </c>
      <c r="K40149">
        <v>14</v>
      </c>
      <c r="L40149" s="9">
        <f t="shared" si="627"/>
        <v>0</v>
      </c>
      <c r="O40149" s="8">
        <v>45517</v>
      </c>
      <c r="P40149" s="7">
        <v>8.8888888888888892E-2</v>
      </c>
    </row>
    <row r="40150" spans="1:16" x14ac:dyDescent="0.25">
      <c r="A40150" s="10">
        <v>45517.089583333334</v>
      </c>
      <c r="B40150" t="s">
        <v>14</v>
      </c>
      <c r="C40150">
        <v>103.994444444444</v>
      </c>
      <c r="D40150">
        <v>5</v>
      </c>
      <c r="E40150" s="9">
        <v>889.38004679347398</v>
      </c>
      <c r="F40150">
        <v>510.51391812865398</v>
      </c>
      <c r="G40150">
        <v>102.10278362573</v>
      </c>
      <c r="H40150">
        <v>0</v>
      </c>
      <c r="I40150">
        <v>399.89396492212899</v>
      </c>
      <c r="J40150">
        <v>3.0646004999999898</v>
      </c>
      <c r="K40150">
        <v>14</v>
      </c>
      <c r="L40150" s="9">
        <f t="shared" si="627"/>
        <v>0</v>
      </c>
      <c r="O40150" s="8">
        <v>45517</v>
      </c>
      <c r="P40150" s="7">
        <v>8.9583333333333334E-2</v>
      </c>
    </row>
    <row r="40151" spans="1:16" x14ac:dyDescent="0.25">
      <c r="A40151" s="10">
        <v>45517.093055555553</v>
      </c>
      <c r="B40151" t="s">
        <v>14</v>
      </c>
      <c r="C40151">
        <v>101.41</v>
      </c>
      <c r="D40151">
        <v>6</v>
      </c>
      <c r="E40151" s="9">
        <v>787.97004679347401</v>
      </c>
      <c r="F40151">
        <v>611.92391812865401</v>
      </c>
      <c r="G40151">
        <v>101.987319688109</v>
      </c>
      <c r="H40151">
        <v>0</v>
      </c>
      <c r="I40151">
        <v>399.89396492212899</v>
      </c>
      <c r="J40151">
        <v>5.2437064999999903</v>
      </c>
      <c r="K40151">
        <v>14</v>
      </c>
      <c r="L40151" s="9">
        <f t="shared" si="627"/>
        <v>0</v>
      </c>
      <c r="O40151" s="8">
        <v>45517</v>
      </c>
      <c r="P40151" s="7">
        <v>9.3055555555555558E-2</v>
      </c>
    </row>
    <row r="40152" spans="1:16" x14ac:dyDescent="0.25">
      <c r="A40152" s="10">
        <v>45517.09375</v>
      </c>
      <c r="B40152" t="s">
        <v>14</v>
      </c>
      <c r="C40152">
        <v>106.06</v>
      </c>
      <c r="D40152">
        <v>7</v>
      </c>
      <c r="E40152" s="9">
        <v>681.91004679347395</v>
      </c>
      <c r="F40152">
        <v>717.98391812865498</v>
      </c>
      <c r="G40152">
        <v>102.569131161236</v>
      </c>
      <c r="H40152">
        <v>0</v>
      </c>
      <c r="I40152">
        <v>399.89396492212899</v>
      </c>
      <c r="J40152">
        <v>4.7824104999999903</v>
      </c>
      <c r="K40152">
        <v>14</v>
      </c>
      <c r="L40152" s="9">
        <f t="shared" si="627"/>
        <v>0</v>
      </c>
      <c r="O40152" s="8">
        <v>45517</v>
      </c>
      <c r="P40152" s="7">
        <v>9.375E-2</v>
      </c>
    </row>
    <row r="40153" spans="1:16" x14ac:dyDescent="0.25">
      <c r="A40153" s="10">
        <v>45517.095138888886</v>
      </c>
      <c r="B40153" t="s">
        <v>14</v>
      </c>
      <c r="C40153">
        <v>101.09375</v>
      </c>
      <c r="D40153">
        <v>8</v>
      </c>
      <c r="E40153" s="9">
        <v>580.81629679347395</v>
      </c>
      <c r="F40153">
        <v>819.07766812865498</v>
      </c>
      <c r="G40153">
        <v>102.38470851608101</v>
      </c>
      <c r="H40153">
        <v>0</v>
      </c>
      <c r="I40153">
        <v>399.89396492212899</v>
      </c>
      <c r="J40153">
        <v>5.0877285999999904</v>
      </c>
      <c r="K40153">
        <v>14</v>
      </c>
      <c r="L40153" s="9">
        <f t="shared" si="627"/>
        <v>0</v>
      </c>
      <c r="O40153" s="8">
        <v>45517</v>
      </c>
      <c r="P40153" s="7">
        <v>9.5138888888888884E-2</v>
      </c>
    </row>
    <row r="40154" spans="1:16" x14ac:dyDescent="0.25">
      <c r="A40154" s="10">
        <v>45517.097222222219</v>
      </c>
      <c r="B40154" t="s">
        <v>14</v>
      </c>
      <c r="C40154">
        <v>104.76</v>
      </c>
      <c r="D40154">
        <v>9</v>
      </c>
      <c r="E40154" s="9">
        <v>476.05629679347402</v>
      </c>
      <c r="F40154">
        <v>923.83766812865497</v>
      </c>
      <c r="G40154">
        <v>102.648629792072</v>
      </c>
      <c r="H40154">
        <v>0</v>
      </c>
      <c r="I40154">
        <v>399.89396492212899</v>
      </c>
      <c r="J40154">
        <v>6.0292869999999903</v>
      </c>
      <c r="K40154">
        <v>14</v>
      </c>
      <c r="L40154" s="9">
        <f t="shared" si="627"/>
        <v>0</v>
      </c>
      <c r="O40154" s="8">
        <v>45517</v>
      </c>
      <c r="P40154" s="7">
        <v>9.7222222222222224E-2</v>
      </c>
    </row>
    <row r="40155" spans="1:16" x14ac:dyDescent="0.25">
      <c r="A40155" s="10">
        <v>45517.099305555559</v>
      </c>
      <c r="B40155" t="s">
        <v>14</v>
      </c>
      <c r="C40155">
        <v>104.373846153846</v>
      </c>
      <c r="D40155">
        <v>10</v>
      </c>
      <c r="E40155" s="9">
        <v>371.68245063962797</v>
      </c>
      <c r="F40155">
        <v>1028.2115142825</v>
      </c>
      <c r="G40155">
        <v>102.82115142825</v>
      </c>
      <c r="H40155">
        <v>0</v>
      </c>
      <c r="I40155">
        <v>399.89396492212899</v>
      </c>
      <c r="J40155">
        <v>5.7774335999999904</v>
      </c>
      <c r="K40155">
        <v>14</v>
      </c>
      <c r="L40155" s="9">
        <f t="shared" si="627"/>
        <v>0</v>
      </c>
      <c r="O40155" s="8">
        <v>45517</v>
      </c>
      <c r="P40155" s="7">
        <v>9.930555555555555E-2</v>
      </c>
    </row>
    <row r="40156" spans="1:16" x14ac:dyDescent="0.25">
      <c r="A40156" s="10">
        <v>45517.100694444445</v>
      </c>
      <c r="B40156" t="s">
        <v>14</v>
      </c>
      <c r="C40156">
        <v>106.23</v>
      </c>
      <c r="D40156">
        <v>11</v>
      </c>
      <c r="E40156" s="9">
        <v>265.45245063962801</v>
      </c>
      <c r="F40156">
        <v>1134.4415142825001</v>
      </c>
      <c r="G40156">
        <v>103.13104675295401</v>
      </c>
      <c r="H40156">
        <v>0</v>
      </c>
      <c r="I40156">
        <v>399.89396492212899</v>
      </c>
      <c r="J40156">
        <v>6.3669916000000004</v>
      </c>
      <c r="K40156">
        <v>14</v>
      </c>
      <c r="L40156" s="9">
        <f t="shared" si="627"/>
        <v>0</v>
      </c>
      <c r="O40156" s="8">
        <v>45517</v>
      </c>
      <c r="P40156" s="7">
        <v>0.10069444444444445</v>
      </c>
    </row>
    <row r="40157" spans="1:16" x14ac:dyDescent="0.25">
      <c r="A40157" s="10">
        <v>45517.101388888892</v>
      </c>
      <c r="B40157" t="s">
        <v>14</v>
      </c>
      <c r="C40157">
        <v>105.55</v>
      </c>
      <c r="D40157">
        <v>12</v>
      </c>
      <c r="E40157" s="9">
        <v>159.902450639628</v>
      </c>
      <c r="F40157">
        <v>1239.9915142825</v>
      </c>
      <c r="G40157">
        <v>103.332626190208</v>
      </c>
      <c r="H40157">
        <v>0</v>
      </c>
      <c r="I40157">
        <v>399.89396492212899</v>
      </c>
      <c r="J40157">
        <v>6.7095672000000004</v>
      </c>
      <c r="K40157">
        <v>14</v>
      </c>
      <c r="L40157" s="9">
        <f t="shared" si="627"/>
        <v>0</v>
      </c>
      <c r="O40157" s="8">
        <v>45517</v>
      </c>
      <c r="P40157" s="7">
        <v>0.10138888888888889</v>
      </c>
    </row>
    <row r="40158" spans="1:16" x14ac:dyDescent="0.25">
      <c r="A40158" s="10">
        <v>45517.104166666664</v>
      </c>
      <c r="B40158" t="s">
        <v>14</v>
      </c>
      <c r="C40158">
        <v>103.83499999999999</v>
      </c>
      <c r="D40158">
        <v>13</v>
      </c>
      <c r="E40158" s="9">
        <v>56.067450639628497</v>
      </c>
      <c r="F40158">
        <v>1343.8265142825001</v>
      </c>
      <c r="G40158">
        <v>103.371270329423</v>
      </c>
      <c r="H40158">
        <v>0</v>
      </c>
      <c r="I40158">
        <v>399.89396492212899</v>
      </c>
      <c r="J40158">
        <v>7.7125056000000001</v>
      </c>
      <c r="K40158">
        <v>14</v>
      </c>
      <c r="L40158" s="9">
        <f t="shared" si="627"/>
        <v>0</v>
      </c>
      <c r="O40158" s="8">
        <v>45517</v>
      </c>
      <c r="P40158" s="7">
        <v>0.10416666666666667</v>
      </c>
    </row>
    <row r="40159" spans="1:16" x14ac:dyDescent="0.25">
      <c r="A40159" s="10">
        <v>45517.109722222223</v>
      </c>
      <c r="B40159" t="s">
        <v>13</v>
      </c>
      <c r="C40159">
        <v>105.046666666666</v>
      </c>
      <c r="D40159">
        <v>0</v>
      </c>
      <c r="E40159" s="9">
        <v>1421.6741173062901</v>
      </c>
      <c r="F40159">
        <v>0</v>
      </c>
      <c r="G40159">
        <v>0</v>
      </c>
      <c r="H40159">
        <v>21.7801523841656</v>
      </c>
      <c r="I40159">
        <v>421.67411730629499</v>
      </c>
      <c r="J40159">
        <v>-5.7890097000000003</v>
      </c>
      <c r="K40159">
        <v>14</v>
      </c>
      <c r="L40159" s="9">
        <f t="shared" si="627"/>
        <v>0</v>
      </c>
      <c r="O40159" s="8">
        <v>45517</v>
      </c>
      <c r="P40159" s="7">
        <v>0.10972222222222222</v>
      </c>
    </row>
    <row r="40160" spans="1:16" x14ac:dyDescent="0.25">
      <c r="A40160" s="10">
        <v>45517.111111111109</v>
      </c>
      <c r="B40160" t="s">
        <v>12</v>
      </c>
      <c r="C40160">
        <v>104.542</v>
      </c>
      <c r="D40160">
        <v>-1</v>
      </c>
      <c r="E40160" s="9">
        <v>1526.21611730629</v>
      </c>
      <c r="F40160">
        <v>-104.542</v>
      </c>
      <c r="G40160">
        <v>104.542</v>
      </c>
      <c r="H40160">
        <v>0</v>
      </c>
      <c r="I40160">
        <v>421.67411730629499</v>
      </c>
      <c r="J40160">
        <v>-5.4087912999999901</v>
      </c>
      <c r="K40160">
        <v>14</v>
      </c>
      <c r="L40160" s="9">
        <f t="shared" si="627"/>
        <v>0</v>
      </c>
      <c r="O40160" s="8">
        <v>45517</v>
      </c>
      <c r="P40160" s="7">
        <v>0.1111111111111111</v>
      </c>
    </row>
    <row r="40161" spans="1:16" x14ac:dyDescent="0.25">
      <c r="A40161" s="10">
        <v>45517.111805555556</v>
      </c>
      <c r="B40161" t="s">
        <v>12</v>
      </c>
      <c r="C40161">
        <v>104.5</v>
      </c>
      <c r="D40161">
        <v>-2</v>
      </c>
      <c r="E40161" s="9">
        <v>1630.71611730629</v>
      </c>
      <c r="F40161">
        <v>-209.042</v>
      </c>
      <c r="G40161">
        <v>104.521</v>
      </c>
      <c r="H40161">
        <v>0</v>
      </c>
      <c r="I40161">
        <v>421.67411730629499</v>
      </c>
      <c r="J40161">
        <v>-5.1048382999999999</v>
      </c>
      <c r="K40161">
        <v>14</v>
      </c>
      <c r="L40161" s="9">
        <f t="shared" si="627"/>
        <v>0</v>
      </c>
      <c r="O40161" s="8">
        <v>45517</v>
      </c>
      <c r="P40161" s="7">
        <v>0.11180555555555556</v>
      </c>
    </row>
    <row r="40162" spans="1:16" x14ac:dyDescent="0.25">
      <c r="A40162" s="10">
        <v>45517.112500000003</v>
      </c>
      <c r="B40162" t="s">
        <v>12</v>
      </c>
      <c r="C40162">
        <v>104.588571428571</v>
      </c>
      <c r="D40162">
        <v>-3</v>
      </c>
      <c r="E40162" s="9">
        <v>1735.3046887348601</v>
      </c>
      <c r="F40162">
        <v>-313.63057142857099</v>
      </c>
      <c r="G40162">
        <v>104.54352380952299</v>
      </c>
      <c r="H40162">
        <v>0</v>
      </c>
      <c r="I40162">
        <v>421.67411730629499</v>
      </c>
      <c r="J40162">
        <v>-3.5637759</v>
      </c>
      <c r="K40162">
        <v>14</v>
      </c>
      <c r="L40162" s="9">
        <f t="shared" si="627"/>
        <v>0</v>
      </c>
      <c r="O40162" s="8">
        <v>45517</v>
      </c>
      <c r="P40162" s="7">
        <v>0.1125</v>
      </c>
    </row>
    <row r="40163" spans="1:16" x14ac:dyDescent="0.25">
      <c r="A40163" s="10">
        <v>45517.113194444442</v>
      </c>
      <c r="B40163" t="s">
        <v>12</v>
      </c>
      <c r="C40163">
        <v>104.70333333333301</v>
      </c>
      <c r="D40163">
        <v>-4</v>
      </c>
      <c r="E40163" s="9">
        <v>1840.0080220682</v>
      </c>
      <c r="F40163">
        <v>-418.33390476190402</v>
      </c>
      <c r="G40163">
        <v>104.58347619047601</v>
      </c>
      <c r="H40163">
        <v>0</v>
      </c>
      <c r="I40163">
        <v>421.67411730629499</v>
      </c>
      <c r="J40163">
        <v>-3.0486124999999999</v>
      </c>
      <c r="K40163">
        <v>14</v>
      </c>
      <c r="L40163" s="9">
        <f t="shared" si="627"/>
        <v>0</v>
      </c>
      <c r="O40163" s="8">
        <v>45517</v>
      </c>
      <c r="P40163" s="7">
        <v>0.11319444444444444</v>
      </c>
    </row>
    <row r="40164" spans="1:16" x14ac:dyDescent="0.25">
      <c r="A40164" s="10">
        <v>45517.113888888889</v>
      </c>
      <c r="B40164" t="s">
        <v>12</v>
      </c>
      <c r="C40164">
        <v>104.182</v>
      </c>
      <c r="D40164">
        <v>-5</v>
      </c>
      <c r="E40164" s="9">
        <v>1944.1900220682001</v>
      </c>
      <c r="F40164">
        <v>-522.51590476190404</v>
      </c>
      <c r="G40164">
        <v>104.50318095238001</v>
      </c>
      <c r="H40164">
        <v>0</v>
      </c>
      <c r="I40164">
        <v>421.67411730629499</v>
      </c>
      <c r="J40164">
        <v>-2.8400851999999999</v>
      </c>
      <c r="K40164">
        <v>14</v>
      </c>
      <c r="L40164" s="9">
        <f t="shared" si="627"/>
        <v>0</v>
      </c>
      <c r="O40164" s="8">
        <v>45517</v>
      </c>
      <c r="P40164" s="7">
        <v>0.11388888888888889</v>
      </c>
    </row>
    <row r="40165" spans="1:16" x14ac:dyDescent="0.25">
      <c r="A40165" s="10">
        <v>45517.114583333336</v>
      </c>
      <c r="B40165" t="s">
        <v>12</v>
      </c>
      <c r="C40165">
        <v>103.894285714285</v>
      </c>
      <c r="D40165">
        <v>-6</v>
      </c>
      <c r="E40165" s="9">
        <v>2048.0843077824802</v>
      </c>
      <c r="F40165">
        <v>-626.41019047619</v>
      </c>
      <c r="G40165">
        <v>104.401698412698</v>
      </c>
      <c r="H40165">
        <v>0</v>
      </c>
      <c r="I40165">
        <v>421.67411730629499</v>
      </c>
      <c r="J40165">
        <v>-3.7583218999999999</v>
      </c>
      <c r="K40165">
        <v>14</v>
      </c>
      <c r="L40165" s="9">
        <f t="shared" si="627"/>
        <v>0</v>
      </c>
      <c r="O40165" s="8">
        <v>45517</v>
      </c>
      <c r="P40165" s="7">
        <v>0.11458333333333333</v>
      </c>
    </row>
    <row r="40166" spans="1:16" x14ac:dyDescent="0.25">
      <c r="A40166" s="10">
        <v>45517.115277777775</v>
      </c>
      <c r="B40166" t="s">
        <v>12</v>
      </c>
      <c r="C40166">
        <v>103.7</v>
      </c>
      <c r="D40166">
        <v>-7</v>
      </c>
      <c r="E40166" s="9">
        <v>2151.78430778248</v>
      </c>
      <c r="F40166">
        <v>-730.11019047619004</v>
      </c>
      <c r="G40166">
        <v>104.301455782312</v>
      </c>
      <c r="H40166">
        <v>0</v>
      </c>
      <c r="I40166">
        <v>421.67411730629499</v>
      </c>
      <c r="J40166">
        <v>-3.4802034000000002</v>
      </c>
      <c r="K40166">
        <v>14</v>
      </c>
      <c r="L40166" s="9">
        <f t="shared" si="627"/>
        <v>0</v>
      </c>
      <c r="O40166" s="8">
        <v>45517</v>
      </c>
      <c r="P40166" s="7">
        <v>0.11527777777777778</v>
      </c>
    </row>
    <row r="40167" spans="1:16" x14ac:dyDescent="0.25">
      <c r="A40167" s="10">
        <v>45517.116666666669</v>
      </c>
      <c r="B40167" t="s">
        <v>12</v>
      </c>
      <c r="C40167">
        <v>103.86666666666601</v>
      </c>
      <c r="D40167">
        <v>-8</v>
      </c>
      <c r="E40167" s="9">
        <v>2255.65097444915</v>
      </c>
      <c r="F40167">
        <v>-833.97685714285706</v>
      </c>
      <c r="G40167">
        <v>104.247107142857</v>
      </c>
      <c r="H40167">
        <v>0</v>
      </c>
      <c r="I40167">
        <v>421.67411730629499</v>
      </c>
      <c r="J40167">
        <v>-7.6636100000001706E-2</v>
      </c>
      <c r="K40167">
        <v>14</v>
      </c>
      <c r="L40167" s="9">
        <f t="shared" si="627"/>
        <v>0</v>
      </c>
      <c r="O40167" s="8">
        <v>45517</v>
      </c>
      <c r="P40167" s="7">
        <v>0.11666666666666667</v>
      </c>
    </row>
    <row r="40168" spans="1:16" x14ac:dyDescent="0.25">
      <c r="A40168" s="10">
        <v>45517.119444444441</v>
      </c>
      <c r="B40168" t="s">
        <v>13</v>
      </c>
      <c r="C40168">
        <v>104.63500000000001</v>
      </c>
      <c r="D40168">
        <v>0</v>
      </c>
      <c r="E40168" s="9">
        <v>1418.5709744491501</v>
      </c>
      <c r="F40168">
        <v>0</v>
      </c>
      <c r="G40168">
        <v>0</v>
      </c>
      <c r="H40168">
        <v>-3.1031428571428701</v>
      </c>
      <c r="I40168">
        <v>418.570974449152</v>
      </c>
      <c r="J40168">
        <v>0.42276139999999801</v>
      </c>
      <c r="K40168">
        <v>14</v>
      </c>
      <c r="L40168" s="9">
        <f t="shared" si="627"/>
        <v>0</v>
      </c>
      <c r="O40168" s="8">
        <v>45517</v>
      </c>
      <c r="P40168" s="7">
        <v>0.11944444444444445</v>
      </c>
    </row>
    <row r="40169" spans="1:16" x14ac:dyDescent="0.25">
      <c r="A40169" s="10">
        <v>45517.120138888888</v>
      </c>
      <c r="B40169" t="s">
        <v>14</v>
      </c>
      <c r="C40169">
        <v>104.0175</v>
      </c>
      <c r="D40169">
        <v>1</v>
      </c>
      <c r="E40169" s="9">
        <v>1314.5534744491499</v>
      </c>
      <c r="F40169">
        <v>104.0175</v>
      </c>
      <c r="G40169">
        <v>104.0175</v>
      </c>
      <c r="H40169">
        <v>0</v>
      </c>
      <c r="I40169">
        <v>418.570974449152</v>
      </c>
      <c r="J40169">
        <v>3.9170197999999901</v>
      </c>
      <c r="K40169">
        <v>14</v>
      </c>
      <c r="L40169" s="9">
        <f t="shared" si="627"/>
        <v>0</v>
      </c>
      <c r="O40169" s="8">
        <v>45517</v>
      </c>
      <c r="P40169" s="7">
        <v>0.12013888888888889</v>
      </c>
    </row>
    <row r="40170" spans="1:16" x14ac:dyDescent="0.25">
      <c r="A40170" s="10">
        <v>45517.128472222219</v>
      </c>
      <c r="B40170" t="s">
        <v>14</v>
      </c>
      <c r="C40170">
        <v>104.03</v>
      </c>
      <c r="D40170">
        <v>2</v>
      </c>
      <c r="E40170" s="9">
        <v>1210.5234744491499</v>
      </c>
      <c r="F40170">
        <v>208.04750000000001</v>
      </c>
      <c r="G40170">
        <v>104.02375000000001</v>
      </c>
      <c r="H40170">
        <v>0</v>
      </c>
      <c r="I40170">
        <v>418.570974449152</v>
      </c>
      <c r="J40170">
        <v>4.7199270999999898</v>
      </c>
      <c r="K40170">
        <v>14</v>
      </c>
      <c r="L40170" s="9">
        <f t="shared" si="627"/>
        <v>0</v>
      </c>
      <c r="O40170" s="8">
        <v>45517</v>
      </c>
      <c r="P40170" s="7">
        <v>0.12847222222222221</v>
      </c>
    </row>
    <row r="40171" spans="1:16" x14ac:dyDescent="0.25">
      <c r="A40171" s="10">
        <v>45517.130555555559</v>
      </c>
      <c r="B40171" t="s">
        <v>14</v>
      </c>
      <c r="C40171">
        <v>104.598</v>
      </c>
      <c r="D40171">
        <v>3</v>
      </c>
      <c r="E40171" s="9">
        <v>1105.92547444915</v>
      </c>
      <c r="F40171">
        <v>312.64550000000003</v>
      </c>
      <c r="G40171">
        <v>104.21516666666599</v>
      </c>
      <c r="H40171">
        <v>0</v>
      </c>
      <c r="I40171">
        <v>418.570974449152</v>
      </c>
      <c r="J40171">
        <v>3.84934159999999</v>
      </c>
      <c r="K40171">
        <v>14</v>
      </c>
      <c r="L40171" s="9">
        <f t="shared" si="627"/>
        <v>0</v>
      </c>
      <c r="O40171" s="8">
        <v>45517</v>
      </c>
      <c r="P40171" s="7">
        <v>0.13055555555555556</v>
      </c>
    </row>
    <row r="40172" spans="1:16" x14ac:dyDescent="0.25">
      <c r="A40172" s="10">
        <v>45517.132638888892</v>
      </c>
      <c r="B40172" t="s">
        <v>14</v>
      </c>
      <c r="C40172">
        <v>104.633333333333</v>
      </c>
      <c r="D40172">
        <v>4</v>
      </c>
      <c r="E40172" s="9">
        <v>1001.29214111581</v>
      </c>
      <c r="F40172">
        <v>417.27883333333301</v>
      </c>
      <c r="G40172">
        <v>104.319708333333</v>
      </c>
      <c r="H40172">
        <v>0</v>
      </c>
      <c r="I40172">
        <v>418.570974449152</v>
      </c>
      <c r="J40172">
        <v>1.6380398</v>
      </c>
      <c r="K40172">
        <v>14</v>
      </c>
      <c r="L40172" s="9">
        <f t="shared" si="627"/>
        <v>0</v>
      </c>
      <c r="O40172" s="8">
        <v>45517</v>
      </c>
      <c r="P40172" s="7">
        <v>0.13263888888888889</v>
      </c>
    </row>
    <row r="40173" spans="1:16" x14ac:dyDescent="0.25">
      <c r="A40173" s="10">
        <v>45517.133333333331</v>
      </c>
      <c r="B40173" t="s">
        <v>13</v>
      </c>
      <c r="C40173">
        <v>105.34</v>
      </c>
      <c r="D40173">
        <v>0</v>
      </c>
      <c r="E40173" s="9">
        <v>1422.6521411158101</v>
      </c>
      <c r="F40173">
        <v>0</v>
      </c>
      <c r="G40173">
        <v>0</v>
      </c>
      <c r="H40173">
        <v>4.0811666666666602</v>
      </c>
      <c r="I40173">
        <v>422.65214111581901</v>
      </c>
      <c r="J40173">
        <v>-0.13505140000000099</v>
      </c>
      <c r="K40173">
        <v>14</v>
      </c>
      <c r="L40173" s="9">
        <f t="shared" si="627"/>
        <v>0</v>
      </c>
      <c r="O40173" s="8">
        <v>45517</v>
      </c>
      <c r="P40173" s="7">
        <v>0.13333333333333333</v>
      </c>
    </row>
    <row r="40174" spans="1:16" x14ac:dyDescent="0.25">
      <c r="A40174" s="10">
        <v>45517.136111111111</v>
      </c>
      <c r="B40174" t="s">
        <v>14</v>
      </c>
      <c r="C40174">
        <v>105.3</v>
      </c>
      <c r="D40174">
        <v>1</v>
      </c>
      <c r="E40174" s="9">
        <v>1317.3521411158099</v>
      </c>
      <c r="F40174">
        <v>105.3</v>
      </c>
      <c r="G40174">
        <v>105.3</v>
      </c>
      <c r="H40174">
        <v>0</v>
      </c>
      <c r="I40174">
        <v>422.65214111581901</v>
      </c>
      <c r="J40174">
        <v>5.5934499999997202E-2</v>
      </c>
      <c r="K40174">
        <v>14</v>
      </c>
      <c r="L40174" s="9">
        <f t="shared" si="627"/>
        <v>0</v>
      </c>
      <c r="O40174" s="8">
        <v>45517</v>
      </c>
      <c r="P40174" s="7">
        <v>0.1361111111111111</v>
      </c>
    </row>
    <row r="40175" spans="1:16" x14ac:dyDescent="0.25">
      <c r="A40175" s="10">
        <v>45517.136805555558</v>
      </c>
      <c r="B40175" t="s">
        <v>14</v>
      </c>
      <c r="C40175">
        <v>105.94</v>
      </c>
      <c r="D40175">
        <v>2</v>
      </c>
      <c r="E40175" s="9">
        <v>1211.4121411158101</v>
      </c>
      <c r="F40175">
        <v>211.24</v>
      </c>
      <c r="G40175">
        <v>105.62</v>
      </c>
      <c r="H40175">
        <v>0</v>
      </c>
      <c r="I40175">
        <v>422.65214111581901</v>
      </c>
      <c r="J40175">
        <v>3.4335764999999898</v>
      </c>
      <c r="K40175">
        <v>14</v>
      </c>
      <c r="L40175" s="9">
        <f t="shared" si="627"/>
        <v>0</v>
      </c>
      <c r="O40175" s="8">
        <v>45517</v>
      </c>
      <c r="P40175" s="7">
        <v>0.13680555555555557</v>
      </c>
    </row>
    <row r="40176" spans="1:16" x14ac:dyDescent="0.25">
      <c r="A40176" s="10">
        <v>45517.137499999997</v>
      </c>
      <c r="B40176" t="s">
        <v>13</v>
      </c>
      <c r="C40176">
        <v>106.36</v>
      </c>
      <c r="D40176">
        <v>0</v>
      </c>
      <c r="E40176" s="9">
        <v>1424.1321411158101</v>
      </c>
      <c r="F40176">
        <v>0</v>
      </c>
      <c r="G40176">
        <v>0</v>
      </c>
      <c r="H40176">
        <v>1.47999999999998</v>
      </c>
      <c r="I40176">
        <v>424.13214111581902</v>
      </c>
      <c r="J40176">
        <v>-0.58799080000000203</v>
      </c>
      <c r="K40176">
        <v>14</v>
      </c>
      <c r="L40176" s="9">
        <f t="shared" si="627"/>
        <v>0</v>
      </c>
      <c r="O40176" s="8">
        <v>45517</v>
      </c>
      <c r="P40176" s="7">
        <v>0.13750000000000001</v>
      </c>
    </row>
    <row r="40177" spans="1:16" x14ac:dyDescent="0.25">
      <c r="A40177" s="10">
        <v>45517.138194444444</v>
      </c>
      <c r="B40177" t="s">
        <v>14</v>
      </c>
      <c r="C40177">
        <v>105.26</v>
      </c>
      <c r="D40177">
        <v>1</v>
      </c>
      <c r="E40177" s="9">
        <v>1318.8721411158101</v>
      </c>
      <c r="F40177">
        <v>105.26</v>
      </c>
      <c r="G40177">
        <v>105.26</v>
      </c>
      <c r="H40177">
        <v>0</v>
      </c>
      <c r="I40177">
        <v>424.13214111581902</v>
      </c>
      <c r="J40177">
        <v>0.20111269999999901</v>
      </c>
      <c r="K40177">
        <v>14</v>
      </c>
      <c r="L40177" s="9">
        <f t="shared" si="627"/>
        <v>0</v>
      </c>
      <c r="O40177" s="8">
        <v>45517</v>
      </c>
      <c r="P40177" s="7">
        <v>0.13819444444444445</v>
      </c>
    </row>
    <row r="40178" spans="1:16" x14ac:dyDescent="0.25">
      <c r="A40178" s="10">
        <v>45517.138888888891</v>
      </c>
      <c r="B40178" t="s">
        <v>14</v>
      </c>
      <c r="C40178">
        <v>103.735</v>
      </c>
      <c r="D40178">
        <v>2</v>
      </c>
      <c r="E40178" s="9">
        <v>1215.13714111581</v>
      </c>
      <c r="F40178">
        <v>208.995</v>
      </c>
      <c r="G40178">
        <v>104.4975</v>
      </c>
      <c r="H40178">
        <v>0</v>
      </c>
      <c r="I40178">
        <v>424.13214111581902</v>
      </c>
      <c r="J40178">
        <v>0.35659669999999899</v>
      </c>
      <c r="K40178">
        <v>14</v>
      </c>
      <c r="L40178" s="9">
        <f t="shared" si="627"/>
        <v>0</v>
      </c>
      <c r="O40178" s="8">
        <v>45517</v>
      </c>
      <c r="P40178" s="7">
        <v>0.1388888888888889</v>
      </c>
    </row>
    <row r="40179" spans="1:16" x14ac:dyDescent="0.25">
      <c r="A40179" s="10">
        <v>45517.13958333333</v>
      </c>
      <c r="B40179" t="s">
        <v>14</v>
      </c>
      <c r="C40179">
        <v>101.81666666666599</v>
      </c>
      <c r="D40179">
        <v>3</v>
      </c>
      <c r="E40179" s="9">
        <v>1113.32047444915</v>
      </c>
      <c r="F40179">
        <v>310.81166666666599</v>
      </c>
      <c r="G40179">
        <v>103.60388888888799</v>
      </c>
      <c r="H40179">
        <v>0</v>
      </c>
      <c r="I40179">
        <v>424.13214111581902</v>
      </c>
      <c r="J40179">
        <v>0.81500329999999899</v>
      </c>
      <c r="K40179">
        <v>14</v>
      </c>
      <c r="L40179" s="9">
        <f t="shared" si="627"/>
        <v>0</v>
      </c>
      <c r="O40179" s="8">
        <v>45517</v>
      </c>
      <c r="P40179" s="7">
        <v>0.13958333333333334</v>
      </c>
    </row>
    <row r="40180" spans="1:16" x14ac:dyDescent="0.25">
      <c r="A40180" s="10">
        <v>45517.140277777777</v>
      </c>
      <c r="B40180" t="s">
        <v>14</v>
      </c>
      <c r="C40180">
        <v>101.07</v>
      </c>
      <c r="D40180">
        <v>4</v>
      </c>
      <c r="E40180" s="9">
        <v>1012.25047444915</v>
      </c>
      <c r="F40180">
        <v>411.88166666666598</v>
      </c>
      <c r="G40180">
        <v>102.970416666666</v>
      </c>
      <c r="H40180">
        <v>0</v>
      </c>
      <c r="I40180">
        <v>424.13214111581902</v>
      </c>
      <c r="J40180">
        <v>0.49011349999999898</v>
      </c>
      <c r="K40180">
        <v>14</v>
      </c>
      <c r="L40180" s="9">
        <f t="shared" si="627"/>
        <v>0</v>
      </c>
      <c r="O40180" s="8">
        <v>45517</v>
      </c>
      <c r="P40180" s="7">
        <v>0.14027777777777778</v>
      </c>
    </row>
    <row r="40181" spans="1:16" x14ac:dyDescent="0.25">
      <c r="A40181" s="10">
        <v>45517.14166666667</v>
      </c>
      <c r="B40181" t="s">
        <v>14</v>
      </c>
      <c r="C40181">
        <v>101.438965517241</v>
      </c>
      <c r="D40181">
        <v>5</v>
      </c>
      <c r="E40181" s="9">
        <v>910.81150893191102</v>
      </c>
      <c r="F40181">
        <v>513.32063218390795</v>
      </c>
      <c r="G40181">
        <v>102.664126436781</v>
      </c>
      <c r="H40181">
        <v>0</v>
      </c>
      <c r="I40181">
        <v>424.13214111581902</v>
      </c>
      <c r="J40181">
        <v>2.15671849999999</v>
      </c>
      <c r="K40181">
        <v>14</v>
      </c>
      <c r="L40181" s="9">
        <f t="shared" si="627"/>
        <v>0</v>
      </c>
      <c r="O40181" s="8">
        <v>45517</v>
      </c>
      <c r="P40181" s="7">
        <v>0.14166666666666666</v>
      </c>
    </row>
    <row r="40182" spans="1:16" x14ac:dyDescent="0.25">
      <c r="A40182" s="10">
        <v>45517.143055555556</v>
      </c>
      <c r="B40182" t="s">
        <v>14</v>
      </c>
      <c r="C40182">
        <v>99.06</v>
      </c>
      <c r="D40182">
        <v>6</v>
      </c>
      <c r="E40182" s="9">
        <v>811.75150893191096</v>
      </c>
      <c r="F40182">
        <v>612.38063218390801</v>
      </c>
      <c r="G40182">
        <v>102.06343869731801</v>
      </c>
      <c r="H40182">
        <v>0</v>
      </c>
      <c r="I40182">
        <v>424.13214111581902</v>
      </c>
      <c r="J40182">
        <v>2.2375699999998399E-2</v>
      </c>
      <c r="K40182">
        <v>14</v>
      </c>
      <c r="L40182" s="9">
        <f t="shared" si="627"/>
        <v>0</v>
      </c>
      <c r="O40182" s="8">
        <v>45517</v>
      </c>
      <c r="P40182" s="7">
        <v>0.14305555555555555</v>
      </c>
    </row>
    <row r="40183" spans="1:16" x14ac:dyDescent="0.25">
      <c r="A40183" s="10">
        <v>45517.147222222222</v>
      </c>
      <c r="B40183" t="s">
        <v>14</v>
      </c>
      <c r="C40183">
        <v>102.18</v>
      </c>
      <c r="D40183">
        <v>7</v>
      </c>
      <c r="E40183" s="9">
        <v>709.57150893191101</v>
      </c>
      <c r="F40183">
        <v>714.56063218390796</v>
      </c>
      <c r="G40183">
        <v>102.080090311986</v>
      </c>
      <c r="H40183">
        <v>0</v>
      </c>
      <c r="I40183">
        <v>424.13214111581902</v>
      </c>
      <c r="J40183">
        <v>3.2847090999999899</v>
      </c>
      <c r="K40183">
        <v>14</v>
      </c>
      <c r="L40183" s="9">
        <f t="shared" si="627"/>
        <v>0</v>
      </c>
      <c r="O40183" s="8">
        <v>45517</v>
      </c>
      <c r="P40183" s="7">
        <v>0.14722222222222223</v>
      </c>
    </row>
    <row r="40184" spans="1:16" x14ac:dyDescent="0.25">
      <c r="A40184" s="10">
        <v>45517.148611111108</v>
      </c>
      <c r="B40184" t="s">
        <v>13</v>
      </c>
      <c r="C40184">
        <v>103.103333333333</v>
      </c>
      <c r="D40184">
        <v>0</v>
      </c>
      <c r="E40184" s="9">
        <v>1431.29484226524</v>
      </c>
      <c r="F40184">
        <v>0</v>
      </c>
      <c r="G40184">
        <v>0</v>
      </c>
      <c r="H40184">
        <v>7.1627011494251702</v>
      </c>
      <c r="I40184">
        <v>431.29484226524397</v>
      </c>
      <c r="J40184">
        <v>-1.372598</v>
      </c>
      <c r="K40184">
        <v>14</v>
      </c>
      <c r="L40184" s="9">
        <f t="shared" si="627"/>
        <v>0</v>
      </c>
      <c r="O40184" s="8">
        <v>45517</v>
      </c>
      <c r="P40184" s="7">
        <v>0.14861111111111111</v>
      </c>
    </row>
    <row r="40185" spans="1:16" x14ac:dyDescent="0.25">
      <c r="A40185" s="10">
        <v>45517.15</v>
      </c>
      <c r="B40185" t="s">
        <v>12</v>
      </c>
      <c r="C40185">
        <v>103.04</v>
      </c>
      <c r="D40185">
        <v>-1</v>
      </c>
      <c r="E40185" s="9">
        <v>1534.33484226524</v>
      </c>
      <c r="F40185">
        <v>-103.04</v>
      </c>
      <c r="G40185">
        <v>103.04</v>
      </c>
      <c r="H40185">
        <v>0</v>
      </c>
      <c r="I40185">
        <v>431.29484226524397</v>
      </c>
      <c r="J40185">
        <v>-1.126158</v>
      </c>
      <c r="K40185">
        <v>14</v>
      </c>
      <c r="L40185" s="9">
        <f t="shared" si="627"/>
        <v>0</v>
      </c>
      <c r="O40185" s="8">
        <v>45517</v>
      </c>
      <c r="P40185" s="7">
        <v>0.15</v>
      </c>
    </row>
    <row r="40186" spans="1:16" x14ac:dyDescent="0.25">
      <c r="A40186" s="10">
        <v>45517.151388888888</v>
      </c>
      <c r="B40186" t="s">
        <v>12</v>
      </c>
      <c r="C40186">
        <v>105.047368421052</v>
      </c>
      <c r="D40186">
        <v>-2</v>
      </c>
      <c r="E40186" s="9">
        <v>1639.3822106862899</v>
      </c>
      <c r="F40186">
        <v>-208.08736842105199</v>
      </c>
      <c r="G40186">
        <v>104.043684210526</v>
      </c>
      <c r="H40186">
        <v>0</v>
      </c>
      <c r="I40186">
        <v>431.29484226524397</v>
      </c>
      <c r="J40186">
        <v>-0.29480500000000198</v>
      </c>
      <c r="K40186">
        <v>14</v>
      </c>
      <c r="L40186" s="9">
        <f t="shared" si="627"/>
        <v>0</v>
      </c>
      <c r="O40186" s="8">
        <v>45517</v>
      </c>
      <c r="P40186" s="7">
        <v>0.15138888888888888</v>
      </c>
    </row>
    <row r="40187" spans="1:16" x14ac:dyDescent="0.25">
      <c r="A40187" s="10">
        <v>45517.154861111114</v>
      </c>
      <c r="B40187" t="s">
        <v>12</v>
      </c>
      <c r="C40187">
        <v>102.75</v>
      </c>
      <c r="D40187">
        <v>-3</v>
      </c>
      <c r="E40187" s="9">
        <v>1742.1322106862899</v>
      </c>
      <c r="F40187">
        <v>-310.83736842105202</v>
      </c>
      <c r="G40187">
        <v>103.61245614035001</v>
      </c>
      <c r="H40187">
        <v>0</v>
      </c>
      <c r="I40187">
        <v>431.29484226524397</v>
      </c>
      <c r="J40187">
        <v>-4.3060643000000001</v>
      </c>
      <c r="K40187">
        <v>14</v>
      </c>
      <c r="L40187" s="9">
        <f t="shared" si="627"/>
        <v>0</v>
      </c>
      <c r="O40187" s="8">
        <v>45517</v>
      </c>
      <c r="P40187" s="7">
        <v>0.15486111111111112</v>
      </c>
    </row>
    <row r="40188" spans="1:16" x14ac:dyDescent="0.25">
      <c r="A40188" s="10">
        <v>45517.155555555553</v>
      </c>
      <c r="B40188" t="s">
        <v>12</v>
      </c>
      <c r="C40188">
        <v>101.301111111111</v>
      </c>
      <c r="D40188">
        <v>-4</v>
      </c>
      <c r="E40188" s="9">
        <v>1843.4333217973999</v>
      </c>
      <c r="F40188">
        <v>-412.13847953216299</v>
      </c>
      <c r="G40188">
        <v>103.03461988303999</v>
      </c>
      <c r="H40188">
        <v>0</v>
      </c>
      <c r="I40188">
        <v>431.29484226524397</v>
      </c>
      <c r="J40188">
        <v>-5.8279262000000003</v>
      </c>
      <c r="K40188">
        <v>14</v>
      </c>
      <c r="L40188" s="9">
        <f t="shared" si="627"/>
        <v>0</v>
      </c>
      <c r="O40188" s="8">
        <v>45517</v>
      </c>
      <c r="P40188" s="7">
        <v>0.15555555555555556</v>
      </c>
    </row>
    <row r="40189" spans="1:16" x14ac:dyDescent="0.25">
      <c r="A40189" s="10">
        <v>45517.15625</v>
      </c>
      <c r="B40189" t="s">
        <v>12</v>
      </c>
      <c r="C40189">
        <v>100.21625</v>
      </c>
      <c r="D40189">
        <v>-5</v>
      </c>
      <c r="E40189" s="9">
        <v>1943.6495717974001</v>
      </c>
      <c r="F40189">
        <v>-512.35472953216299</v>
      </c>
      <c r="G40189">
        <v>102.47094590643199</v>
      </c>
      <c r="H40189">
        <v>0</v>
      </c>
      <c r="I40189">
        <v>431.29484226524397</v>
      </c>
      <c r="J40189">
        <v>-6.1265077999999997</v>
      </c>
      <c r="K40189">
        <v>14</v>
      </c>
      <c r="L40189" s="9">
        <f t="shared" si="627"/>
        <v>0</v>
      </c>
      <c r="O40189" s="8">
        <v>45517</v>
      </c>
      <c r="P40189" s="7">
        <v>0.15625</v>
      </c>
    </row>
    <row r="40190" spans="1:16" x14ac:dyDescent="0.25">
      <c r="A40190" s="10">
        <v>45517.156944444447</v>
      </c>
      <c r="B40190" t="s">
        <v>12</v>
      </c>
      <c r="C40190">
        <v>98.199230769230695</v>
      </c>
      <c r="D40190">
        <v>-6</v>
      </c>
      <c r="E40190" s="9">
        <v>2041.84880256663</v>
      </c>
      <c r="F40190">
        <v>-610.553960301394</v>
      </c>
      <c r="G40190">
        <v>101.758993383565</v>
      </c>
      <c r="H40190">
        <v>0</v>
      </c>
      <c r="I40190">
        <v>431.29484226524397</v>
      </c>
      <c r="J40190">
        <v>-11.326657300000001</v>
      </c>
      <c r="K40190">
        <v>14</v>
      </c>
      <c r="L40190" s="9">
        <f t="shared" si="627"/>
        <v>0</v>
      </c>
      <c r="O40190" s="8">
        <v>45517</v>
      </c>
      <c r="P40190" s="7">
        <v>0.15694444444444444</v>
      </c>
    </row>
    <row r="40191" spans="1:16" x14ac:dyDescent="0.25">
      <c r="A40191" s="10">
        <v>45517.15902777778</v>
      </c>
      <c r="B40191" t="s">
        <v>12</v>
      </c>
      <c r="C40191">
        <v>98.548000000000002</v>
      </c>
      <c r="D40191">
        <v>-7</v>
      </c>
      <c r="E40191" s="9">
        <v>2140.39680256663</v>
      </c>
      <c r="F40191">
        <v>-709.101960301394</v>
      </c>
      <c r="G40191">
        <v>101.30028004305601</v>
      </c>
      <c r="H40191">
        <v>0</v>
      </c>
      <c r="I40191">
        <v>431.29484226524397</v>
      </c>
      <c r="J40191">
        <v>-9.8124918000000001</v>
      </c>
      <c r="K40191">
        <v>14</v>
      </c>
      <c r="L40191" s="9">
        <f t="shared" si="627"/>
        <v>0</v>
      </c>
      <c r="O40191" s="8">
        <v>45517</v>
      </c>
      <c r="P40191" s="7">
        <v>0.15902777777777777</v>
      </c>
    </row>
    <row r="40192" spans="1:16" x14ac:dyDescent="0.25">
      <c r="A40192" s="10">
        <v>45517.159722222219</v>
      </c>
      <c r="B40192" t="s">
        <v>12</v>
      </c>
      <c r="C40192">
        <v>98.18</v>
      </c>
      <c r="D40192">
        <v>-8</v>
      </c>
      <c r="E40192" s="9">
        <v>2238.5768025666298</v>
      </c>
      <c r="F40192">
        <v>-807.28196030139395</v>
      </c>
      <c r="G40192">
        <v>100.910245037674</v>
      </c>
      <c r="H40192">
        <v>0</v>
      </c>
      <c r="I40192">
        <v>431.29484226524397</v>
      </c>
      <c r="J40192">
        <v>-7.3785325999999998</v>
      </c>
      <c r="K40192">
        <v>14</v>
      </c>
      <c r="L40192" s="9">
        <f t="shared" si="627"/>
        <v>0</v>
      </c>
      <c r="O40192" s="8">
        <v>45517</v>
      </c>
      <c r="P40192" s="7">
        <v>0.15972222222222221</v>
      </c>
    </row>
    <row r="40193" spans="1:16" x14ac:dyDescent="0.25">
      <c r="A40193" s="10">
        <v>45517.163194444445</v>
      </c>
      <c r="B40193" t="s">
        <v>12</v>
      </c>
      <c r="C40193">
        <v>98.88</v>
      </c>
      <c r="D40193">
        <v>-9</v>
      </c>
      <c r="E40193" s="9">
        <v>2337.4568025666299</v>
      </c>
      <c r="F40193">
        <v>-906.16196030139395</v>
      </c>
      <c r="G40193">
        <v>100.68466225570999</v>
      </c>
      <c r="H40193">
        <v>0</v>
      </c>
      <c r="I40193">
        <v>431.29484226524397</v>
      </c>
      <c r="J40193">
        <v>-9.6632200000000008</v>
      </c>
      <c r="K40193">
        <v>14</v>
      </c>
      <c r="L40193" s="9">
        <f t="shared" si="627"/>
        <v>0</v>
      </c>
      <c r="O40193" s="8">
        <v>45517</v>
      </c>
      <c r="P40193" s="7">
        <v>0.16319444444444445</v>
      </c>
    </row>
    <row r="40194" spans="1:16" x14ac:dyDescent="0.25">
      <c r="A40194" s="10">
        <v>45517.163888888892</v>
      </c>
      <c r="B40194" t="s">
        <v>12</v>
      </c>
      <c r="C40194">
        <v>99.644999999999996</v>
      </c>
      <c r="D40194">
        <v>-10</v>
      </c>
      <c r="E40194" s="9">
        <v>2437.1018025666299</v>
      </c>
      <c r="F40194">
        <v>-1005.8069603013899</v>
      </c>
      <c r="G40194">
        <v>100.58069603013899</v>
      </c>
      <c r="H40194">
        <v>0</v>
      </c>
      <c r="I40194">
        <v>431.29484226524397</v>
      </c>
      <c r="J40194">
        <v>-2.7556939999999899</v>
      </c>
      <c r="K40194">
        <v>14</v>
      </c>
      <c r="L40194" s="9">
        <f t="shared" si="627"/>
        <v>0</v>
      </c>
      <c r="O40194" s="8">
        <v>45517</v>
      </c>
      <c r="P40194" s="7">
        <v>0.16388888888888889</v>
      </c>
    </row>
    <row r="40195" spans="1:16" x14ac:dyDescent="0.25">
      <c r="A40195" s="10">
        <v>45517.164583333331</v>
      </c>
      <c r="B40195" t="s">
        <v>12</v>
      </c>
      <c r="C40195">
        <v>98.047241379310293</v>
      </c>
      <c r="D40195">
        <v>-11</v>
      </c>
      <c r="E40195" s="9">
        <v>2535.1490439459399</v>
      </c>
      <c r="F40195">
        <v>-1103.8542016807</v>
      </c>
      <c r="G40195">
        <v>100.350381970973</v>
      </c>
      <c r="H40195">
        <v>0</v>
      </c>
      <c r="I40195">
        <v>431.29484226524397</v>
      </c>
      <c r="J40195">
        <v>-5.3413099999999902</v>
      </c>
      <c r="K40195">
        <v>14</v>
      </c>
      <c r="L40195" s="9">
        <f t="shared" ref="L40195:L40258" si="628">IF(DAY(O40195 &lt;&gt; O40196), 1, 0)</f>
        <v>0</v>
      </c>
      <c r="O40195" s="8">
        <v>45517</v>
      </c>
      <c r="P40195" s="7">
        <v>0.16458333333333333</v>
      </c>
    </row>
    <row r="40196" spans="1:16" x14ac:dyDescent="0.25">
      <c r="A40196" s="10">
        <v>45517.165277777778</v>
      </c>
      <c r="B40196" t="s">
        <v>12</v>
      </c>
      <c r="C40196">
        <v>98</v>
      </c>
      <c r="D40196">
        <v>-12</v>
      </c>
      <c r="E40196" s="9">
        <v>2633.1490439459399</v>
      </c>
      <c r="F40196">
        <v>-1201.8542016807</v>
      </c>
      <c r="G40196">
        <v>100.154516806725</v>
      </c>
      <c r="H40196">
        <v>0</v>
      </c>
      <c r="I40196">
        <v>431.29484226524397</v>
      </c>
      <c r="J40196">
        <v>-3.8991431999999899</v>
      </c>
      <c r="K40196">
        <v>14</v>
      </c>
      <c r="L40196" s="9">
        <f t="shared" si="628"/>
        <v>0</v>
      </c>
      <c r="O40196" s="8">
        <v>45517</v>
      </c>
      <c r="P40196" s="7">
        <v>0.16527777777777777</v>
      </c>
    </row>
    <row r="40197" spans="1:16" x14ac:dyDescent="0.25">
      <c r="A40197" s="10">
        <v>45517.165972222225</v>
      </c>
      <c r="B40197" t="s">
        <v>13</v>
      </c>
      <c r="C40197">
        <v>97</v>
      </c>
      <c r="D40197">
        <v>0</v>
      </c>
      <c r="E40197" s="9">
        <v>1469.1490439459401</v>
      </c>
      <c r="F40197">
        <v>0</v>
      </c>
      <c r="G40197">
        <v>0</v>
      </c>
      <c r="H40197">
        <v>37.854201680704797</v>
      </c>
      <c r="I40197">
        <v>469.14904394594902</v>
      </c>
      <c r="J40197">
        <v>8.1015600000000201E-2</v>
      </c>
      <c r="K40197">
        <v>14</v>
      </c>
      <c r="L40197" s="9">
        <f t="shared" si="628"/>
        <v>0</v>
      </c>
      <c r="O40197" s="8">
        <v>45517</v>
      </c>
      <c r="P40197" s="7">
        <v>0.16597222222222222</v>
      </c>
    </row>
    <row r="40198" spans="1:16" x14ac:dyDescent="0.25">
      <c r="A40198" s="10">
        <v>45517.166666666664</v>
      </c>
      <c r="B40198" t="s">
        <v>12</v>
      </c>
      <c r="C40198">
        <v>100.01962962962899</v>
      </c>
      <c r="D40198">
        <v>-1</v>
      </c>
      <c r="E40198" s="9">
        <v>1569.16867357557</v>
      </c>
      <c r="F40198">
        <v>-100.01962962962899</v>
      </c>
      <c r="G40198">
        <v>100.01962962962899</v>
      </c>
      <c r="H40198">
        <v>0</v>
      </c>
      <c r="I40198">
        <v>469.14904394594902</v>
      </c>
      <c r="J40198">
        <v>-5.5114139999999896</v>
      </c>
      <c r="K40198">
        <v>14</v>
      </c>
      <c r="L40198" s="9">
        <f t="shared" si="628"/>
        <v>0</v>
      </c>
      <c r="O40198" s="8">
        <v>45517</v>
      </c>
      <c r="P40198" s="7">
        <v>0.16666666666666666</v>
      </c>
    </row>
    <row r="40199" spans="1:16" x14ac:dyDescent="0.25">
      <c r="A40199" s="10">
        <v>45517.167361111111</v>
      </c>
      <c r="B40199" t="s">
        <v>12</v>
      </c>
      <c r="C40199">
        <v>100.77249999999999</v>
      </c>
      <c r="D40199">
        <v>-2</v>
      </c>
      <c r="E40199" s="9">
        <v>1669.94117357557</v>
      </c>
      <c r="F40199">
        <v>-200.79212962962899</v>
      </c>
      <c r="G40199">
        <v>100.396064814814</v>
      </c>
      <c r="H40199">
        <v>0</v>
      </c>
      <c r="I40199">
        <v>469.14904394594902</v>
      </c>
      <c r="J40199">
        <v>-5.7009465999999902</v>
      </c>
      <c r="K40199">
        <v>14</v>
      </c>
      <c r="L40199" s="9">
        <f t="shared" si="628"/>
        <v>0</v>
      </c>
      <c r="O40199" s="8">
        <v>45517</v>
      </c>
      <c r="P40199" s="7">
        <v>0.1673611111111111</v>
      </c>
    </row>
    <row r="40200" spans="1:16" x14ac:dyDescent="0.25">
      <c r="A40200" s="10">
        <v>45517.169444444444</v>
      </c>
      <c r="B40200" t="s">
        <v>13</v>
      </c>
      <c r="C40200">
        <v>100.431578947368</v>
      </c>
      <c r="D40200">
        <v>0</v>
      </c>
      <c r="E40200" s="9">
        <v>1469.0780156808401</v>
      </c>
      <c r="F40200">
        <v>0</v>
      </c>
      <c r="G40200">
        <v>0</v>
      </c>
      <c r="H40200">
        <v>-7.1028265107202004E-2</v>
      </c>
      <c r="I40200">
        <v>469.07801568084199</v>
      </c>
      <c r="J40200">
        <v>0.57213140000000196</v>
      </c>
      <c r="K40200">
        <v>14</v>
      </c>
      <c r="L40200" s="9">
        <f t="shared" si="628"/>
        <v>0</v>
      </c>
      <c r="O40200" s="8">
        <v>45517</v>
      </c>
      <c r="P40200" s="7">
        <v>0.16944444444444445</v>
      </c>
    </row>
    <row r="40201" spans="1:16" x14ac:dyDescent="0.25">
      <c r="A40201" s="10">
        <v>45517.17083333333</v>
      </c>
      <c r="B40201" t="s">
        <v>12</v>
      </c>
      <c r="C40201">
        <v>103.31444444444401</v>
      </c>
      <c r="D40201">
        <v>-1</v>
      </c>
      <c r="E40201" s="9">
        <v>1572.39246012528</v>
      </c>
      <c r="F40201">
        <v>-103.31444444444401</v>
      </c>
      <c r="G40201">
        <v>103.31444444444401</v>
      </c>
      <c r="H40201">
        <v>0</v>
      </c>
      <c r="I40201">
        <v>469.07801568084199</v>
      </c>
      <c r="J40201">
        <v>-1.19833479999999</v>
      </c>
      <c r="K40201">
        <v>14</v>
      </c>
      <c r="L40201" s="9">
        <f t="shared" si="628"/>
        <v>0</v>
      </c>
      <c r="O40201" s="8">
        <v>45517</v>
      </c>
      <c r="P40201" s="7">
        <v>0.17083333333333334</v>
      </c>
    </row>
    <row r="40202" spans="1:16" x14ac:dyDescent="0.25">
      <c r="A40202" s="10">
        <v>45517.171527777777</v>
      </c>
      <c r="B40202" t="s">
        <v>12</v>
      </c>
      <c r="C40202">
        <v>103.92</v>
      </c>
      <c r="D40202">
        <v>-2</v>
      </c>
      <c r="E40202" s="9">
        <v>1676.31246012528</v>
      </c>
      <c r="F40202">
        <v>-207.23444444444399</v>
      </c>
      <c r="G40202">
        <v>103.617222222222</v>
      </c>
      <c r="H40202">
        <v>0</v>
      </c>
      <c r="I40202">
        <v>469.07801568084199</v>
      </c>
      <c r="J40202">
        <v>-1.6663618999999901</v>
      </c>
      <c r="K40202">
        <v>14</v>
      </c>
      <c r="L40202" s="9">
        <f t="shared" si="628"/>
        <v>0</v>
      </c>
      <c r="O40202" s="8">
        <v>45517</v>
      </c>
      <c r="P40202" s="7">
        <v>0.17152777777777778</v>
      </c>
    </row>
    <row r="40203" spans="1:16" x14ac:dyDescent="0.25">
      <c r="A40203" s="10">
        <v>45517.17291666667</v>
      </c>
      <c r="B40203" t="s">
        <v>13</v>
      </c>
      <c r="C40203">
        <v>103.378888888888</v>
      </c>
      <c r="D40203">
        <v>0</v>
      </c>
      <c r="E40203" s="9">
        <v>1469.5546823474999</v>
      </c>
      <c r="F40203">
        <v>0</v>
      </c>
      <c r="G40203">
        <v>0</v>
      </c>
      <c r="H40203">
        <v>0.47666666666663099</v>
      </c>
      <c r="I40203">
        <v>469.55468234750799</v>
      </c>
      <c r="J40203">
        <v>2.8484991000000002</v>
      </c>
      <c r="K40203">
        <v>14</v>
      </c>
      <c r="L40203" s="9">
        <f t="shared" si="628"/>
        <v>0</v>
      </c>
      <c r="O40203" s="8">
        <v>45517</v>
      </c>
      <c r="P40203" s="7">
        <v>0.17291666666666666</v>
      </c>
    </row>
    <row r="40204" spans="1:16" x14ac:dyDescent="0.25">
      <c r="A40204" s="10">
        <v>45517.173611111109</v>
      </c>
      <c r="B40204" t="s">
        <v>12</v>
      </c>
      <c r="C40204">
        <v>105.13375000000001</v>
      </c>
      <c r="D40204">
        <v>-1</v>
      </c>
      <c r="E40204" s="9">
        <v>1574.6884323475001</v>
      </c>
      <c r="F40204">
        <v>-105.13375000000001</v>
      </c>
      <c r="G40204">
        <v>105.13375000000001</v>
      </c>
      <c r="H40204">
        <v>0</v>
      </c>
      <c r="I40204">
        <v>469.55468234750799</v>
      </c>
      <c r="J40204">
        <v>-3.2199701999999899</v>
      </c>
      <c r="K40204">
        <v>14</v>
      </c>
      <c r="L40204" s="9">
        <f t="shared" si="628"/>
        <v>0</v>
      </c>
      <c r="O40204" s="8">
        <v>45517</v>
      </c>
      <c r="P40204" s="7">
        <v>0.1736111111111111</v>
      </c>
    </row>
    <row r="40205" spans="1:16" x14ac:dyDescent="0.25">
      <c r="A40205" s="10">
        <v>45517.174305555556</v>
      </c>
      <c r="B40205" t="s">
        <v>12</v>
      </c>
      <c r="C40205">
        <v>104.671666666666</v>
      </c>
      <c r="D40205">
        <v>-2</v>
      </c>
      <c r="E40205" s="9">
        <v>1679.3600990141699</v>
      </c>
      <c r="F40205">
        <v>-209.80541666666599</v>
      </c>
      <c r="G40205">
        <v>104.902708333333</v>
      </c>
      <c r="H40205">
        <v>0</v>
      </c>
      <c r="I40205">
        <v>469.55468234750799</v>
      </c>
      <c r="J40205">
        <v>-0.191446799999999</v>
      </c>
      <c r="K40205">
        <v>14</v>
      </c>
      <c r="L40205" s="9">
        <f t="shared" si="628"/>
        <v>0</v>
      </c>
      <c r="O40205" s="8">
        <v>45517</v>
      </c>
      <c r="P40205" s="7">
        <v>0.17430555555555555</v>
      </c>
    </row>
    <row r="40206" spans="1:16" x14ac:dyDescent="0.25">
      <c r="A40206" s="10">
        <v>45517.175000000003</v>
      </c>
      <c r="B40206" t="s">
        <v>12</v>
      </c>
      <c r="C40206">
        <v>105.11</v>
      </c>
      <c r="D40206">
        <v>-3</v>
      </c>
      <c r="E40206" s="9">
        <v>1784.47009901417</v>
      </c>
      <c r="F40206">
        <v>-314.91541666666598</v>
      </c>
      <c r="G40206">
        <v>104.97180555555499</v>
      </c>
      <c r="H40206">
        <v>0</v>
      </c>
      <c r="I40206">
        <v>469.55468234750799</v>
      </c>
      <c r="J40206">
        <v>-0.56304429999999805</v>
      </c>
      <c r="K40206">
        <v>14</v>
      </c>
      <c r="L40206" s="9">
        <f t="shared" si="628"/>
        <v>0</v>
      </c>
      <c r="O40206" s="8">
        <v>45517</v>
      </c>
      <c r="P40206" s="7">
        <v>0.17499999999999999</v>
      </c>
    </row>
    <row r="40207" spans="1:16" x14ac:dyDescent="0.25">
      <c r="A40207" s="10">
        <v>45517.176388888889</v>
      </c>
      <c r="B40207" t="s">
        <v>12</v>
      </c>
      <c r="C40207">
        <v>106.67315789473599</v>
      </c>
      <c r="D40207">
        <v>-4</v>
      </c>
      <c r="E40207" s="9">
        <v>1891.14325690891</v>
      </c>
      <c r="F40207">
        <v>-421.58857456140299</v>
      </c>
      <c r="G40207">
        <v>105.39714364035</v>
      </c>
      <c r="H40207">
        <v>0</v>
      </c>
      <c r="I40207">
        <v>469.55468234750799</v>
      </c>
      <c r="J40207">
        <v>-0.64117929999999801</v>
      </c>
      <c r="K40207">
        <v>14</v>
      </c>
      <c r="L40207" s="9">
        <f t="shared" si="628"/>
        <v>0</v>
      </c>
      <c r="O40207" s="8">
        <v>45517</v>
      </c>
      <c r="P40207" s="7">
        <v>0.1763888888888889</v>
      </c>
    </row>
    <row r="40208" spans="1:16" x14ac:dyDescent="0.25">
      <c r="A40208" s="10">
        <v>45517.177083333336</v>
      </c>
      <c r="B40208" t="s">
        <v>13</v>
      </c>
      <c r="C40208">
        <v>107.114</v>
      </c>
      <c r="D40208">
        <v>0</v>
      </c>
      <c r="E40208" s="9">
        <v>1462.6872569089101</v>
      </c>
      <c r="F40208">
        <v>0</v>
      </c>
      <c r="G40208">
        <v>0</v>
      </c>
      <c r="H40208">
        <v>-6.8674254385964497</v>
      </c>
      <c r="I40208">
        <v>462.68725690891199</v>
      </c>
      <c r="J40208">
        <v>7.9385807000000002</v>
      </c>
      <c r="K40208">
        <v>14</v>
      </c>
      <c r="L40208" s="9">
        <f t="shared" si="628"/>
        <v>0</v>
      </c>
      <c r="O40208" s="8">
        <v>45517</v>
      </c>
      <c r="P40208" s="7">
        <v>0.17708333333333334</v>
      </c>
    </row>
    <row r="40209" spans="1:16" x14ac:dyDescent="0.25">
      <c r="A40209" s="10">
        <v>45517.177777777775</v>
      </c>
      <c r="B40209" t="s">
        <v>14</v>
      </c>
      <c r="C40209">
        <v>107.37</v>
      </c>
      <c r="D40209">
        <v>1</v>
      </c>
      <c r="E40209" s="9">
        <v>1355.3172569089099</v>
      </c>
      <c r="F40209">
        <v>107.37</v>
      </c>
      <c r="G40209">
        <v>107.37</v>
      </c>
      <c r="H40209">
        <v>0</v>
      </c>
      <c r="I40209">
        <v>462.68725690891199</v>
      </c>
      <c r="J40209">
        <v>9.7116273</v>
      </c>
      <c r="K40209">
        <v>14</v>
      </c>
      <c r="L40209" s="9">
        <f t="shared" si="628"/>
        <v>0</v>
      </c>
      <c r="O40209" s="8">
        <v>45517</v>
      </c>
      <c r="P40209" s="7">
        <v>0.17777777777777778</v>
      </c>
    </row>
    <row r="40210" spans="1:16" x14ac:dyDescent="0.25">
      <c r="A40210" s="10">
        <v>45517.178472222222</v>
      </c>
      <c r="B40210" t="s">
        <v>14</v>
      </c>
      <c r="C40210">
        <v>107.47</v>
      </c>
      <c r="D40210">
        <v>2</v>
      </c>
      <c r="E40210" s="9">
        <v>1247.8472569089099</v>
      </c>
      <c r="F40210">
        <v>214.84</v>
      </c>
      <c r="G40210">
        <v>107.42</v>
      </c>
      <c r="H40210">
        <v>0</v>
      </c>
      <c r="I40210">
        <v>462.68725690891199</v>
      </c>
      <c r="J40210">
        <v>8.5879343000000006</v>
      </c>
      <c r="K40210">
        <v>14</v>
      </c>
      <c r="L40210" s="9">
        <f t="shared" si="628"/>
        <v>0</v>
      </c>
      <c r="O40210" s="8">
        <v>45517</v>
      </c>
      <c r="P40210" s="7">
        <v>0.17847222222222223</v>
      </c>
    </row>
    <row r="40211" spans="1:16" x14ac:dyDescent="0.25">
      <c r="A40211" s="10">
        <v>45517.179166666669</v>
      </c>
      <c r="B40211" t="s">
        <v>14</v>
      </c>
      <c r="C40211">
        <v>108.99714285714199</v>
      </c>
      <c r="D40211">
        <v>3</v>
      </c>
      <c r="E40211" s="9">
        <v>1138.8501140517601</v>
      </c>
      <c r="F40211">
        <v>323.837142857142</v>
      </c>
      <c r="G40211">
        <v>107.945714285714</v>
      </c>
      <c r="H40211">
        <v>0</v>
      </c>
      <c r="I40211">
        <v>462.68725690891199</v>
      </c>
      <c r="J40211">
        <v>6.9231925999999904</v>
      </c>
      <c r="K40211">
        <v>14</v>
      </c>
      <c r="L40211" s="9">
        <f t="shared" si="628"/>
        <v>0</v>
      </c>
      <c r="O40211" s="8">
        <v>45517</v>
      </c>
      <c r="P40211" s="7">
        <v>0.17916666666666667</v>
      </c>
    </row>
    <row r="40212" spans="1:16" x14ac:dyDescent="0.25">
      <c r="A40212" s="10">
        <v>45517.179861111108</v>
      </c>
      <c r="B40212" t="s">
        <v>14</v>
      </c>
      <c r="C40212">
        <v>109.061818181818</v>
      </c>
      <c r="D40212">
        <v>4</v>
      </c>
      <c r="E40212" s="9">
        <v>1029.7882958699499</v>
      </c>
      <c r="F40212">
        <v>432.89896103896098</v>
      </c>
      <c r="G40212">
        <v>108.22474025974</v>
      </c>
      <c r="H40212">
        <v>0</v>
      </c>
      <c r="I40212">
        <v>462.68725690891199</v>
      </c>
      <c r="J40212">
        <v>9.6196850999999999</v>
      </c>
      <c r="K40212">
        <v>14</v>
      </c>
      <c r="L40212" s="9">
        <f t="shared" si="628"/>
        <v>0</v>
      </c>
      <c r="O40212" s="8">
        <v>45517</v>
      </c>
      <c r="P40212" s="7">
        <v>0.17986111111111111</v>
      </c>
    </row>
    <row r="40213" spans="1:16" x14ac:dyDescent="0.25">
      <c r="A40213" s="10">
        <v>45517.180555555555</v>
      </c>
      <c r="B40213" t="s">
        <v>14</v>
      </c>
      <c r="C40213">
        <v>107.142</v>
      </c>
      <c r="D40213">
        <v>5</v>
      </c>
      <c r="E40213" s="9">
        <v>922.64629586995102</v>
      </c>
      <c r="F40213">
        <v>540.04096103896097</v>
      </c>
      <c r="G40213">
        <v>108.00819220779201</v>
      </c>
      <c r="H40213">
        <v>0</v>
      </c>
      <c r="I40213">
        <v>462.68725690891199</v>
      </c>
      <c r="J40213">
        <v>2.3473155999999902</v>
      </c>
      <c r="K40213">
        <v>14</v>
      </c>
      <c r="L40213" s="9">
        <f t="shared" si="628"/>
        <v>0</v>
      </c>
      <c r="O40213" s="8">
        <v>45517</v>
      </c>
      <c r="P40213" s="7">
        <v>0.18055555555555555</v>
      </c>
    </row>
    <row r="40214" spans="1:16" x14ac:dyDescent="0.25">
      <c r="A40214" s="10">
        <v>45517.181944444441</v>
      </c>
      <c r="B40214" t="s">
        <v>14</v>
      </c>
      <c r="C40214">
        <v>104.383333333333</v>
      </c>
      <c r="D40214">
        <v>6</v>
      </c>
      <c r="E40214" s="9">
        <v>818.26296253661803</v>
      </c>
      <c r="F40214">
        <v>644.42429437229396</v>
      </c>
      <c r="G40214">
        <v>107.404049062049</v>
      </c>
      <c r="H40214">
        <v>0</v>
      </c>
      <c r="I40214">
        <v>462.68725690891199</v>
      </c>
      <c r="J40214">
        <v>6.2762475999999996</v>
      </c>
      <c r="K40214">
        <v>14</v>
      </c>
      <c r="L40214" s="9">
        <f t="shared" si="628"/>
        <v>0</v>
      </c>
      <c r="O40214" s="8">
        <v>45517</v>
      </c>
      <c r="P40214" s="7">
        <v>0.18194444444444444</v>
      </c>
    </row>
    <row r="40215" spans="1:16" x14ac:dyDescent="0.25">
      <c r="A40215" s="10">
        <v>45517.184027777781</v>
      </c>
      <c r="B40215" t="s">
        <v>14</v>
      </c>
      <c r="C40215">
        <v>107.766111111111</v>
      </c>
      <c r="D40215">
        <v>7</v>
      </c>
      <c r="E40215" s="9">
        <v>710.49685142550697</v>
      </c>
      <c r="F40215">
        <v>752.19040548340502</v>
      </c>
      <c r="G40215">
        <v>107.455772211915</v>
      </c>
      <c r="H40215">
        <v>0</v>
      </c>
      <c r="I40215">
        <v>462.68725690891199</v>
      </c>
      <c r="J40215">
        <v>5.9142147999999901</v>
      </c>
      <c r="K40215">
        <v>14</v>
      </c>
      <c r="L40215" s="9">
        <f t="shared" si="628"/>
        <v>0</v>
      </c>
      <c r="O40215" s="8">
        <v>45517</v>
      </c>
      <c r="P40215" s="7">
        <v>0.18402777777777779</v>
      </c>
    </row>
    <row r="40216" spans="1:16" x14ac:dyDescent="0.25">
      <c r="A40216" s="10">
        <v>45517.18472222222</v>
      </c>
      <c r="B40216" t="s">
        <v>14</v>
      </c>
      <c r="C40216">
        <v>108.906363636363</v>
      </c>
      <c r="D40216">
        <v>8</v>
      </c>
      <c r="E40216" s="9">
        <v>601.59048778914303</v>
      </c>
      <c r="F40216">
        <v>861.09676911976896</v>
      </c>
      <c r="G40216">
        <v>107.63709613997101</v>
      </c>
      <c r="H40216">
        <v>0</v>
      </c>
      <c r="I40216">
        <v>462.68725690891199</v>
      </c>
      <c r="J40216">
        <v>2.80268069999999</v>
      </c>
      <c r="K40216">
        <v>14</v>
      </c>
      <c r="L40216" s="9">
        <f t="shared" si="628"/>
        <v>0</v>
      </c>
      <c r="O40216" s="8">
        <v>45517</v>
      </c>
      <c r="P40216" s="7">
        <v>0.18472222222222223</v>
      </c>
    </row>
    <row r="40217" spans="1:16" x14ac:dyDescent="0.25">
      <c r="A40217" s="10">
        <v>45517.185416666667</v>
      </c>
      <c r="B40217" t="s">
        <v>14</v>
      </c>
      <c r="C40217">
        <v>108.456</v>
      </c>
      <c r="D40217">
        <v>9</v>
      </c>
      <c r="E40217" s="9">
        <v>493.13448778914301</v>
      </c>
      <c r="F40217">
        <v>969.55276911976898</v>
      </c>
      <c r="G40217">
        <v>107.728085457752</v>
      </c>
      <c r="H40217">
        <v>0</v>
      </c>
      <c r="I40217">
        <v>462.68725690891199</v>
      </c>
      <c r="J40217">
        <v>1.9140176999999901</v>
      </c>
      <c r="K40217">
        <v>14</v>
      </c>
      <c r="L40217" s="9">
        <f t="shared" si="628"/>
        <v>0</v>
      </c>
      <c r="O40217" s="8">
        <v>45517</v>
      </c>
      <c r="P40217" s="7">
        <v>0.18541666666666667</v>
      </c>
    </row>
    <row r="40218" spans="1:16" x14ac:dyDescent="0.25">
      <c r="A40218" s="10">
        <v>45517.186111111114</v>
      </c>
      <c r="B40218" t="s">
        <v>14</v>
      </c>
      <c r="C40218">
        <v>107.0975</v>
      </c>
      <c r="D40218">
        <v>10</v>
      </c>
      <c r="E40218" s="9">
        <v>386.03698778914298</v>
      </c>
      <c r="F40218">
        <v>1076.65026911976</v>
      </c>
      <c r="G40218">
        <v>107.665026911976</v>
      </c>
      <c r="H40218">
        <v>0</v>
      </c>
      <c r="I40218">
        <v>462.68725690891199</v>
      </c>
      <c r="J40218">
        <v>1.7744496999999899</v>
      </c>
      <c r="K40218">
        <v>14</v>
      </c>
      <c r="L40218" s="9">
        <f t="shared" si="628"/>
        <v>0</v>
      </c>
      <c r="O40218" s="8">
        <v>45517</v>
      </c>
      <c r="P40218" s="7">
        <v>0.18611111111111112</v>
      </c>
    </row>
    <row r="40219" spans="1:16" x14ac:dyDescent="0.25">
      <c r="A40219" s="10">
        <v>45517.188194444447</v>
      </c>
      <c r="B40219" t="s">
        <v>13</v>
      </c>
      <c r="C40219">
        <v>108.47</v>
      </c>
      <c r="D40219">
        <v>0</v>
      </c>
      <c r="E40219" s="9">
        <v>1470.7369877891399</v>
      </c>
      <c r="F40219">
        <v>0</v>
      </c>
      <c r="G40219">
        <v>0</v>
      </c>
      <c r="H40219">
        <v>8.0497308802307508</v>
      </c>
      <c r="I40219">
        <v>470.73698778914297</v>
      </c>
      <c r="J40219">
        <v>-2.6487352999999998</v>
      </c>
      <c r="K40219">
        <v>14</v>
      </c>
      <c r="L40219" s="9">
        <f t="shared" si="628"/>
        <v>0</v>
      </c>
      <c r="O40219" s="8">
        <v>45517</v>
      </c>
      <c r="P40219" s="7">
        <v>0.18819444444444444</v>
      </c>
    </row>
    <row r="40220" spans="1:16" x14ac:dyDescent="0.25">
      <c r="A40220" s="10">
        <v>45517.188888888886</v>
      </c>
      <c r="B40220" t="s">
        <v>12</v>
      </c>
      <c r="C40220">
        <v>108.5</v>
      </c>
      <c r="D40220">
        <v>-1</v>
      </c>
      <c r="E40220" s="9">
        <v>1579.2369877891399</v>
      </c>
      <c r="F40220">
        <v>-108.5</v>
      </c>
      <c r="G40220">
        <v>108.5</v>
      </c>
      <c r="H40220">
        <v>0</v>
      </c>
      <c r="I40220">
        <v>470.73698778914297</v>
      </c>
      <c r="J40220">
        <v>-3.2686358000000002</v>
      </c>
      <c r="K40220">
        <v>14</v>
      </c>
      <c r="L40220" s="9">
        <f t="shared" si="628"/>
        <v>0</v>
      </c>
      <c r="O40220" s="8">
        <v>45517</v>
      </c>
      <c r="P40220" s="7">
        <v>0.18888888888888888</v>
      </c>
    </row>
    <row r="40221" spans="1:16" x14ac:dyDescent="0.25">
      <c r="A40221" s="10">
        <v>45517.189583333333</v>
      </c>
      <c r="B40221" t="s">
        <v>12</v>
      </c>
      <c r="C40221">
        <v>108.37</v>
      </c>
      <c r="D40221">
        <v>-2</v>
      </c>
      <c r="E40221" s="9">
        <v>1687.60698778914</v>
      </c>
      <c r="F40221">
        <v>-216.87</v>
      </c>
      <c r="G40221">
        <v>108.435</v>
      </c>
      <c r="H40221">
        <v>0</v>
      </c>
      <c r="I40221">
        <v>470.73698778914297</v>
      </c>
      <c r="J40221">
        <v>-2.5058205</v>
      </c>
      <c r="K40221">
        <v>14</v>
      </c>
      <c r="L40221" s="9">
        <f t="shared" si="628"/>
        <v>0</v>
      </c>
      <c r="O40221" s="8">
        <v>45517</v>
      </c>
      <c r="P40221" s="7">
        <v>0.18958333333333333</v>
      </c>
    </row>
    <row r="40222" spans="1:16" x14ac:dyDescent="0.25">
      <c r="A40222" s="10">
        <v>45517.19027777778</v>
      </c>
      <c r="B40222" t="s">
        <v>12</v>
      </c>
      <c r="C40222">
        <v>108.080833333333</v>
      </c>
      <c r="D40222">
        <v>-3</v>
      </c>
      <c r="E40222" s="9">
        <v>1795.68782112247</v>
      </c>
      <c r="F40222">
        <v>-324.95083333333298</v>
      </c>
      <c r="G40222">
        <v>108.316944444444</v>
      </c>
      <c r="H40222">
        <v>0</v>
      </c>
      <c r="I40222">
        <v>470.73698778914297</v>
      </c>
      <c r="J40222">
        <v>-4.1156554999999999</v>
      </c>
      <c r="K40222">
        <v>14</v>
      </c>
      <c r="L40222" s="9">
        <f t="shared" si="628"/>
        <v>0</v>
      </c>
      <c r="O40222" s="8">
        <v>45517</v>
      </c>
      <c r="P40222" s="7">
        <v>0.19027777777777777</v>
      </c>
    </row>
    <row r="40223" spans="1:16" x14ac:dyDescent="0.25">
      <c r="A40223" s="10">
        <v>45517.190972222219</v>
      </c>
      <c r="B40223" t="s">
        <v>13</v>
      </c>
      <c r="C40223">
        <v>108.250909090909</v>
      </c>
      <c r="D40223">
        <v>0</v>
      </c>
      <c r="E40223" s="9">
        <v>1470.93509384974</v>
      </c>
      <c r="F40223">
        <v>0</v>
      </c>
      <c r="G40223">
        <v>0</v>
      </c>
      <c r="H40223">
        <v>0.198106060606107</v>
      </c>
      <c r="I40223">
        <v>470.93509384974902</v>
      </c>
      <c r="J40223">
        <v>1.0153523999999901</v>
      </c>
      <c r="K40223">
        <v>14</v>
      </c>
      <c r="L40223" s="9">
        <f t="shared" si="628"/>
        <v>0</v>
      </c>
      <c r="O40223" s="8">
        <v>45517</v>
      </c>
      <c r="P40223" s="7">
        <v>0.19097222222222221</v>
      </c>
    </row>
    <row r="40224" spans="1:16" x14ac:dyDescent="0.25">
      <c r="A40224" s="10">
        <v>45517.191666666666</v>
      </c>
      <c r="B40224" t="s">
        <v>14</v>
      </c>
      <c r="C40224">
        <v>103.442666666666</v>
      </c>
      <c r="D40224">
        <v>1</v>
      </c>
      <c r="E40224" s="9">
        <v>1367.4924271830801</v>
      </c>
      <c r="F40224">
        <v>103.442666666666</v>
      </c>
      <c r="G40224">
        <v>103.442666666666</v>
      </c>
      <c r="H40224">
        <v>0</v>
      </c>
      <c r="I40224">
        <v>470.93509384974902</v>
      </c>
      <c r="J40224">
        <v>0.47429372599999903</v>
      </c>
      <c r="K40224">
        <v>14</v>
      </c>
      <c r="L40224" s="9">
        <f t="shared" si="628"/>
        <v>0</v>
      </c>
      <c r="O40224" s="8">
        <v>45517</v>
      </c>
      <c r="P40224" s="7">
        <v>0.19166666666666668</v>
      </c>
    </row>
    <row r="40225" spans="1:16" x14ac:dyDescent="0.25">
      <c r="A40225" s="10">
        <v>45517.192361111112</v>
      </c>
      <c r="B40225" t="s">
        <v>14</v>
      </c>
      <c r="C40225">
        <v>104.37</v>
      </c>
      <c r="D40225">
        <v>2</v>
      </c>
      <c r="E40225" s="9">
        <v>1263.1224271830799</v>
      </c>
      <c r="F40225">
        <v>207.81266666666599</v>
      </c>
      <c r="G40225">
        <v>103.906333333333</v>
      </c>
      <c r="H40225">
        <v>0</v>
      </c>
      <c r="I40225">
        <v>470.93509384974902</v>
      </c>
      <c r="J40225">
        <v>3.7712263259999901</v>
      </c>
      <c r="K40225">
        <v>14</v>
      </c>
      <c r="L40225" s="9">
        <f t="shared" si="628"/>
        <v>0</v>
      </c>
      <c r="O40225" s="8">
        <v>45517</v>
      </c>
      <c r="P40225" s="7">
        <v>0.19236111111111112</v>
      </c>
    </row>
    <row r="40226" spans="1:16" x14ac:dyDescent="0.25">
      <c r="A40226" s="10">
        <v>45517.193055555559</v>
      </c>
      <c r="B40226" t="s">
        <v>14</v>
      </c>
      <c r="C40226">
        <v>100.40375</v>
      </c>
      <c r="D40226">
        <v>3</v>
      </c>
      <c r="E40226" s="9">
        <v>1162.71867718308</v>
      </c>
      <c r="F40226">
        <v>308.21641666666602</v>
      </c>
      <c r="G40226">
        <v>102.738805555555</v>
      </c>
      <c r="H40226">
        <v>0</v>
      </c>
      <c r="I40226">
        <v>470.93509384974902</v>
      </c>
      <c r="J40226">
        <v>6.5492734259999903</v>
      </c>
      <c r="K40226">
        <v>14</v>
      </c>
      <c r="L40226" s="9">
        <f t="shared" si="628"/>
        <v>0</v>
      </c>
      <c r="O40226" s="8">
        <v>45517</v>
      </c>
      <c r="P40226" s="7">
        <v>0.19305555555555556</v>
      </c>
    </row>
    <row r="40227" spans="1:16" x14ac:dyDescent="0.25">
      <c r="A40227" s="10">
        <v>45517.193749999999</v>
      </c>
      <c r="B40227" t="s">
        <v>14</v>
      </c>
      <c r="C40227">
        <v>107.98</v>
      </c>
      <c r="D40227">
        <v>4</v>
      </c>
      <c r="E40227" s="9">
        <v>1054.73867718308</v>
      </c>
      <c r="F40227">
        <v>416.19641666666598</v>
      </c>
      <c r="G40227">
        <v>104.049104166666</v>
      </c>
      <c r="H40227">
        <v>0</v>
      </c>
      <c r="I40227">
        <v>470.93509384974902</v>
      </c>
      <c r="J40227">
        <v>6.4557214259999904</v>
      </c>
      <c r="K40227">
        <v>14</v>
      </c>
      <c r="L40227" s="9">
        <f t="shared" si="628"/>
        <v>0</v>
      </c>
      <c r="O40227" s="8">
        <v>45517</v>
      </c>
      <c r="P40227" s="7">
        <v>0.19375000000000001</v>
      </c>
    </row>
    <row r="40228" spans="1:16" x14ac:dyDescent="0.25">
      <c r="A40228" s="10">
        <v>45517.194444444445</v>
      </c>
      <c r="B40228" t="s">
        <v>14</v>
      </c>
      <c r="C40228">
        <v>106.89125</v>
      </c>
      <c r="D40228">
        <v>5</v>
      </c>
      <c r="E40228" s="9">
        <v>947.847427183082</v>
      </c>
      <c r="F40228">
        <v>523.087666666666</v>
      </c>
      <c r="G40228">
        <v>104.617533333333</v>
      </c>
      <c r="H40228">
        <v>0</v>
      </c>
      <c r="I40228">
        <v>470.93509384974902</v>
      </c>
      <c r="J40228">
        <v>4.7101889259999901</v>
      </c>
      <c r="K40228">
        <v>14</v>
      </c>
      <c r="L40228" s="9">
        <f t="shared" si="628"/>
        <v>0</v>
      </c>
      <c r="O40228" s="8">
        <v>45517</v>
      </c>
      <c r="P40228" s="7">
        <v>0.19444444444444445</v>
      </c>
    </row>
    <row r="40229" spans="1:16" x14ac:dyDescent="0.25">
      <c r="A40229" s="10">
        <v>45517.195138888892</v>
      </c>
      <c r="B40229" t="s">
        <v>14</v>
      </c>
      <c r="C40229">
        <v>102.132727272727</v>
      </c>
      <c r="D40229">
        <v>6</v>
      </c>
      <c r="E40229" s="9">
        <v>845.71469991035497</v>
      </c>
      <c r="F40229">
        <v>625.22039393939394</v>
      </c>
      <c r="G40229">
        <v>104.20339898989801</v>
      </c>
      <c r="H40229">
        <v>0</v>
      </c>
      <c r="I40229">
        <v>470.93509384974902</v>
      </c>
      <c r="J40229">
        <v>4.681843926</v>
      </c>
      <c r="K40229">
        <v>14</v>
      </c>
      <c r="L40229" s="9">
        <f t="shared" si="628"/>
        <v>0</v>
      </c>
      <c r="O40229" s="8">
        <v>45517</v>
      </c>
      <c r="P40229" s="7">
        <v>0.19513888888888889</v>
      </c>
    </row>
    <row r="40230" spans="1:16" x14ac:dyDescent="0.25">
      <c r="A40230" s="10">
        <v>45517.195833333331</v>
      </c>
      <c r="B40230" t="s">
        <v>14</v>
      </c>
      <c r="C40230">
        <v>105.66</v>
      </c>
      <c r="D40230">
        <v>7</v>
      </c>
      <c r="E40230" s="9">
        <v>740.054699910355</v>
      </c>
      <c r="F40230">
        <v>730.880393939393</v>
      </c>
      <c r="G40230">
        <v>104.41148484848399</v>
      </c>
      <c r="H40230">
        <v>0</v>
      </c>
      <c r="I40230">
        <v>470.93509384974902</v>
      </c>
      <c r="J40230">
        <v>6.0439404259999998</v>
      </c>
      <c r="K40230">
        <v>14</v>
      </c>
      <c r="L40230" s="9">
        <f t="shared" si="628"/>
        <v>0</v>
      </c>
      <c r="O40230" s="8">
        <v>45517</v>
      </c>
      <c r="P40230" s="7">
        <v>0.19583333333333333</v>
      </c>
    </row>
    <row r="40231" spans="1:16" x14ac:dyDescent="0.25">
      <c r="A40231" s="10">
        <v>45517.196527777778</v>
      </c>
      <c r="B40231" t="s">
        <v>14</v>
      </c>
      <c r="C40231">
        <v>100.90538461538399</v>
      </c>
      <c r="D40231">
        <v>8</v>
      </c>
      <c r="E40231" s="9">
        <v>639.14931529497096</v>
      </c>
      <c r="F40231">
        <v>831.78577855477795</v>
      </c>
      <c r="G40231">
        <v>103.973222319347</v>
      </c>
      <c r="H40231">
        <v>0</v>
      </c>
      <c r="I40231">
        <v>470.93509384974902</v>
      </c>
      <c r="J40231">
        <v>5.3265205259999897</v>
      </c>
      <c r="K40231">
        <v>14</v>
      </c>
      <c r="L40231" s="9">
        <f t="shared" si="628"/>
        <v>0</v>
      </c>
      <c r="O40231" s="8">
        <v>45517</v>
      </c>
      <c r="P40231" s="7">
        <v>0.19652777777777777</v>
      </c>
    </row>
    <row r="40232" spans="1:16" x14ac:dyDescent="0.25">
      <c r="A40232" s="10">
        <v>45517.197222222225</v>
      </c>
      <c r="B40232" t="s">
        <v>14</v>
      </c>
      <c r="C40232">
        <v>100.86</v>
      </c>
      <c r="D40232">
        <v>9</v>
      </c>
      <c r="E40232" s="9">
        <v>538.28931529497095</v>
      </c>
      <c r="F40232">
        <v>932.64577855477796</v>
      </c>
      <c r="G40232">
        <v>103.62730872830799</v>
      </c>
      <c r="H40232">
        <v>0</v>
      </c>
      <c r="I40232">
        <v>470.93509384974902</v>
      </c>
      <c r="J40232">
        <v>3.86074222599999</v>
      </c>
      <c r="K40232">
        <v>14</v>
      </c>
      <c r="L40232" s="9">
        <f t="shared" si="628"/>
        <v>0</v>
      </c>
      <c r="O40232" s="8">
        <v>45517</v>
      </c>
      <c r="P40232" s="7">
        <v>0.19722222222222222</v>
      </c>
    </row>
    <row r="40233" spans="1:16" x14ac:dyDescent="0.25">
      <c r="A40233" s="10">
        <v>45517.197916666664</v>
      </c>
      <c r="B40233" t="s">
        <v>14</v>
      </c>
      <c r="C40233">
        <v>104.675</v>
      </c>
      <c r="D40233">
        <v>10</v>
      </c>
      <c r="E40233" s="9">
        <v>433.61431529497099</v>
      </c>
      <c r="F40233">
        <v>1037.32077855477</v>
      </c>
      <c r="G40233">
        <v>103.732077855477</v>
      </c>
      <c r="H40233">
        <v>0</v>
      </c>
      <c r="I40233">
        <v>470.93509384974902</v>
      </c>
      <c r="J40233">
        <v>1.6601458259999999</v>
      </c>
      <c r="K40233">
        <v>14</v>
      </c>
      <c r="L40233" s="9">
        <f t="shared" si="628"/>
        <v>0</v>
      </c>
      <c r="O40233" s="8">
        <v>45517</v>
      </c>
      <c r="P40233" s="7">
        <v>0.19791666666666666</v>
      </c>
    </row>
    <row r="40234" spans="1:16" x14ac:dyDescent="0.25">
      <c r="A40234" s="10">
        <v>45517.198611111111</v>
      </c>
      <c r="B40234" t="s">
        <v>14</v>
      </c>
      <c r="C40234">
        <v>104.752857142857</v>
      </c>
      <c r="D40234">
        <v>11</v>
      </c>
      <c r="E40234" s="9">
        <v>328.86145815211302</v>
      </c>
      <c r="F40234">
        <v>1142.0736356976299</v>
      </c>
      <c r="G40234">
        <v>103.824875972512</v>
      </c>
      <c r="H40234">
        <v>0</v>
      </c>
      <c r="I40234">
        <v>470.93509384974902</v>
      </c>
      <c r="J40234">
        <v>1.9058975</v>
      </c>
      <c r="K40234">
        <v>14</v>
      </c>
      <c r="L40234" s="9">
        <f t="shared" si="628"/>
        <v>0</v>
      </c>
      <c r="O40234" s="8">
        <v>45517</v>
      </c>
      <c r="P40234" s="7">
        <v>0.1986111111111111</v>
      </c>
    </row>
    <row r="40235" spans="1:16" x14ac:dyDescent="0.25">
      <c r="A40235" s="10">
        <v>45517.199305555558</v>
      </c>
      <c r="B40235" t="s">
        <v>13</v>
      </c>
      <c r="C40235">
        <v>105.01</v>
      </c>
      <c r="D40235">
        <v>0</v>
      </c>
      <c r="E40235" s="9">
        <v>1483.97145815211</v>
      </c>
      <c r="F40235">
        <v>0</v>
      </c>
      <c r="G40235">
        <v>0</v>
      </c>
      <c r="H40235">
        <v>13.0363643023642</v>
      </c>
      <c r="I40235">
        <v>483.97145815211297</v>
      </c>
      <c r="J40235">
        <v>-3.8686296999999898</v>
      </c>
      <c r="K40235">
        <v>14</v>
      </c>
      <c r="L40235" s="9">
        <f t="shared" si="628"/>
        <v>0</v>
      </c>
      <c r="O40235" s="8">
        <v>45517</v>
      </c>
      <c r="P40235" s="7">
        <v>0.19930555555555557</v>
      </c>
    </row>
    <row r="40236" spans="1:16" x14ac:dyDescent="0.25">
      <c r="A40236" s="10">
        <v>45517.2</v>
      </c>
      <c r="B40236" t="s">
        <v>12</v>
      </c>
      <c r="C40236">
        <v>104.95</v>
      </c>
      <c r="D40236">
        <v>-1</v>
      </c>
      <c r="E40236" s="9">
        <v>1588.9214581521101</v>
      </c>
      <c r="F40236">
        <v>-104.95</v>
      </c>
      <c r="G40236">
        <v>104.95</v>
      </c>
      <c r="H40236">
        <v>0</v>
      </c>
      <c r="I40236">
        <v>483.97145815211297</v>
      </c>
      <c r="J40236">
        <v>-3.47904579999999</v>
      </c>
      <c r="K40236">
        <v>14</v>
      </c>
      <c r="L40236" s="9">
        <f t="shared" si="628"/>
        <v>0</v>
      </c>
      <c r="O40236" s="8">
        <v>45517</v>
      </c>
      <c r="P40236" s="7">
        <v>0.2</v>
      </c>
    </row>
    <row r="40237" spans="1:16" x14ac:dyDescent="0.25">
      <c r="A40237" s="10">
        <v>45517.200694444444</v>
      </c>
      <c r="B40237" t="s">
        <v>12</v>
      </c>
      <c r="C40237">
        <v>102.76375</v>
      </c>
      <c r="D40237">
        <v>-2</v>
      </c>
      <c r="E40237" s="9">
        <v>1691.6852081521099</v>
      </c>
      <c r="F40237">
        <v>-207.71375</v>
      </c>
      <c r="G40237">
        <v>103.856875</v>
      </c>
      <c r="H40237">
        <v>0</v>
      </c>
      <c r="I40237">
        <v>483.97145815211297</v>
      </c>
      <c r="J40237">
        <v>-3.1926073999999902</v>
      </c>
      <c r="K40237">
        <v>14</v>
      </c>
      <c r="L40237" s="9">
        <f t="shared" si="628"/>
        <v>0</v>
      </c>
      <c r="O40237" s="8">
        <v>45517</v>
      </c>
      <c r="P40237" s="7">
        <v>0.20069444444444445</v>
      </c>
    </row>
    <row r="40238" spans="1:16" x14ac:dyDescent="0.25">
      <c r="A40238" s="10">
        <v>45517.201388888891</v>
      </c>
      <c r="B40238" t="s">
        <v>12</v>
      </c>
      <c r="C40238">
        <v>98.9463636363636</v>
      </c>
      <c r="D40238">
        <v>-3</v>
      </c>
      <c r="E40238" s="9">
        <v>1790.63157178847</v>
      </c>
      <c r="F40238">
        <v>-306.66011363636301</v>
      </c>
      <c r="G40238">
        <v>102.220037878787</v>
      </c>
      <c r="H40238">
        <v>0</v>
      </c>
      <c r="I40238">
        <v>483.97145815211297</v>
      </c>
      <c r="J40238">
        <v>-1.9922698999999899</v>
      </c>
      <c r="K40238">
        <v>14</v>
      </c>
      <c r="L40238" s="9">
        <f t="shared" si="628"/>
        <v>0</v>
      </c>
      <c r="O40238" s="8">
        <v>45517</v>
      </c>
      <c r="P40238" s="7">
        <v>0.2013888888888889</v>
      </c>
    </row>
    <row r="40239" spans="1:16" x14ac:dyDescent="0.25">
      <c r="A40239" s="10">
        <v>45517.20208333333</v>
      </c>
      <c r="B40239" t="s">
        <v>13</v>
      </c>
      <c r="C40239">
        <v>98.218333333333305</v>
      </c>
      <c r="D40239">
        <v>0</v>
      </c>
      <c r="E40239" s="9">
        <v>1495.97657178847</v>
      </c>
      <c r="F40239">
        <v>0</v>
      </c>
      <c r="G40239">
        <v>0</v>
      </c>
      <c r="H40239">
        <v>12.0051136363636</v>
      </c>
      <c r="I40239">
        <v>495.97657178847697</v>
      </c>
      <c r="J40239">
        <v>0.94492710000000102</v>
      </c>
      <c r="K40239">
        <v>14</v>
      </c>
      <c r="L40239" s="9">
        <f t="shared" si="628"/>
        <v>0</v>
      </c>
      <c r="O40239" s="8">
        <v>45517</v>
      </c>
      <c r="P40239" s="7">
        <v>0.20208333333333334</v>
      </c>
    </row>
    <row r="40240" spans="1:16" x14ac:dyDescent="0.25">
      <c r="A40240" s="10">
        <v>45517.202777777777</v>
      </c>
      <c r="B40240" t="s">
        <v>14</v>
      </c>
      <c r="C40240">
        <v>98.48</v>
      </c>
      <c r="D40240">
        <v>1</v>
      </c>
      <c r="E40240" s="9">
        <v>1397.49657178847</v>
      </c>
      <c r="F40240">
        <v>98.48</v>
      </c>
      <c r="G40240">
        <v>98.48</v>
      </c>
      <c r="H40240">
        <v>0</v>
      </c>
      <c r="I40240">
        <v>495.97657178847697</v>
      </c>
      <c r="J40240">
        <v>0.88719210000000104</v>
      </c>
      <c r="K40240">
        <v>14</v>
      </c>
      <c r="L40240" s="9">
        <f t="shared" si="628"/>
        <v>0</v>
      </c>
      <c r="O40240" s="8">
        <v>45517</v>
      </c>
      <c r="P40240" s="7">
        <v>0.20277777777777778</v>
      </c>
    </row>
    <row r="40241" spans="1:16" x14ac:dyDescent="0.25">
      <c r="A40241" s="10">
        <v>45517.203472222223</v>
      </c>
      <c r="B40241" t="s">
        <v>13</v>
      </c>
      <c r="C40241">
        <v>98.065217391304301</v>
      </c>
      <c r="D40241">
        <v>0</v>
      </c>
      <c r="E40241" s="9">
        <v>1495.5617891797799</v>
      </c>
      <c r="F40241">
        <v>0</v>
      </c>
      <c r="G40241">
        <v>0</v>
      </c>
      <c r="H40241">
        <v>-0.41478260869565903</v>
      </c>
      <c r="I40241">
        <v>495.56178917978099</v>
      </c>
      <c r="J40241">
        <v>-1.3850975999999899</v>
      </c>
      <c r="K40241">
        <v>14</v>
      </c>
      <c r="L40241" s="9">
        <f t="shared" si="628"/>
        <v>0</v>
      </c>
      <c r="O40241" s="8">
        <v>45517</v>
      </c>
      <c r="P40241" s="7">
        <v>0.20347222222222222</v>
      </c>
    </row>
    <row r="40242" spans="1:16" x14ac:dyDescent="0.25">
      <c r="A40242" s="10">
        <v>45517.20416666667</v>
      </c>
      <c r="B40242" t="s">
        <v>12</v>
      </c>
      <c r="C40242">
        <v>98.777500000000003</v>
      </c>
      <c r="D40242">
        <v>-1</v>
      </c>
      <c r="E40242" s="9">
        <v>1594.3392891797801</v>
      </c>
      <c r="F40242">
        <v>-98.777500000000003</v>
      </c>
      <c r="G40242">
        <v>98.777500000000003</v>
      </c>
      <c r="H40242">
        <v>0</v>
      </c>
      <c r="I40242">
        <v>495.56178917978099</v>
      </c>
      <c r="J40242">
        <v>-0.73621229999999804</v>
      </c>
      <c r="K40242">
        <v>14</v>
      </c>
      <c r="L40242" s="9">
        <f t="shared" si="628"/>
        <v>0</v>
      </c>
      <c r="O40242" s="8">
        <v>45517</v>
      </c>
      <c r="P40242" s="7">
        <v>0.20416666666666666</v>
      </c>
    </row>
    <row r="40243" spans="1:16" x14ac:dyDescent="0.25">
      <c r="A40243" s="10">
        <v>45517.204861111109</v>
      </c>
      <c r="B40243" t="s">
        <v>13</v>
      </c>
      <c r="C40243">
        <v>99.153478260869505</v>
      </c>
      <c r="D40243">
        <v>0</v>
      </c>
      <c r="E40243" s="9">
        <v>1495.18581091891</v>
      </c>
      <c r="F40243">
        <v>0</v>
      </c>
      <c r="G40243">
        <v>0</v>
      </c>
      <c r="H40243">
        <v>-0.37597826086955799</v>
      </c>
      <c r="I40243">
        <v>495.18581091891099</v>
      </c>
      <c r="J40243">
        <v>0.46695910000000102</v>
      </c>
      <c r="K40243">
        <v>14</v>
      </c>
      <c r="L40243" s="9">
        <f t="shared" si="628"/>
        <v>0</v>
      </c>
      <c r="O40243" s="8">
        <v>45517</v>
      </c>
      <c r="P40243" s="7">
        <v>0.2048611111111111</v>
      </c>
    </row>
    <row r="40244" spans="1:16" x14ac:dyDescent="0.25">
      <c r="A40244" s="10">
        <v>45517.205555555556</v>
      </c>
      <c r="B40244" t="s">
        <v>12</v>
      </c>
      <c r="C40244">
        <v>98.971249999999998</v>
      </c>
      <c r="D40244">
        <v>-1</v>
      </c>
      <c r="E40244" s="9">
        <v>1594.15706091891</v>
      </c>
      <c r="F40244">
        <v>-98.971249999999998</v>
      </c>
      <c r="G40244">
        <v>98.971249999999998</v>
      </c>
      <c r="H40244">
        <v>0</v>
      </c>
      <c r="I40244">
        <v>495.18581091891099</v>
      </c>
      <c r="J40244">
        <v>-0.32057379999999902</v>
      </c>
      <c r="K40244">
        <v>14</v>
      </c>
      <c r="L40244" s="9">
        <f t="shared" si="628"/>
        <v>0</v>
      </c>
      <c r="O40244" s="8">
        <v>45517</v>
      </c>
      <c r="P40244" s="7">
        <v>0.20555555555555555</v>
      </c>
    </row>
    <row r="40245" spans="1:16" x14ac:dyDescent="0.25">
      <c r="A40245" s="10">
        <v>45517.206250000003</v>
      </c>
      <c r="B40245" t="s">
        <v>13</v>
      </c>
      <c r="C40245">
        <v>99.113333333333301</v>
      </c>
      <c r="D40245">
        <v>0</v>
      </c>
      <c r="E40245" s="9">
        <v>1495.04372758557</v>
      </c>
      <c r="F40245">
        <v>0</v>
      </c>
      <c r="G40245">
        <v>0</v>
      </c>
      <c r="H40245">
        <v>-0.142083333333346</v>
      </c>
      <c r="I40245">
        <v>495.04372758557798</v>
      </c>
      <c r="J40245">
        <v>2.2305602000000002</v>
      </c>
      <c r="K40245">
        <v>14</v>
      </c>
      <c r="L40245" s="9">
        <f t="shared" si="628"/>
        <v>0</v>
      </c>
      <c r="O40245" s="8">
        <v>45517</v>
      </c>
      <c r="P40245" s="7">
        <v>0.20624999999999999</v>
      </c>
    </row>
    <row r="40246" spans="1:16" x14ac:dyDescent="0.25">
      <c r="A40246" s="10">
        <v>45517.206944444442</v>
      </c>
      <c r="B40246" t="s">
        <v>14</v>
      </c>
      <c r="C40246">
        <v>98.004499999999993</v>
      </c>
      <c r="D40246">
        <v>1</v>
      </c>
      <c r="E40246" s="9">
        <v>1397.03922758557</v>
      </c>
      <c r="F40246">
        <v>98.004499999999993</v>
      </c>
      <c r="G40246">
        <v>98.004499999999993</v>
      </c>
      <c r="H40246">
        <v>0</v>
      </c>
      <c r="I40246">
        <v>495.04372758557798</v>
      </c>
      <c r="J40246">
        <v>2.2472802999999999</v>
      </c>
      <c r="K40246">
        <v>14</v>
      </c>
      <c r="L40246" s="9">
        <f t="shared" si="628"/>
        <v>0</v>
      </c>
      <c r="O40246" s="8">
        <v>45517</v>
      </c>
      <c r="P40246" s="7">
        <v>0.20694444444444443</v>
      </c>
    </row>
    <row r="40247" spans="1:16" x14ac:dyDescent="0.25">
      <c r="A40247" s="10">
        <v>45517.207638888889</v>
      </c>
      <c r="B40247" t="s">
        <v>14</v>
      </c>
      <c r="C40247">
        <v>96.335714285714204</v>
      </c>
      <c r="D40247">
        <v>2</v>
      </c>
      <c r="E40247" s="9">
        <v>1300.7035132998601</v>
      </c>
      <c r="F40247">
        <v>194.34021428571401</v>
      </c>
      <c r="G40247">
        <v>97.170107142857105</v>
      </c>
      <c r="H40247">
        <v>0</v>
      </c>
      <c r="I40247">
        <v>495.04372758557798</v>
      </c>
      <c r="J40247">
        <v>1.7599849000000001</v>
      </c>
      <c r="K40247">
        <v>14</v>
      </c>
      <c r="L40247" s="9">
        <f t="shared" si="628"/>
        <v>0</v>
      </c>
      <c r="O40247" s="8">
        <v>45517</v>
      </c>
      <c r="P40247" s="7">
        <v>0.2076388888888889</v>
      </c>
    </row>
    <row r="40248" spans="1:16" x14ac:dyDescent="0.25">
      <c r="A40248" s="10">
        <v>45517.208333333336</v>
      </c>
      <c r="B40248" t="s">
        <v>14</v>
      </c>
      <c r="C40248">
        <v>95.245882352941095</v>
      </c>
      <c r="D40248">
        <v>3</v>
      </c>
      <c r="E40248" s="9">
        <v>1205.4576309469201</v>
      </c>
      <c r="F40248">
        <v>289.58609663865502</v>
      </c>
      <c r="G40248">
        <v>96.528698879551797</v>
      </c>
      <c r="H40248">
        <v>0</v>
      </c>
      <c r="I40248">
        <v>495.04372758557798</v>
      </c>
      <c r="J40248">
        <v>3.3176739</v>
      </c>
      <c r="K40248">
        <v>14</v>
      </c>
      <c r="L40248" s="9">
        <f t="shared" si="628"/>
        <v>0</v>
      </c>
      <c r="O40248" s="8">
        <v>45517</v>
      </c>
      <c r="P40248" s="7">
        <v>0.20833333333333334</v>
      </c>
    </row>
    <row r="40249" spans="1:16" x14ac:dyDescent="0.25">
      <c r="A40249" s="10">
        <v>45517.209027777775</v>
      </c>
      <c r="B40249" t="s">
        <v>14</v>
      </c>
      <c r="C40249">
        <v>94.4988888888888</v>
      </c>
      <c r="D40249">
        <v>4</v>
      </c>
      <c r="E40249" s="9">
        <v>1110.9587420580301</v>
      </c>
      <c r="F40249">
        <v>384.08498552754401</v>
      </c>
      <c r="G40249">
        <v>96.021246381886002</v>
      </c>
      <c r="H40249">
        <v>0</v>
      </c>
      <c r="I40249">
        <v>495.04372758557798</v>
      </c>
      <c r="J40249">
        <v>4.7000219000000003</v>
      </c>
      <c r="K40249">
        <v>14</v>
      </c>
      <c r="L40249" s="9">
        <f t="shared" si="628"/>
        <v>0</v>
      </c>
      <c r="O40249" s="8">
        <v>45517</v>
      </c>
      <c r="P40249" s="7">
        <v>0.20902777777777778</v>
      </c>
    </row>
    <row r="40250" spans="1:16" x14ac:dyDescent="0.25">
      <c r="A40250" s="10">
        <v>45517.209722222222</v>
      </c>
      <c r="B40250" t="s">
        <v>14</v>
      </c>
      <c r="C40250">
        <v>93.344090909090895</v>
      </c>
      <c r="D40250">
        <v>5</v>
      </c>
      <c r="E40250" s="9">
        <v>1017.61465114894</v>
      </c>
      <c r="F40250">
        <v>477.429076436635</v>
      </c>
      <c r="G40250">
        <v>95.485815287327</v>
      </c>
      <c r="H40250">
        <v>0</v>
      </c>
      <c r="I40250">
        <v>495.04372758557798</v>
      </c>
      <c r="J40250">
        <v>3.2501839000000001</v>
      </c>
      <c r="K40250">
        <v>14</v>
      </c>
      <c r="L40250" s="9">
        <f t="shared" si="628"/>
        <v>0</v>
      </c>
      <c r="O40250" s="8">
        <v>45517</v>
      </c>
      <c r="P40250" s="7">
        <v>0.20972222222222223</v>
      </c>
    </row>
    <row r="40251" spans="1:16" x14ac:dyDescent="0.25">
      <c r="A40251" s="10">
        <v>45517.210416666669</v>
      </c>
      <c r="B40251" t="s">
        <v>14</v>
      </c>
      <c r="C40251">
        <v>92.674545454545395</v>
      </c>
      <c r="D40251">
        <v>6</v>
      </c>
      <c r="E40251" s="9">
        <v>924.94010569439797</v>
      </c>
      <c r="F40251">
        <v>570.10362189117996</v>
      </c>
      <c r="G40251">
        <v>95.017270315196797</v>
      </c>
      <c r="H40251">
        <v>0</v>
      </c>
      <c r="I40251">
        <v>495.04372758557798</v>
      </c>
      <c r="J40251">
        <v>6.8694511</v>
      </c>
      <c r="K40251">
        <v>14</v>
      </c>
      <c r="L40251" s="9">
        <f t="shared" si="628"/>
        <v>0</v>
      </c>
      <c r="O40251" s="8">
        <v>45517</v>
      </c>
      <c r="P40251" s="7">
        <v>0.21041666666666667</v>
      </c>
    </row>
    <row r="40252" spans="1:16" x14ac:dyDescent="0.25">
      <c r="A40252" s="10">
        <v>45517.211111111108</v>
      </c>
      <c r="B40252" t="s">
        <v>14</v>
      </c>
      <c r="C40252">
        <v>92.402222222222207</v>
      </c>
      <c r="D40252">
        <v>7</v>
      </c>
      <c r="E40252" s="9">
        <v>832.53788347217596</v>
      </c>
      <c r="F40252">
        <v>662.50584411340299</v>
      </c>
      <c r="G40252">
        <v>94.643692016200404</v>
      </c>
      <c r="H40252">
        <v>0</v>
      </c>
      <c r="I40252">
        <v>495.04372758557798</v>
      </c>
      <c r="J40252">
        <v>3.4745775000000001</v>
      </c>
      <c r="K40252">
        <v>14</v>
      </c>
      <c r="L40252" s="9">
        <f t="shared" si="628"/>
        <v>0</v>
      </c>
      <c r="O40252" s="8">
        <v>45517</v>
      </c>
      <c r="P40252" s="7">
        <v>0.21111111111111111</v>
      </c>
    </row>
    <row r="40253" spans="1:16" x14ac:dyDescent="0.25">
      <c r="A40253" s="10">
        <v>45517.211805555555</v>
      </c>
      <c r="B40253" t="s">
        <v>14</v>
      </c>
      <c r="C40253">
        <v>93.208749999999995</v>
      </c>
      <c r="D40253">
        <v>8</v>
      </c>
      <c r="E40253" s="9">
        <v>739.32913347217595</v>
      </c>
      <c r="F40253">
        <v>755.714594113403</v>
      </c>
      <c r="G40253">
        <v>94.464324264175303</v>
      </c>
      <c r="H40253">
        <v>0</v>
      </c>
      <c r="I40253">
        <v>495.04372758557798</v>
      </c>
      <c r="J40253">
        <v>0.28597050000000102</v>
      </c>
      <c r="K40253">
        <v>14</v>
      </c>
      <c r="L40253" s="9">
        <f t="shared" si="628"/>
        <v>0</v>
      </c>
      <c r="O40253" s="8">
        <v>45517</v>
      </c>
      <c r="P40253" s="7">
        <v>0.21180555555555555</v>
      </c>
    </row>
    <row r="40254" spans="1:16" x14ac:dyDescent="0.25">
      <c r="A40254" s="10">
        <v>45517.212500000001</v>
      </c>
      <c r="B40254" t="s">
        <v>14</v>
      </c>
      <c r="C40254">
        <v>90.701111111111103</v>
      </c>
      <c r="D40254">
        <v>9</v>
      </c>
      <c r="E40254" s="9">
        <v>648.62802236106495</v>
      </c>
      <c r="F40254">
        <v>846.415705224514</v>
      </c>
      <c r="G40254">
        <v>94.046189469390399</v>
      </c>
      <c r="H40254">
        <v>0</v>
      </c>
      <c r="I40254">
        <v>495.04372758557798</v>
      </c>
      <c r="J40254">
        <v>1.2968219999999999</v>
      </c>
      <c r="K40254">
        <v>14</v>
      </c>
      <c r="L40254" s="9">
        <f t="shared" si="628"/>
        <v>0</v>
      </c>
      <c r="O40254" s="8">
        <v>45517</v>
      </c>
      <c r="P40254" s="7">
        <v>0.21249999999999999</v>
      </c>
    </row>
    <row r="40255" spans="1:16" x14ac:dyDescent="0.25">
      <c r="A40255" s="10">
        <v>45517.213194444441</v>
      </c>
      <c r="B40255" t="s">
        <v>14</v>
      </c>
      <c r="C40255">
        <v>92.522000000000006</v>
      </c>
      <c r="D40255">
        <v>10</v>
      </c>
      <c r="E40255" s="9">
        <v>556.10602236106502</v>
      </c>
      <c r="F40255">
        <v>938.93770522451405</v>
      </c>
      <c r="G40255">
        <v>93.893770522451405</v>
      </c>
      <c r="H40255">
        <v>0</v>
      </c>
      <c r="I40255">
        <v>495.04372758557798</v>
      </c>
      <c r="J40255">
        <v>1.5396559999999999</v>
      </c>
      <c r="K40255">
        <v>14</v>
      </c>
      <c r="L40255" s="9">
        <f t="shared" si="628"/>
        <v>0</v>
      </c>
      <c r="O40255" s="8">
        <v>45517</v>
      </c>
      <c r="P40255" s="7">
        <v>0.21319444444444444</v>
      </c>
    </row>
    <row r="40256" spans="1:16" x14ac:dyDescent="0.25">
      <c r="A40256" s="10">
        <v>45517.213888888888</v>
      </c>
      <c r="B40256" t="s">
        <v>14</v>
      </c>
      <c r="C40256">
        <v>94.99</v>
      </c>
      <c r="D40256">
        <v>11</v>
      </c>
      <c r="E40256" s="9">
        <v>461.11602236106501</v>
      </c>
      <c r="F40256">
        <v>1033.92770522451</v>
      </c>
      <c r="G40256">
        <v>93.9934277476831</v>
      </c>
      <c r="H40256">
        <v>0</v>
      </c>
      <c r="I40256">
        <v>495.04372758557798</v>
      </c>
      <c r="J40256">
        <v>1.8431299999999999</v>
      </c>
      <c r="K40256">
        <v>14</v>
      </c>
      <c r="L40256" s="9">
        <f t="shared" si="628"/>
        <v>0</v>
      </c>
      <c r="O40256" s="8">
        <v>45517</v>
      </c>
      <c r="P40256" s="7">
        <v>0.21388888888888888</v>
      </c>
    </row>
    <row r="40257" spans="1:16" x14ac:dyDescent="0.25">
      <c r="A40257" s="10">
        <v>45517.214583333334</v>
      </c>
      <c r="B40257" t="s">
        <v>14</v>
      </c>
      <c r="C40257">
        <v>92.274285714285696</v>
      </c>
      <c r="D40257">
        <v>12</v>
      </c>
      <c r="E40257" s="9">
        <v>368.841736646779</v>
      </c>
      <c r="F40257">
        <v>1126.20199093879</v>
      </c>
      <c r="G40257">
        <v>93.850165911566606</v>
      </c>
      <c r="H40257">
        <v>0</v>
      </c>
      <c r="I40257">
        <v>495.04372758557798</v>
      </c>
      <c r="J40257">
        <v>3.0111089999999998</v>
      </c>
      <c r="K40257">
        <v>14</v>
      </c>
      <c r="L40257" s="9">
        <f t="shared" si="628"/>
        <v>0</v>
      </c>
      <c r="O40257" s="8">
        <v>45517</v>
      </c>
      <c r="P40257" s="7">
        <v>0.21458333333333332</v>
      </c>
    </row>
    <row r="40258" spans="1:16" x14ac:dyDescent="0.25">
      <c r="A40258" s="10">
        <v>45517.215277777781</v>
      </c>
      <c r="B40258" t="s">
        <v>13</v>
      </c>
      <c r="C40258">
        <v>95.564499999999995</v>
      </c>
      <c r="D40258">
        <v>0</v>
      </c>
      <c r="E40258" s="9">
        <v>1515.6157366467701</v>
      </c>
      <c r="F40258">
        <v>0</v>
      </c>
      <c r="G40258">
        <v>0</v>
      </c>
      <c r="H40258">
        <v>20.572009061200099</v>
      </c>
      <c r="I40258">
        <v>515.61573664677803</v>
      </c>
      <c r="J40258">
        <v>-0.681357399999998</v>
      </c>
      <c r="K40258">
        <v>14</v>
      </c>
      <c r="L40258" s="9">
        <f t="shared" si="628"/>
        <v>0</v>
      </c>
      <c r="O40258" s="8">
        <v>45517</v>
      </c>
      <c r="P40258" s="7">
        <v>0.21527777777777779</v>
      </c>
    </row>
    <row r="40259" spans="1:16" x14ac:dyDescent="0.25">
      <c r="A40259" s="10">
        <v>45517.21597222222</v>
      </c>
      <c r="B40259" t="s">
        <v>12</v>
      </c>
      <c r="C40259">
        <v>96.271818181818105</v>
      </c>
      <c r="D40259">
        <v>-1</v>
      </c>
      <c r="E40259" s="9">
        <v>1611.8875548285901</v>
      </c>
      <c r="F40259">
        <v>-96.271818181818105</v>
      </c>
      <c r="G40259">
        <v>96.271818181818105</v>
      </c>
      <c r="H40259">
        <v>0</v>
      </c>
      <c r="I40259">
        <v>515.61573664677803</v>
      </c>
      <c r="J40259">
        <v>-2.3409151299999902</v>
      </c>
      <c r="K40259">
        <v>14</v>
      </c>
      <c r="L40259" s="9">
        <f t="shared" ref="L40259:L40322" si="629">IF(DAY(O40259 &lt;&gt; O40260), 1, 0)</f>
        <v>0</v>
      </c>
      <c r="O40259" s="8">
        <v>45517</v>
      </c>
      <c r="P40259" s="7">
        <v>0.21597222222222223</v>
      </c>
    </row>
    <row r="40260" spans="1:16" x14ac:dyDescent="0.25">
      <c r="A40260" s="10">
        <v>45517.216666666667</v>
      </c>
      <c r="B40260" t="s">
        <v>12</v>
      </c>
      <c r="C40260">
        <v>97.215227272727205</v>
      </c>
      <c r="D40260">
        <v>-2</v>
      </c>
      <c r="E40260" s="9">
        <v>1709.1027821013199</v>
      </c>
      <c r="F40260">
        <v>-193.48704545454501</v>
      </c>
      <c r="G40260">
        <v>96.743522727272705</v>
      </c>
      <c r="H40260">
        <v>0</v>
      </c>
      <c r="I40260">
        <v>515.61573664677803</v>
      </c>
      <c r="J40260">
        <v>-2.3913115299999901</v>
      </c>
      <c r="K40260">
        <v>14</v>
      </c>
      <c r="L40260" s="9">
        <f t="shared" si="629"/>
        <v>0</v>
      </c>
      <c r="O40260" s="8">
        <v>45517</v>
      </c>
      <c r="P40260" s="7">
        <v>0.21666666666666667</v>
      </c>
    </row>
    <row r="40261" spans="1:16" x14ac:dyDescent="0.25">
      <c r="A40261" s="10">
        <v>45517.217361111114</v>
      </c>
      <c r="B40261" t="s">
        <v>12</v>
      </c>
      <c r="C40261">
        <v>95.336666666666602</v>
      </c>
      <c r="D40261">
        <v>-3</v>
      </c>
      <c r="E40261" s="9">
        <v>1804.4394487679899</v>
      </c>
      <c r="F40261">
        <v>-288.823712121212</v>
      </c>
      <c r="G40261">
        <v>96.274570707070694</v>
      </c>
      <c r="H40261">
        <v>0</v>
      </c>
      <c r="I40261">
        <v>515.61573664677803</v>
      </c>
      <c r="J40261">
        <v>-5.5813886299999904</v>
      </c>
      <c r="K40261">
        <v>14</v>
      </c>
      <c r="L40261" s="9">
        <f t="shared" si="629"/>
        <v>0</v>
      </c>
      <c r="O40261" s="8">
        <v>45517</v>
      </c>
      <c r="P40261" s="7">
        <v>0.21736111111111112</v>
      </c>
    </row>
    <row r="40262" spans="1:16" x14ac:dyDescent="0.25">
      <c r="A40262" s="10">
        <v>45517.218055555553</v>
      </c>
      <c r="B40262" t="s">
        <v>12</v>
      </c>
      <c r="C40262">
        <v>96.477999999999994</v>
      </c>
      <c r="D40262">
        <v>-4</v>
      </c>
      <c r="E40262" s="9">
        <v>1900.91744876799</v>
      </c>
      <c r="F40262">
        <v>-385.30171212121201</v>
      </c>
      <c r="G40262">
        <v>96.325428030303001</v>
      </c>
      <c r="H40262">
        <v>0</v>
      </c>
      <c r="I40262">
        <v>515.61573664677803</v>
      </c>
      <c r="J40262">
        <v>-3.0318486299999901</v>
      </c>
      <c r="K40262">
        <v>14</v>
      </c>
      <c r="L40262" s="9">
        <f t="shared" si="629"/>
        <v>0</v>
      </c>
      <c r="O40262" s="8">
        <v>45517</v>
      </c>
      <c r="P40262" s="7">
        <v>0.21805555555555556</v>
      </c>
    </row>
    <row r="40263" spans="1:16" x14ac:dyDescent="0.25">
      <c r="A40263" s="10">
        <v>45517.926388888889</v>
      </c>
      <c r="B40263" t="s">
        <v>13</v>
      </c>
      <c r="C40263">
        <v>83.918888888888802</v>
      </c>
      <c r="D40263">
        <v>0</v>
      </c>
      <c r="E40263" s="9">
        <v>1565.2418932124301</v>
      </c>
      <c r="F40263">
        <v>0</v>
      </c>
      <c r="G40263">
        <v>0</v>
      </c>
      <c r="H40263">
        <v>49.626156565656501</v>
      </c>
      <c r="I40263">
        <v>565.241893212435</v>
      </c>
      <c r="J40263">
        <v>2.1945719700000001</v>
      </c>
      <c r="K40263">
        <v>14</v>
      </c>
      <c r="L40263" s="9">
        <f t="shared" si="629"/>
        <v>0</v>
      </c>
      <c r="O40263" s="8">
        <v>45517</v>
      </c>
      <c r="P40263" s="7">
        <v>0.92638888888888893</v>
      </c>
    </row>
    <row r="40264" spans="1:16" x14ac:dyDescent="0.25">
      <c r="A40264" s="10">
        <v>45517.928472222222</v>
      </c>
      <c r="B40264" t="s">
        <v>14</v>
      </c>
      <c r="C40264">
        <v>87.656666666666595</v>
      </c>
      <c r="D40264">
        <v>1</v>
      </c>
      <c r="E40264" s="9">
        <v>1477.58522654576</v>
      </c>
      <c r="F40264">
        <v>87.656666666666595</v>
      </c>
      <c r="G40264">
        <v>87.656666666666595</v>
      </c>
      <c r="H40264">
        <v>0</v>
      </c>
      <c r="I40264">
        <v>565.241893212435</v>
      </c>
      <c r="J40264">
        <v>1.7265223700000001</v>
      </c>
      <c r="K40264">
        <v>14</v>
      </c>
      <c r="L40264" s="9">
        <f t="shared" si="629"/>
        <v>0</v>
      </c>
      <c r="O40264" s="8">
        <v>45517</v>
      </c>
      <c r="P40264" s="7">
        <v>0.92847222222222225</v>
      </c>
    </row>
    <row r="40265" spans="1:16" x14ac:dyDescent="0.25">
      <c r="A40265" s="10">
        <v>45517.935416666667</v>
      </c>
      <c r="B40265" t="s">
        <v>14</v>
      </c>
      <c r="C40265">
        <v>80.0277777777777</v>
      </c>
      <c r="D40265">
        <v>2</v>
      </c>
      <c r="E40265" s="9">
        <v>1397.5574487679901</v>
      </c>
      <c r="F40265">
        <v>167.68444444444401</v>
      </c>
      <c r="G40265">
        <v>83.842222222222205</v>
      </c>
      <c r="H40265">
        <v>0</v>
      </c>
      <c r="I40265">
        <v>565.241893212435</v>
      </c>
      <c r="J40265">
        <v>1.61208437</v>
      </c>
      <c r="K40265">
        <v>14</v>
      </c>
      <c r="L40265" s="9">
        <f t="shared" si="629"/>
        <v>0</v>
      </c>
      <c r="O40265" s="8">
        <v>45517</v>
      </c>
      <c r="P40265" s="7">
        <v>0.93541666666666667</v>
      </c>
    </row>
    <row r="40266" spans="1:16" x14ac:dyDescent="0.25">
      <c r="A40266" s="10">
        <v>45517.943055555559</v>
      </c>
      <c r="B40266" t="s">
        <v>14</v>
      </c>
      <c r="C40266">
        <v>80.05</v>
      </c>
      <c r="D40266">
        <v>3</v>
      </c>
      <c r="E40266" s="9">
        <v>1317.5074487679899</v>
      </c>
      <c r="F40266">
        <v>247.73444444444399</v>
      </c>
      <c r="G40266">
        <v>82.578148148148102</v>
      </c>
      <c r="H40266">
        <v>0</v>
      </c>
      <c r="I40266">
        <v>565.241893212435</v>
      </c>
      <c r="J40266">
        <v>0.51423836999999895</v>
      </c>
      <c r="K40266">
        <v>14</v>
      </c>
      <c r="L40266" s="9">
        <f t="shared" si="629"/>
        <v>0</v>
      </c>
      <c r="O40266" s="8">
        <v>45517</v>
      </c>
      <c r="P40266" s="7">
        <v>0.94305555555555554</v>
      </c>
    </row>
    <row r="40267" spans="1:16" x14ac:dyDescent="0.25">
      <c r="A40267" s="10">
        <v>45517.943749999999</v>
      </c>
      <c r="B40267" t="s">
        <v>13</v>
      </c>
      <c r="C40267">
        <v>80.022000000000006</v>
      </c>
      <c r="D40267">
        <v>0</v>
      </c>
      <c r="E40267" s="9">
        <v>1557.5734487679899</v>
      </c>
      <c r="F40267">
        <v>0</v>
      </c>
      <c r="G40267">
        <v>0</v>
      </c>
      <c r="H40267">
        <v>-7.6684444444443898</v>
      </c>
      <c r="I40267">
        <v>557.57344876799095</v>
      </c>
      <c r="J40267">
        <v>-2.1640546299999999</v>
      </c>
      <c r="K40267">
        <v>14</v>
      </c>
      <c r="L40267" s="9">
        <f t="shared" si="629"/>
        <v>0</v>
      </c>
      <c r="O40267" s="8">
        <v>45517</v>
      </c>
      <c r="P40267" s="7">
        <v>0.94374999999999998</v>
      </c>
    </row>
    <row r="40268" spans="1:16" x14ac:dyDescent="0.25">
      <c r="A40268" s="10">
        <v>45517.945138888892</v>
      </c>
      <c r="B40268" t="s">
        <v>12</v>
      </c>
      <c r="C40268">
        <v>82.79</v>
      </c>
      <c r="D40268">
        <v>-1</v>
      </c>
      <c r="E40268" s="9">
        <v>1640.3634487679899</v>
      </c>
      <c r="F40268">
        <v>-82.79</v>
      </c>
      <c r="G40268">
        <v>82.79</v>
      </c>
      <c r="H40268">
        <v>0</v>
      </c>
      <c r="I40268">
        <v>557.57344876799095</v>
      </c>
      <c r="J40268">
        <v>-2.2642604300000002</v>
      </c>
      <c r="K40268">
        <v>14</v>
      </c>
      <c r="L40268" s="9">
        <f t="shared" si="629"/>
        <v>0</v>
      </c>
      <c r="O40268" s="8">
        <v>45517</v>
      </c>
      <c r="P40268" s="7">
        <v>0.94513888888888886</v>
      </c>
    </row>
    <row r="40269" spans="1:16" x14ac:dyDescent="0.25">
      <c r="A40269" s="10">
        <v>45517.95208333333</v>
      </c>
      <c r="B40269" t="s">
        <v>12</v>
      </c>
      <c r="C40269">
        <v>87.76</v>
      </c>
      <c r="D40269">
        <v>-2</v>
      </c>
      <c r="E40269" s="9">
        <v>1728.1234487679901</v>
      </c>
      <c r="F40269">
        <v>-170.55</v>
      </c>
      <c r="G40269">
        <v>85.275000000000006</v>
      </c>
      <c r="H40269">
        <v>0</v>
      </c>
      <c r="I40269">
        <v>557.57344876799095</v>
      </c>
      <c r="J40269">
        <v>-2.4820072</v>
      </c>
      <c r="K40269">
        <v>14</v>
      </c>
      <c r="L40269" s="9">
        <f t="shared" si="629"/>
        <v>0</v>
      </c>
      <c r="O40269" s="8">
        <v>45517</v>
      </c>
      <c r="P40269" s="7">
        <v>0.95208333333333328</v>
      </c>
    </row>
    <row r="40270" spans="1:16" x14ac:dyDescent="0.25">
      <c r="A40270" s="10">
        <v>45517.957638888889</v>
      </c>
      <c r="B40270" t="s">
        <v>12</v>
      </c>
      <c r="C40270">
        <v>85.185000000000002</v>
      </c>
      <c r="D40270">
        <v>-3</v>
      </c>
      <c r="E40270" s="9">
        <v>1813.3084487679901</v>
      </c>
      <c r="F40270">
        <v>-255.73500000000001</v>
      </c>
      <c r="G40270">
        <v>85.245000000000005</v>
      </c>
      <c r="H40270">
        <v>0</v>
      </c>
      <c r="I40270">
        <v>557.57344876799095</v>
      </c>
      <c r="J40270">
        <v>-3.4861586999999998</v>
      </c>
      <c r="K40270">
        <v>14</v>
      </c>
      <c r="L40270" s="9">
        <f t="shared" si="629"/>
        <v>0</v>
      </c>
      <c r="O40270" s="8">
        <v>45517</v>
      </c>
      <c r="P40270" s="7">
        <v>0.95763888888888893</v>
      </c>
    </row>
    <row r="40271" spans="1:16" x14ac:dyDescent="0.25">
      <c r="A40271" s="10">
        <v>45517.96875</v>
      </c>
      <c r="B40271" t="s">
        <v>12</v>
      </c>
      <c r="C40271">
        <v>80.099999999999994</v>
      </c>
      <c r="D40271">
        <v>-4</v>
      </c>
      <c r="E40271" s="9">
        <v>1893.40844876799</v>
      </c>
      <c r="F40271">
        <v>-335.83499999999998</v>
      </c>
      <c r="G40271">
        <v>83.958749999999995</v>
      </c>
      <c r="H40271">
        <v>0</v>
      </c>
      <c r="I40271">
        <v>557.57344876799095</v>
      </c>
      <c r="J40271">
        <v>-1.1739204999999999</v>
      </c>
      <c r="K40271">
        <v>14</v>
      </c>
      <c r="L40271" s="9">
        <f t="shared" si="629"/>
        <v>0</v>
      </c>
      <c r="O40271" s="8">
        <v>45517</v>
      </c>
      <c r="P40271" s="7">
        <v>0.96875</v>
      </c>
    </row>
    <row r="40272" spans="1:16" x14ac:dyDescent="0.25">
      <c r="A40272" s="10">
        <v>45517.969444444447</v>
      </c>
      <c r="B40272" t="s">
        <v>12</v>
      </c>
      <c r="C40272">
        <v>80.099999999999994</v>
      </c>
      <c r="D40272">
        <v>-5</v>
      </c>
      <c r="E40272" s="9">
        <v>1973.5084487679901</v>
      </c>
      <c r="F40272">
        <v>-415.935</v>
      </c>
      <c r="G40272">
        <v>83.186999999999998</v>
      </c>
      <c r="H40272">
        <v>0</v>
      </c>
      <c r="I40272">
        <v>557.57344876799095</v>
      </c>
      <c r="J40272">
        <v>-0.23624990000000201</v>
      </c>
      <c r="K40272">
        <v>14</v>
      </c>
      <c r="L40272" s="9">
        <f t="shared" si="629"/>
        <v>0</v>
      </c>
      <c r="O40272" s="8">
        <v>45517</v>
      </c>
      <c r="P40272" s="7">
        <v>0.96944444444444444</v>
      </c>
    </row>
    <row r="40273" spans="1:16" x14ac:dyDescent="0.25">
      <c r="A40273" s="10">
        <v>45517.981249999997</v>
      </c>
      <c r="B40273" t="s">
        <v>12</v>
      </c>
      <c r="C40273">
        <v>80.133333333333297</v>
      </c>
      <c r="D40273">
        <v>-6</v>
      </c>
      <c r="E40273" s="9">
        <v>2053.6417821013201</v>
      </c>
      <c r="F40273">
        <v>-496.06833333333299</v>
      </c>
      <c r="G40273">
        <v>82.678055555555503</v>
      </c>
      <c r="H40273">
        <v>0</v>
      </c>
      <c r="I40273">
        <v>557.57344876799095</v>
      </c>
      <c r="J40273">
        <v>-3.2509104999999998</v>
      </c>
      <c r="K40273">
        <v>14</v>
      </c>
      <c r="L40273" s="9">
        <f t="shared" si="629"/>
        <v>0</v>
      </c>
      <c r="O40273" s="8">
        <v>45517</v>
      </c>
      <c r="P40273" s="7">
        <v>0.98124999999999996</v>
      </c>
    </row>
    <row r="40274" spans="1:16" x14ac:dyDescent="0.25">
      <c r="A40274" s="10">
        <v>45517.981944444444</v>
      </c>
      <c r="B40274" t="s">
        <v>12</v>
      </c>
      <c r="C40274">
        <v>82.125</v>
      </c>
      <c r="D40274">
        <v>-7</v>
      </c>
      <c r="E40274" s="9">
        <v>2135.7667821013201</v>
      </c>
      <c r="F40274">
        <v>-578.19333333333304</v>
      </c>
      <c r="G40274">
        <v>82.599047619047596</v>
      </c>
      <c r="H40274">
        <v>0</v>
      </c>
      <c r="I40274">
        <v>557.57344876799095</v>
      </c>
      <c r="J40274">
        <v>-3.342333</v>
      </c>
      <c r="K40274">
        <v>14</v>
      </c>
      <c r="L40274" s="9">
        <f t="shared" si="629"/>
        <v>0</v>
      </c>
      <c r="O40274" s="8">
        <v>45517</v>
      </c>
      <c r="P40274" s="7">
        <v>0.9819444444444444</v>
      </c>
    </row>
    <row r="40275" spans="1:16" x14ac:dyDescent="0.25">
      <c r="A40275" s="10">
        <v>45517.984722222223</v>
      </c>
      <c r="B40275" t="s">
        <v>12</v>
      </c>
      <c r="C40275">
        <v>83.513333333333307</v>
      </c>
      <c r="D40275">
        <v>-8</v>
      </c>
      <c r="E40275" s="9">
        <v>2219.2801154346498</v>
      </c>
      <c r="F40275">
        <v>-661.70666666666602</v>
      </c>
      <c r="G40275">
        <v>82.713333333333296</v>
      </c>
      <c r="H40275">
        <v>0</v>
      </c>
      <c r="I40275">
        <v>557.57344876799095</v>
      </c>
      <c r="J40275">
        <v>-1.8159007</v>
      </c>
      <c r="K40275">
        <v>14</v>
      </c>
      <c r="L40275" s="9">
        <f t="shared" si="629"/>
        <v>0</v>
      </c>
      <c r="O40275" s="8">
        <v>45517</v>
      </c>
      <c r="P40275" s="7">
        <v>0.98472222222222228</v>
      </c>
    </row>
    <row r="40276" spans="1:16" x14ac:dyDescent="0.25">
      <c r="A40276" s="10">
        <v>45517.98541666667</v>
      </c>
      <c r="B40276" t="s">
        <v>12</v>
      </c>
      <c r="C40276">
        <v>81.771666666666604</v>
      </c>
      <c r="D40276">
        <v>-9</v>
      </c>
      <c r="E40276" s="9">
        <v>2301.05178210132</v>
      </c>
      <c r="F40276">
        <v>-743.47833333333301</v>
      </c>
      <c r="G40276">
        <v>82.608703703703696</v>
      </c>
      <c r="H40276">
        <v>0</v>
      </c>
      <c r="I40276">
        <v>557.57344876799095</v>
      </c>
      <c r="J40276">
        <v>-0.23695669999999799</v>
      </c>
      <c r="K40276">
        <v>14</v>
      </c>
      <c r="L40276" s="9">
        <f t="shared" si="629"/>
        <v>0</v>
      </c>
      <c r="O40276" s="8">
        <v>45517</v>
      </c>
      <c r="P40276" s="7">
        <v>0.98541666666666672</v>
      </c>
    </row>
    <row r="40277" spans="1:16" x14ac:dyDescent="0.25">
      <c r="A40277" s="10">
        <v>45517.987500000003</v>
      </c>
      <c r="B40277" t="s">
        <v>13</v>
      </c>
      <c r="C40277">
        <v>82.09</v>
      </c>
      <c r="D40277">
        <v>0</v>
      </c>
      <c r="E40277" s="9">
        <v>1562.24178210132</v>
      </c>
      <c r="F40277">
        <v>0</v>
      </c>
      <c r="G40277">
        <v>0</v>
      </c>
      <c r="H40277">
        <v>4.6683333333332904</v>
      </c>
      <c r="I40277">
        <v>562.24178210132402</v>
      </c>
      <c r="J40277">
        <v>0.93344130000000103</v>
      </c>
      <c r="K40277">
        <v>14</v>
      </c>
      <c r="L40277" s="9">
        <f t="shared" si="629"/>
        <v>0</v>
      </c>
      <c r="O40277" s="8">
        <v>45517</v>
      </c>
      <c r="P40277" s="7">
        <v>0.98750000000000004</v>
      </c>
    </row>
    <row r="40278" spans="1:16" x14ac:dyDescent="0.25">
      <c r="A40278" s="10">
        <v>45517.990972222222</v>
      </c>
      <c r="B40278" t="s">
        <v>14</v>
      </c>
      <c r="C40278">
        <v>82.42</v>
      </c>
      <c r="D40278">
        <v>1</v>
      </c>
      <c r="E40278" s="9">
        <v>1479.82178210132</v>
      </c>
      <c r="F40278">
        <v>82.42</v>
      </c>
      <c r="G40278">
        <v>82.42</v>
      </c>
      <c r="H40278">
        <v>0</v>
      </c>
      <c r="I40278">
        <v>562.24178210132402</v>
      </c>
      <c r="J40278">
        <v>1.816935</v>
      </c>
      <c r="K40278">
        <v>14</v>
      </c>
      <c r="L40278" s="9">
        <f t="shared" si="629"/>
        <v>0</v>
      </c>
      <c r="O40278" s="8">
        <v>45517</v>
      </c>
      <c r="P40278" s="7">
        <v>0.99097222222222225</v>
      </c>
    </row>
    <row r="40279" spans="1:16" x14ac:dyDescent="0.25">
      <c r="A40279" s="10">
        <v>45517.991666666669</v>
      </c>
      <c r="B40279" t="s">
        <v>14</v>
      </c>
      <c r="C40279">
        <v>82.42</v>
      </c>
      <c r="D40279">
        <v>2</v>
      </c>
      <c r="E40279" s="9">
        <v>1397.4017821013199</v>
      </c>
      <c r="F40279">
        <v>164.84</v>
      </c>
      <c r="G40279">
        <v>82.42</v>
      </c>
      <c r="H40279">
        <v>0</v>
      </c>
      <c r="I40279">
        <v>562.24178210132402</v>
      </c>
      <c r="J40279">
        <v>3.2671986</v>
      </c>
      <c r="K40279">
        <v>14</v>
      </c>
      <c r="L40279" s="9">
        <f t="shared" si="629"/>
        <v>0</v>
      </c>
      <c r="O40279" s="8">
        <v>45517</v>
      </c>
      <c r="P40279" s="7">
        <v>0.9916666666666667</v>
      </c>
    </row>
    <row r="40280" spans="1:16" x14ac:dyDescent="0.25">
      <c r="A40280" s="10">
        <v>45517.992361111108</v>
      </c>
      <c r="B40280" t="s">
        <v>14</v>
      </c>
      <c r="C40280">
        <v>83</v>
      </c>
      <c r="D40280">
        <v>3</v>
      </c>
      <c r="E40280" s="9">
        <v>1314.4017821013199</v>
      </c>
      <c r="F40280">
        <v>247.84</v>
      </c>
      <c r="G40280">
        <v>82.613333333333301</v>
      </c>
      <c r="H40280">
        <v>0</v>
      </c>
      <c r="I40280">
        <v>562.24178210132402</v>
      </c>
      <c r="J40280">
        <v>5.8349504000000003</v>
      </c>
      <c r="K40280">
        <v>14</v>
      </c>
      <c r="L40280" s="9">
        <f t="shared" si="629"/>
        <v>0</v>
      </c>
      <c r="O40280" s="8">
        <v>45517</v>
      </c>
      <c r="P40280" s="7">
        <v>0.99236111111111114</v>
      </c>
    </row>
    <row r="40281" spans="1:16" x14ac:dyDescent="0.25">
      <c r="A40281" s="10">
        <v>45517.99722222222</v>
      </c>
      <c r="B40281" t="s">
        <v>14</v>
      </c>
      <c r="C40281">
        <v>83</v>
      </c>
      <c r="D40281">
        <v>4</v>
      </c>
      <c r="E40281" s="9">
        <v>1231.4017821013199</v>
      </c>
      <c r="F40281">
        <v>330.84</v>
      </c>
      <c r="G40281">
        <v>82.71</v>
      </c>
      <c r="H40281">
        <v>0</v>
      </c>
      <c r="I40281">
        <v>562.24178210132402</v>
      </c>
      <c r="J40281">
        <v>6.1916028000000001</v>
      </c>
      <c r="K40281">
        <v>14</v>
      </c>
      <c r="L40281" s="9">
        <f t="shared" si="629"/>
        <v>0</v>
      </c>
      <c r="O40281" s="8">
        <v>45517</v>
      </c>
      <c r="P40281" s="7">
        <v>0.99722222222222223</v>
      </c>
    </row>
    <row r="40282" spans="1:16" x14ac:dyDescent="0.25">
      <c r="A40282" s="10">
        <v>45517.99722222222</v>
      </c>
      <c r="B40282" t="s">
        <v>13</v>
      </c>
      <c r="C40282">
        <v>83</v>
      </c>
      <c r="D40282">
        <v>0</v>
      </c>
      <c r="E40282" s="9">
        <v>1563.4017821013199</v>
      </c>
      <c r="F40282">
        <v>0</v>
      </c>
      <c r="G40282">
        <v>0</v>
      </c>
      <c r="H40282">
        <v>1.15999999999996</v>
      </c>
      <c r="I40282">
        <v>563.40178210132399</v>
      </c>
      <c r="J40282">
        <v>3.4374349999999998</v>
      </c>
      <c r="K40282">
        <v>14</v>
      </c>
      <c r="L40282" s="9">
        <f t="shared" si="629"/>
        <v>1</v>
      </c>
      <c r="O40282" s="8">
        <v>45517</v>
      </c>
      <c r="P40282" s="7">
        <v>0.99722222222222223</v>
      </c>
    </row>
    <row r="40283" spans="1:16" x14ac:dyDescent="0.25">
      <c r="A40283" s="10">
        <v>45518.005555555559</v>
      </c>
      <c r="B40283" t="s">
        <v>11</v>
      </c>
      <c r="C40283">
        <v>79.838333333333296</v>
      </c>
      <c r="D40283">
        <v>0</v>
      </c>
      <c r="E40283" s="9">
        <v>1563.4017821013199</v>
      </c>
      <c r="F40283">
        <v>0</v>
      </c>
      <c r="G40283">
        <v>0</v>
      </c>
      <c r="H40283">
        <v>0</v>
      </c>
      <c r="I40283">
        <v>563.40178210132399</v>
      </c>
      <c r="J40283">
        <v>-11.480615999999999</v>
      </c>
      <c r="K40283">
        <v>14</v>
      </c>
      <c r="L40283" s="9">
        <f t="shared" si="629"/>
        <v>0</v>
      </c>
      <c r="O40283" s="8">
        <v>45518</v>
      </c>
      <c r="P40283" s="7">
        <v>5.5555555555555558E-3</v>
      </c>
    </row>
    <row r="40284" spans="1:16" x14ac:dyDescent="0.25">
      <c r="A40284" s="10">
        <v>45518.011111111111</v>
      </c>
      <c r="B40284" t="s">
        <v>12</v>
      </c>
      <c r="C40284">
        <v>76.258888888888805</v>
      </c>
      <c r="D40284">
        <v>-1</v>
      </c>
      <c r="E40284" s="9">
        <v>1639.6606709902101</v>
      </c>
      <c r="F40284">
        <v>-76.258888888888805</v>
      </c>
      <c r="G40284">
        <v>76.258888888888805</v>
      </c>
      <c r="H40284">
        <v>0</v>
      </c>
      <c r="I40284">
        <v>563.40178210132399</v>
      </c>
      <c r="J40284">
        <v>-19.563006000000001</v>
      </c>
      <c r="K40284">
        <v>14</v>
      </c>
      <c r="L40284" s="9">
        <f t="shared" si="629"/>
        <v>0</v>
      </c>
      <c r="O40284" s="8">
        <v>45518</v>
      </c>
      <c r="P40284" s="7">
        <v>1.1111111111111112E-2</v>
      </c>
    </row>
    <row r="40285" spans="1:16" x14ac:dyDescent="0.25">
      <c r="A40285" s="10">
        <v>45518.011805555558</v>
      </c>
      <c r="B40285" t="s">
        <v>12</v>
      </c>
      <c r="C40285">
        <v>75.12</v>
      </c>
      <c r="D40285">
        <v>-2</v>
      </c>
      <c r="E40285" s="9">
        <v>1714.78067099021</v>
      </c>
      <c r="F40285">
        <v>-151.37888888888801</v>
      </c>
      <c r="G40285">
        <v>75.689444444444405</v>
      </c>
      <c r="H40285">
        <v>0</v>
      </c>
      <c r="I40285">
        <v>563.40178210132399</v>
      </c>
      <c r="J40285">
        <v>-10.658043999999901</v>
      </c>
      <c r="K40285">
        <v>14</v>
      </c>
      <c r="L40285" s="9">
        <f t="shared" si="629"/>
        <v>0</v>
      </c>
      <c r="O40285" s="8">
        <v>45518</v>
      </c>
      <c r="P40285" s="7">
        <v>1.1805555555555555E-2</v>
      </c>
    </row>
    <row r="40286" spans="1:16" x14ac:dyDescent="0.25">
      <c r="A40286" s="10">
        <v>45518.013888888891</v>
      </c>
      <c r="B40286" t="s">
        <v>12</v>
      </c>
      <c r="C40286">
        <v>73.644146341463397</v>
      </c>
      <c r="D40286">
        <v>-3</v>
      </c>
      <c r="E40286" s="9">
        <v>1788.4248173316701</v>
      </c>
      <c r="F40286">
        <v>-225.02303523035201</v>
      </c>
      <c r="G40286">
        <v>75.007678410117407</v>
      </c>
      <c r="H40286">
        <v>0</v>
      </c>
      <c r="I40286">
        <v>563.40178210132399</v>
      </c>
      <c r="J40286">
        <v>-5.5187154999999999</v>
      </c>
      <c r="K40286">
        <v>14</v>
      </c>
      <c r="L40286" s="9">
        <f t="shared" si="629"/>
        <v>0</v>
      </c>
      <c r="O40286" s="8">
        <v>45518</v>
      </c>
      <c r="P40286" s="7">
        <v>1.3888888888888888E-2</v>
      </c>
    </row>
    <row r="40287" spans="1:16" x14ac:dyDescent="0.25">
      <c r="A40287" s="10">
        <v>45518.015277777777</v>
      </c>
      <c r="B40287" t="s">
        <v>12</v>
      </c>
      <c r="C40287">
        <v>73.998181818181806</v>
      </c>
      <c r="D40287">
        <v>-4</v>
      </c>
      <c r="E40287" s="9">
        <v>1862.4229991498501</v>
      </c>
      <c r="F40287">
        <v>-299.02121704853403</v>
      </c>
      <c r="G40287">
        <v>74.755304262133507</v>
      </c>
      <c r="H40287">
        <v>0</v>
      </c>
      <c r="I40287">
        <v>563.40178210132399</v>
      </c>
      <c r="J40287">
        <v>-2.7165954000000001</v>
      </c>
      <c r="K40287">
        <v>14</v>
      </c>
      <c r="L40287" s="9">
        <f t="shared" si="629"/>
        <v>0</v>
      </c>
      <c r="O40287" s="8">
        <v>45518</v>
      </c>
      <c r="P40287" s="7">
        <v>1.5277777777777777E-2</v>
      </c>
    </row>
    <row r="40288" spans="1:16" x14ac:dyDescent="0.25">
      <c r="A40288" s="10">
        <v>45518.015972222223</v>
      </c>
      <c r="B40288" t="s">
        <v>12</v>
      </c>
      <c r="C40288">
        <v>74</v>
      </c>
      <c r="D40288">
        <v>-5</v>
      </c>
      <c r="E40288" s="9">
        <v>1936.4229991498501</v>
      </c>
      <c r="F40288">
        <v>-373.02121704853403</v>
      </c>
      <c r="G40288">
        <v>74.604243409706797</v>
      </c>
      <c r="H40288">
        <v>0</v>
      </c>
      <c r="I40288">
        <v>563.40178210132399</v>
      </c>
      <c r="J40288">
        <v>-8.5332904999999997</v>
      </c>
      <c r="K40288">
        <v>14</v>
      </c>
      <c r="L40288" s="9">
        <f t="shared" si="629"/>
        <v>0</v>
      </c>
      <c r="O40288" s="8">
        <v>45518</v>
      </c>
      <c r="P40288" s="7">
        <v>1.5972222222222221E-2</v>
      </c>
    </row>
    <row r="40289" spans="1:16" x14ac:dyDescent="0.25">
      <c r="A40289" s="10">
        <v>45518.022916666669</v>
      </c>
      <c r="B40289" t="s">
        <v>12</v>
      </c>
      <c r="C40289">
        <v>73</v>
      </c>
      <c r="D40289">
        <v>-6</v>
      </c>
      <c r="E40289" s="9">
        <v>2009.4229991498501</v>
      </c>
      <c r="F40289">
        <v>-446.02121704853403</v>
      </c>
      <c r="G40289">
        <v>74.336869508088995</v>
      </c>
      <c r="H40289">
        <v>0</v>
      </c>
      <c r="I40289">
        <v>563.40178210132399</v>
      </c>
      <c r="J40289">
        <v>-8.6503765714285699</v>
      </c>
      <c r="K40289">
        <v>14</v>
      </c>
      <c r="L40289" s="9">
        <f t="shared" si="629"/>
        <v>0</v>
      </c>
      <c r="O40289" s="8">
        <v>45518</v>
      </c>
      <c r="P40289" s="7">
        <v>2.2916666666666665E-2</v>
      </c>
    </row>
    <row r="40290" spans="1:16" x14ac:dyDescent="0.25">
      <c r="A40290" s="10">
        <v>45518.023611111108</v>
      </c>
      <c r="B40290" t="s">
        <v>12</v>
      </c>
      <c r="C40290">
        <v>73</v>
      </c>
      <c r="D40290">
        <v>-7</v>
      </c>
      <c r="E40290" s="9">
        <v>2082.4229991498501</v>
      </c>
      <c r="F40290">
        <v>-519.02121704853403</v>
      </c>
      <c r="G40290">
        <v>74.145888149790594</v>
      </c>
      <c r="H40290">
        <v>0</v>
      </c>
      <c r="I40290">
        <v>563.40178210132399</v>
      </c>
      <c r="J40290">
        <v>-6.3374432499999998</v>
      </c>
      <c r="K40290">
        <v>14</v>
      </c>
      <c r="L40290" s="9">
        <f t="shared" si="629"/>
        <v>0</v>
      </c>
      <c r="O40290" s="8">
        <v>45518</v>
      </c>
      <c r="P40290" s="7">
        <v>2.361111111111111E-2</v>
      </c>
    </row>
    <row r="40291" spans="1:16" x14ac:dyDescent="0.25">
      <c r="A40291" s="10">
        <v>45518.025000000001</v>
      </c>
      <c r="B40291" t="s">
        <v>12</v>
      </c>
      <c r="C40291">
        <v>73</v>
      </c>
      <c r="D40291">
        <v>-8</v>
      </c>
      <c r="E40291" s="9">
        <v>2155.4229991498501</v>
      </c>
      <c r="F40291">
        <v>-592.02121704853403</v>
      </c>
      <c r="G40291">
        <v>74.002652131066696</v>
      </c>
      <c r="H40291">
        <v>0</v>
      </c>
      <c r="I40291">
        <v>563.40178210132399</v>
      </c>
      <c r="J40291">
        <v>-6.3488606666666598</v>
      </c>
      <c r="K40291">
        <v>14</v>
      </c>
      <c r="L40291" s="9">
        <f t="shared" si="629"/>
        <v>0</v>
      </c>
      <c r="O40291" s="8">
        <v>45518</v>
      </c>
      <c r="P40291" s="7">
        <v>2.5000000000000001E-2</v>
      </c>
    </row>
    <row r="40292" spans="1:16" x14ac:dyDescent="0.25">
      <c r="A40292" s="10">
        <v>45518.033333333333</v>
      </c>
      <c r="B40292" t="s">
        <v>12</v>
      </c>
      <c r="C40292">
        <v>71.5</v>
      </c>
      <c r="D40292">
        <v>-9</v>
      </c>
      <c r="E40292" s="9">
        <v>2226.9229991498501</v>
      </c>
      <c r="F40292">
        <v>-663.52121704853403</v>
      </c>
      <c r="G40292">
        <v>73.724579672059306</v>
      </c>
      <c r="H40292">
        <v>0</v>
      </c>
      <c r="I40292">
        <v>563.40178210132399</v>
      </c>
      <c r="J40292">
        <v>-8.0449792000000002</v>
      </c>
      <c r="K40292">
        <v>14</v>
      </c>
      <c r="L40292" s="9">
        <f t="shared" si="629"/>
        <v>0</v>
      </c>
      <c r="O40292" s="8">
        <v>45518</v>
      </c>
      <c r="P40292" s="7">
        <v>3.3333333333333333E-2</v>
      </c>
    </row>
    <row r="40293" spans="1:16" x14ac:dyDescent="0.25">
      <c r="A40293" s="10">
        <v>45518.035416666666</v>
      </c>
      <c r="B40293" t="s">
        <v>12</v>
      </c>
      <c r="C40293">
        <v>72.98</v>
      </c>
      <c r="D40293">
        <v>-10</v>
      </c>
      <c r="E40293" s="9">
        <v>2299.9029991498501</v>
      </c>
      <c r="F40293">
        <v>-736.50121704853404</v>
      </c>
      <c r="G40293">
        <v>73.650121704853404</v>
      </c>
      <c r="H40293">
        <v>0</v>
      </c>
      <c r="I40293">
        <v>563.40178210132399</v>
      </c>
      <c r="J40293">
        <v>-7.2538155999999896</v>
      </c>
      <c r="K40293">
        <v>14</v>
      </c>
      <c r="L40293" s="9">
        <f t="shared" si="629"/>
        <v>0</v>
      </c>
      <c r="O40293" s="8">
        <v>45518</v>
      </c>
      <c r="P40293" s="7">
        <v>3.5416666666666666E-2</v>
      </c>
    </row>
    <row r="40294" spans="1:16" x14ac:dyDescent="0.25">
      <c r="A40294" s="10">
        <v>45518.036805555559</v>
      </c>
      <c r="B40294" t="s">
        <v>12</v>
      </c>
      <c r="C40294">
        <v>72.98</v>
      </c>
      <c r="D40294">
        <v>-11</v>
      </c>
      <c r="E40294" s="9">
        <v>2372.8829991498501</v>
      </c>
      <c r="F40294">
        <v>-809.48121704853395</v>
      </c>
      <c r="G40294">
        <v>73.589201549866701</v>
      </c>
      <c r="H40294">
        <v>0</v>
      </c>
      <c r="I40294">
        <v>563.40178210132399</v>
      </c>
      <c r="J40294">
        <v>-3.9703769999999898</v>
      </c>
      <c r="K40294">
        <v>14</v>
      </c>
      <c r="L40294" s="9">
        <f t="shared" si="629"/>
        <v>0</v>
      </c>
      <c r="O40294" s="8">
        <v>45518</v>
      </c>
      <c r="P40294" s="7">
        <v>3.6805555555555557E-2</v>
      </c>
    </row>
    <row r="40295" spans="1:16" x14ac:dyDescent="0.25">
      <c r="A40295" s="10">
        <v>45518.037499999999</v>
      </c>
      <c r="B40295" t="s">
        <v>12</v>
      </c>
      <c r="C40295">
        <v>72.98</v>
      </c>
      <c r="D40295">
        <v>-12</v>
      </c>
      <c r="E40295" s="9">
        <v>2445.8629991498501</v>
      </c>
      <c r="F40295">
        <v>-882.46121704853397</v>
      </c>
      <c r="G40295">
        <v>73.538434754044502</v>
      </c>
      <c r="H40295">
        <v>0</v>
      </c>
      <c r="I40295">
        <v>563.40178210132399</v>
      </c>
      <c r="J40295">
        <v>-6.5907069999999903</v>
      </c>
      <c r="K40295">
        <v>14</v>
      </c>
      <c r="L40295" s="9">
        <f t="shared" si="629"/>
        <v>0</v>
      </c>
      <c r="O40295" s="8">
        <v>45518</v>
      </c>
      <c r="P40295" s="7">
        <v>3.7499999999999999E-2</v>
      </c>
    </row>
    <row r="40296" spans="1:16" x14ac:dyDescent="0.25">
      <c r="A40296" s="10">
        <v>45518.038194444445</v>
      </c>
      <c r="B40296" t="s">
        <v>12</v>
      </c>
      <c r="C40296">
        <v>72.98</v>
      </c>
      <c r="D40296">
        <v>-13</v>
      </c>
      <c r="E40296" s="9">
        <v>2518.8429991498501</v>
      </c>
      <c r="F40296">
        <v>-955.44121704853399</v>
      </c>
      <c r="G40296">
        <v>73.495478234502599</v>
      </c>
      <c r="H40296">
        <v>0</v>
      </c>
      <c r="I40296">
        <v>563.40178210132399</v>
      </c>
      <c r="J40296">
        <v>-6.0990609999999901</v>
      </c>
      <c r="K40296">
        <v>14</v>
      </c>
      <c r="L40296" s="9">
        <f t="shared" si="629"/>
        <v>0</v>
      </c>
      <c r="O40296" s="8">
        <v>45518</v>
      </c>
      <c r="P40296" s="7">
        <v>3.8194444444444448E-2</v>
      </c>
    </row>
    <row r="40297" spans="1:16" x14ac:dyDescent="0.25">
      <c r="A40297" s="10">
        <v>45518.039583333331</v>
      </c>
      <c r="B40297" t="s">
        <v>12</v>
      </c>
      <c r="C40297">
        <v>70.62</v>
      </c>
      <c r="D40297">
        <v>-14</v>
      </c>
      <c r="E40297" s="9">
        <v>2589.46299914985</v>
      </c>
      <c r="F40297">
        <v>-1026.0612170485299</v>
      </c>
      <c r="G40297">
        <v>73.290086932038093</v>
      </c>
      <c r="H40297">
        <v>0</v>
      </c>
      <c r="I40297">
        <v>563.40178210132399</v>
      </c>
      <c r="J40297">
        <v>-7.5183896999999904</v>
      </c>
      <c r="K40297">
        <v>14</v>
      </c>
      <c r="L40297" s="9">
        <f t="shared" si="629"/>
        <v>0</v>
      </c>
      <c r="O40297" s="8">
        <v>45518</v>
      </c>
      <c r="P40297" s="7">
        <v>3.9583333333333331E-2</v>
      </c>
    </row>
    <row r="40298" spans="1:16" x14ac:dyDescent="0.25">
      <c r="A40298" s="10">
        <v>45518.043055555558</v>
      </c>
      <c r="B40298" t="s">
        <v>12</v>
      </c>
      <c r="C40298">
        <v>72.849999999999994</v>
      </c>
      <c r="D40298">
        <v>-15</v>
      </c>
      <c r="E40298" s="9">
        <v>2662.3129991498499</v>
      </c>
      <c r="F40298">
        <v>-1098.91121704853</v>
      </c>
      <c r="G40298">
        <v>73.260747803235603</v>
      </c>
      <c r="H40298">
        <v>0</v>
      </c>
      <c r="I40298">
        <v>563.40178210132399</v>
      </c>
      <c r="J40298">
        <v>-5.7170116999999898</v>
      </c>
      <c r="K40298">
        <v>14</v>
      </c>
      <c r="L40298" s="9">
        <f t="shared" si="629"/>
        <v>0</v>
      </c>
      <c r="O40298" s="8">
        <v>45518</v>
      </c>
      <c r="P40298" s="7">
        <v>4.3055555555555555E-2</v>
      </c>
    </row>
    <row r="40299" spans="1:16" x14ac:dyDescent="0.25">
      <c r="A40299" s="10">
        <v>45518.048611111109</v>
      </c>
      <c r="B40299" t="s">
        <v>12</v>
      </c>
      <c r="C40299">
        <v>73.63</v>
      </c>
      <c r="D40299">
        <v>-16</v>
      </c>
      <c r="E40299" s="9">
        <v>2735.94299914985</v>
      </c>
      <c r="F40299">
        <v>-1172.5412170485299</v>
      </c>
      <c r="G40299">
        <v>73.283826065533304</v>
      </c>
      <c r="H40299">
        <v>0</v>
      </c>
      <c r="I40299">
        <v>563.40178210132399</v>
      </c>
      <c r="J40299">
        <v>-6.7318543999999898</v>
      </c>
      <c r="K40299">
        <v>14</v>
      </c>
      <c r="L40299" s="9">
        <f t="shared" si="629"/>
        <v>0</v>
      </c>
      <c r="O40299" s="8">
        <v>45518</v>
      </c>
      <c r="P40299" s="7">
        <v>4.8611111111111112E-2</v>
      </c>
    </row>
    <row r="40300" spans="1:16" x14ac:dyDescent="0.25">
      <c r="A40300" s="10">
        <v>45518.050694444442</v>
      </c>
      <c r="B40300" t="s">
        <v>12</v>
      </c>
      <c r="C40300">
        <v>72.989999999999995</v>
      </c>
      <c r="D40300">
        <v>-17</v>
      </c>
      <c r="E40300" s="9">
        <v>2808.9329991498498</v>
      </c>
      <c r="F40300">
        <v>-1245.5312170485299</v>
      </c>
      <c r="G40300">
        <v>73.266542179325498</v>
      </c>
      <c r="H40300">
        <v>0</v>
      </c>
      <c r="I40300">
        <v>563.40178210132399</v>
      </c>
      <c r="J40300">
        <v>-7.1888193999999901</v>
      </c>
      <c r="K40300">
        <v>14</v>
      </c>
      <c r="L40300" s="9">
        <f t="shared" si="629"/>
        <v>0</v>
      </c>
      <c r="O40300" s="8">
        <v>45518</v>
      </c>
      <c r="P40300" s="7">
        <v>5.0694444444444445E-2</v>
      </c>
    </row>
    <row r="40301" spans="1:16" x14ac:dyDescent="0.25">
      <c r="A40301" s="10">
        <v>45518.053472222222</v>
      </c>
      <c r="B40301" t="s">
        <v>12</v>
      </c>
      <c r="C40301">
        <v>72.92</v>
      </c>
      <c r="D40301">
        <v>-18</v>
      </c>
      <c r="E40301" s="9">
        <v>2881.8529991498499</v>
      </c>
      <c r="F40301">
        <v>-1318.45121704853</v>
      </c>
      <c r="G40301">
        <v>73.247289836029594</v>
      </c>
      <c r="H40301">
        <v>0</v>
      </c>
      <c r="I40301">
        <v>563.40178210132399</v>
      </c>
      <c r="J40301">
        <v>-6.6201751899999897</v>
      </c>
      <c r="K40301">
        <v>14</v>
      </c>
      <c r="L40301" s="9">
        <f t="shared" si="629"/>
        <v>0</v>
      </c>
      <c r="O40301" s="8">
        <v>45518</v>
      </c>
      <c r="P40301" s="7">
        <v>5.347222222222222E-2</v>
      </c>
    </row>
    <row r="40302" spans="1:16" x14ac:dyDescent="0.25">
      <c r="A40302" s="10">
        <v>45518.054861111108</v>
      </c>
      <c r="B40302" t="s">
        <v>12</v>
      </c>
      <c r="C40302">
        <v>70.53</v>
      </c>
      <c r="D40302">
        <v>-19</v>
      </c>
      <c r="E40302" s="9">
        <v>2952.3829991498501</v>
      </c>
      <c r="F40302">
        <v>-1388.98121704853</v>
      </c>
      <c r="G40302">
        <v>73.104274581501798</v>
      </c>
      <c r="H40302">
        <v>0</v>
      </c>
      <c r="I40302">
        <v>563.40178210132399</v>
      </c>
      <c r="J40302">
        <v>-4.2638472899999904</v>
      </c>
      <c r="K40302">
        <v>14</v>
      </c>
      <c r="L40302" s="9">
        <f t="shared" si="629"/>
        <v>0</v>
      </c>
      <c r="O40302" s="8">
        <v>45518</v>
      </c>
      <c r="P40302" s="7">
        <v>5.486111111111111E-2</v>
      </c>
    </row>
    <row r="40303" spans="1:16" x14ac:dyDescent="0.25">
      <c r="A40303" s="10">
        <v>45518.061111111114</v>
      </c>
      <c r="B40303" t="s">
        <v>12</v>
      </c>
      <c r="C40303">
        <v>69.0833333333333</v>
      </c>
      <c r="D40303">
        <v>-20</v>
      </c>
      <c r="E40303" s="9">
        <v>3021.4663324831899</v>
      </c>
      <c r="F40303">
        <v>-1458.06455038186</v>
      </c>
      <c r="G40303">
        <v>72.903227519093306</v>
      </c>
      <c r="H40303">
        <v>0</v>
      </c>
      <c r="I40303">
        <v>563.40178210132399</v>
      </c>
      <c r="J40303">
        <v>-6.2153026899999899</v>
      </c>
      <c r="K40303">
        <v>14</v>
      </c>
      <c r="L40303" s="9">
        <f t="shared" si="629"/>
        <v>0</v>
      </c>
      <c r="O40303" s="8">
        <v>45518</v>
      </c>
      <c r="P40303" s="7">
        <v>6.1111111111111109E-2</v>
      </c>
    </row>
    <row r="40304" spans="1:16" x14ac:dyDescent="0.25">
      <c r="A40304" s="10">
        <v>45518.063194444447</v>
      </c>
      <c r="B40304" t="s">
        <v>12</v>
      </c>
      <c r="C40304">
        <v>70.599999999999994</v>
      </c>
      <c r="D40304">
        <v>-21</v>
      </c>
      <c r="E40304" s="9">
        <v>3092.0663324831899</v>
      </c>
      <c r="F40304">
        <v>-1528.66455038186</v>
      </c>
      <c r="G40304">
        <v>72.793550018184106</v>
      </c>
      <c r="H40304">
        <v>0</v>
      </c>
      <c r="I40304">
        <v>563.40178210132399</v>
      </c>
      <c r="J40304">
        <v>-6.1460462989999902</v>
      </c>
      <c r="K40304">
        <v>14</v>
      </c>
      <c r="L40304" s="9">
        <f t="shared" si="629"/>
        <v>0</v>
      </c>
      <c r="O40304" s="8">
        <v>45518</v>
      </c>
      <c r="P40304" s="7">
        <v>6.3194444444444442E-2</v>
      </c>
    </row>
    <row r="40305" spans="1:16" x14ac:dyDescent="0.25">
      <c r="A40305" s="10">
        <v>45518.06527777778</v>
      </c>
      <c r="B40305" t="s">
        <v>12</v>
      </c>
      <c r="C40305">
        <v>72.950344827586207</v>
      </c>
      <c r="D40305">
        <v>-22</v>
      </c>
      <c r="E40305" s="9">
        <v>3165.0166773107699</v>
      </c>
      <c r="F40305">
        <v>-1601.61489520945</v>
      </c>
      <c r="G40305">
        <v>72.800677054975097</v>
      </c>
      <c r="H40305">
        <v>0</v>
      </c>
      <c r="I40305">
        <v>563.40178210132399</v>
      </c>
      <c r="J40305">
        <v>-4.8000023989999896</v>
      </c>
      <c r="K40305">
        <v>14</v>
      </c>
      <c r="L40305" s="9">
        <f t="shared" si="629"/>
        <v>0</v>
      </c>
      <c r="O40305" s="8">
        <v>45518</v>
      </c>
      <c r="P40305" s="7">
        <v>6.5277777777777782E-2</v>
      </c>
    </row>
    <row r="40306" spans="1:16" x14ac:dyDescent="0.25">
      <c r="A40306" s="10">
        <v>45518.068055555559</v>
      </c>
      <c r="B40306" t="s">
        <v>12</v>
      </c>
      <c r="C40306">
        <v>73.284999999999997</v>
      </c>
      <c r="D40306">
        <v>-23</v>
      </c>
      <c r="E40306" s="9">
        <v>3238.3016773107702</v>
      </c>
      <c r="F40306">
        <v>-1674.8998952094501</v>
      </c>
      <c r="G40306">
        <v>72.821734574323997</v>
      </c>
      <c r="H40306">
        <v>0</v>
      </c>
      <c r="I40306">
        <v>563.40178210132399</v>
      </c>
      <c r="J40306">
        <v>-7.0079793989999999</v>
      </c>
      <c r="K40306">
        <v>14</v>
      </c>
      <c r="L40306" s="9">
        <f t="shared" si="629"/>
        <v>0</v>
      </c>
      <c r="O40306" s="8">
        <v>45518</v>
      </c>
      <c r="P40306" s="7">
        <v>6.805555555555555E-2</v>
      </c>
    </row>
    <row r="40307" spans="1:16" x14ac:dyDescent="0.25">
      <c r="A40307" s="10">
        <v>45518.068749999999</v>
      </c>
      <c r="B40307" t="s">
        <v>12</v>
      </c>
      <c r="C40307">
        <v>73.002499999999998</v>
      </c>
      <c r="D40307">
        <v>-24</v>
      </c>
      <c r="E40307" s="9">
        <v>3311.3041773107698</v>
      </c>
      <c r="F40307">
        <v>-1747.9023952094501</v>
      </c>
      <c r="G40307">
        <v>72.829266467060506</v>
      </c>
      <c r="H40307">
        <v>0</v>
      </c>
      <c r="I40307">
        <v>563.40178210132399</v>
      </c>
      <c r="J40307">
        <v>-6.6112781989999903</v>
      </c>
      <c r="K40307">
        <v>14</v>
      </c>
      <c r="L40307" s="9">
        <f t="shared" si="629"/>
        <v>0</v>
      </c>
      <c r="O40307" s="8">
        <v>45518</v>
      </c>
      <c r="P40307" s="7">
        <v>6.8750000000000006E-2</v>
      </c>
    </row>
    <row r="40308" spans="1:16" x14ac:dyDescent="0.25">
      <c r="A40308" s="10">
        <v>45518.070138888892</v>
      </c>
      <c r="B40308" t="s">
        <v>12</v>
      </c>
      <c r="C40308">
        <v>71.034999999999997</v>
      </c>
      <c r="D40308">
        <v>-25</v>
      </c>
      <c r="E40308" s="9">
        <v>3382.3391773107701</v>
      </c>
      <c r="F40308">
        <v>-1818.93739520945</v>
      </c>
      <c r="G40308">
        <v>72.757495808378096</v>
      </c>
      <c r="H40308">
        <v>0</v>
      </c>
      <c r="I40308">
        <v>563.40178210132399</v>
      </c>
      <c r="J40308">
        <v>-4.1706930990000002</v>
      </c>
      <c r="K40308">
        <v>14</v>
      </c>
      <c r="L40308" s="9">
        <f t="shared" si="629"/>
        <v>0</v>
      </c>
      <c r="O40308" s="8">
        <v>45518</v>
      </c>
      <c r="P40308" s="7">
        <v>7.013888888888889E-2</v>
      </c>
    </row>
    <row r="40309" spans="1:16" x14ac:dyDescent="0.25">
      <c r="A40309" s="10">
        <v>45518.072916666664</v>
      </c>
      <c r="B40309" t="s">
        <v>12</v>
      </c>
      <c r="C40309">
        <v>67.984999999999999</v>
      </c>
      <c r="D40309">
        <v>-26</v>
      </c>
      <c r="E40309" s="9">
        <v>3450.3241773107702</v>
      </c>
      <c r="F40309">
        <v>-1886.9223952094501</v>
      </c>
      <c r="G40309">
        <v>72.573938277286601</v>
      </c>
      <c r="H40309">
        <v>0</v>
      </c>
      <c r="I40309">
        <v>563.40178210132399</v>
      </c>
      <c r="J40309">
        <v>-2.6276055989999998</v>
      </c>
      <c r="K40309">
        <v>14</v>
      </c>
      <c r="L40309" s="9">
        <f t="shared" si="629"/>
        <v>0</v>
      </c>
      <c r="O40309" s="8">
        <v>45518</v>
      </c>
      <c r="P40309" s="7">
        <v>7.2916666666666671E-2</v>
      </c>
    </row>
    <row r="40310" spans="1:16" x14ac:dyDescent="0.25">
      <c r="A40310" s="10">
        <v>45518.074305555558</v>
      </c>
      <c r="B40310" t="s">
        <v>12</v>
      </c>
      <c r="C40310">
        <v>71.22</v>
      </c>
      <c r="D40310">
        <v>-27</v>
      </c>
      <c r="E40310" s="9">
        <v>3521.54417731077</v>
      </c>
      <c r="F40310">
        <v>-1958.1423952094499</v>
      </c>
      <c r="G40310">
        <v>72.523792415164905</v>
      </c>
      <c r="H40310">
        <v>0</v>
      </c>
      <c r="I40310">
        <v>563.40178210132399</v>
      </c>
      <c r="J40310">
        <v>-3.4165095989999998</v>
      </c>
      <c r="K40310">
        <v>14</v>
      </c>
      <c r="L40310" s="9">
        <f t="shared" si="629"/>
        <v>0</v>
      </c>
      <c r="O40310" s="8">
        <v>45518</v>
      </c>
      <c r="P40310" s="7">
        <v>7.4305555555555555E-2</v>
      </c>
    </row>
    <row r="40311" spans="1:16" x14ac:dyDescent="0.25">
      <c r="A40311" s="10">
        <v>45518.082638888889</v>
      </c>
      <c r="B40311" t="s">
        <v>12</v>
      </c>
      <c r="C40311">
        <v>68</v>
      </c>
      <c r="D40311">
        <v>-28</v>
      </c>
      <c r="E40311" s="9">
        <v>3589.54417731077</v>
      </c>
      <c r="F40311">
        <v>-2026.1423952094499</v>
      </c>
      <c r="G40311">
        <v>72.3622284003376</v>
      </c>
      <c r="H40311">
        <v>0</v>
      </c>
      <c r="I40311">
        <v>563.40178210132399</v>
      </c>
      <c r="J40311">
        <v>-3.0771622089999999</v>
      </c>
      <c r="K40311">
        <v>14</v>
      </c>
      <c r="L40311" s="9">
        <f t="shared" si="629"/>
        <v>0</v>
      </c>
      <c r="O40311" s="8">
        <v>45518</v>
      </c>
      <c r="P40311" s="7">
        <v>8.2638888888888887E-2</v>
      </c>
    </row>
    <row r="40312" spans="1:16" x14ac:dyDescent="0.25">
      <c r="A40312" s="10">
        <v>45518.084027777775</v>
      </c>
      <c r="B40312" t="s">
        <v>12</v>
      </c>
      <c r="C40312">
        <v>68.001000000000005</v>
      </c>
      <c r="D40312">
        <v>-29</v>
      </c>
      <c r="E40312" s="9">
        <v>3657.5451773107702</v>
      </c>
      <c r="F40312">
        <v>-2094.1433952094499</v>
      </c>
      <c r="G40312">
        <v>72.211841214119104</v>
      </c>
      <c r="H40312">
        <v>0</v>
      </c>
      <c r="I40312">
        <v>563.40178210132399</v>
      </c>
      <c r="J40312">
        <v>-5.1619550089999899</v>
      </c>
      <c r="K40312">
        <v>14</v>
      </c>
      <c r="L40312" s="9">
        <f t="shared" si="629"/>
        <v>0</v>
      </c>
      <c r="O40312" s="8">
        <v>45518</v>
      </c>
      <c r="P40312" s="7">
        <v>8.4027777777777785E-2</v>
      </c>
    </row>
    <row r="40313" spans="1:16" x14ac:dyDescent="0.25">
      <c r="A40313" s="10">
        <v>45518.084722222222</v>
      </c>
      <c r="B40313" t="s">
        <v>12</v>
      </c>
      <c r="C40313">
        <v>69.3</v>
      </c>
      <c r="D40313">
        <v>-30</v>
      </c>
      <c r="E40313" s="9">
        <v>3726.8451773107699</v>
      </c>
      <c r="F40313">
        <v>-2163.44339520945</v>
      </c>
      <c r="G40313">
        <v>72.114779840315094</v>
      </c>
      <c r="H40313">
        <v>0</v>
      </c>
      <c r="I40313">
        <v>563.40178210132399</v>
      </c>
      <c r="J40313">
        <v>-3.3162256089999902</v>
      </c>
      <c r="K40313">
        <v>14</v>
      </c>
      <c r="L40313" s="9">
        <f t="shared" si="629"/>
        <v>0</v>
      </c>
      <c r="O40313" s="8">
        <v>45518</v>
      </c>
      <c r="P40313" s="7">
        <v>8.4722222222222227E-2</v>
      </c>
    </row>
    <row r="40314" spans="1:16" x14ac:dyDescent="0.25">
      <c r="A40314" s="10">
        <v>45518.086805555555</v>
      </c>
      <c r="B40314" t="s">
        <v>12</v>
      </c>
      <c r="C40314">
        <v>68.002499999999998</v>
      </c>
      <c r="D40314">
        <v>-31</v>
      </c>
      <c r="E40314" s="9">
        <v>3794.84767731077</v>
      </c>
      <c r="F40314">
        <v>-2231.4458952094501</v>
      </c>
      <c r="G40314">
        <v>71.982125651917798</v>
      </c>
      <c r="H40314">
        <v>0</v>
      </c>
      <c r="I40314">
        <v>563.40178210132399</v>
      </c>
      <c r="J40314">
        <v>-6.7191443099999901</v>
      </c>
      <c r="K40314">
        <v>14</v>
      </c>
      <c r="L40314" s="9">
        <f t="shared" si="629"/>
        <v>0</v>
      </c>
      <c r="O40314" s="8">
        <v>45518</v>
      </c>
      <c r="P40314" s="7">
        <v>8.6805555555555552E-2</v>
      </c>
    </row>
    <row r="40315" spans="1:16" x14ac:dyDescent="0.25">
      <c r="A40315" s="10">
        <v>45518.087500000001</v>
      </c>
      <c r="B40315" t="s">
        <v>12</v>
      </c>
      <c r="C40315">
        <v>70.150000000000006</v>
      </c>
      <c r="D40315">
        <v>-32</v>
      </c>
      <c r="E40315" s="9">
        <v>3864.9976773107701</v>
      </c>
      <c r="F40315">
        <v>-2301.5958952094502</v>
      </c>
      <c r="G40315">
        <v>71.924871725295404</v>
      </c>
      <c r="H40315">
        <v>0</v>
      </c>
      <c r="I40315">
        <v>563.40178210132399</v>
      </c>
      <c r="J40315">
        <v>-5.4898072099999897</v>
      </c>
      <c r="K40315">
        <v>14</v>
      </c>
      <c r="L40315" s="9">
        <f t="shared" si="629"/>
        <v>0</v>
      </c>
      <c r="O40315" s="8">
        <v>45518</v>
      </c>
      <c r="P40315" s="7">
        <v>8.7499999999999994E-2</v>
      </c>
    </row>
    <row r="40316" spans="1:16" x14ac:dyDescent="0.25">
      <c r="A40316" s="10">
        <v>45518.088194444441</v>
      </c>
      <c r="B40316" t="s">
        <v>12</v>
      </c>
      <c r="C40316">
        <v>68.142499999999998</v>
      </c>
      <c r="D40316">
        <v>-33</v>
      </c>
      <c r="E40316" s="9">
        <v>3933.14017731077</v>
      </c>
      <c r="F40316">
        <v>-2369.7383952094501</v>
      </c>
      <c r="G40316">
        <v>71.810254400286496</v>
      </c>
      <c r="H40316">
        <v>0</v>
      </c>
      <c r="I40316">
        <v>563.40178210132399</v>
      </c>
      <c r="J40316">
        <v>-5.0907415099999902</v>
      </c>
      <c r="K40316">
        <v>14</v>
      </c>
      <c r="L40316" s="9">
        <f t="shared" si="629"/>
        <v>0</v>
      </c>
      <c r="O40316" s="8">
        <v>45518</v>
      </c>
      <c r="P40316" s="7">
        <v>8.819444444444445E-2</v>
      </c>
    </row>
    <row r="40317" spans="1:16" x14ac:dyDescent="0.25">
      <c r="A40317" s="10">
        <v>45518.090277777781</v>
      </c>
      <c r="B40317" t="s">
        <v>12</v>
      </c>
      <c r="C40317">
        <v>70.447500000000005</v>
      </c>
      <c r="D40317">
        <v>-34</v>
      </c>
      <c r="E40317" s="9">
        <v>4003.5876773107698</v>
      </c>
      <c r="F40317">
        <v>-2440.1858952094499</v>
      </c>
      <c r="G40317">
        <v>71.7701733885133</v>
      </c>
      <c r="H40317">
        <v>0</v>
      </c>
      <c r="I40317">
        <v>563.40178210132399</v>
      </c>
      <c r="J40317">
        <v>-2.56337511</v>
      </c>
      <c r="K40317">
        <v>14</v>
      </c>
      <c r="L40317" s="9">
        <f t="shared" si="629"/>
        <v>0</v>
      </c>
      <c r="O40317" s="8">
        <v>45518</v>
      </c>
      <c r="P40317" s="7">
        <v>9.0277777777777776E-2</v>
      </c>
    </row>
    <row r="40318" spans="1:16" x14ac:dyDescent="0.25">
      <c r="A40318" s="10">
        <v>45518.09097222222</v>
      </c>
      <c r="B40318" t="s">
        <v>12</v>
      </c>
      <c r="C40318">
        <v>68</v>
      </c>
      <c r="D40318">
        <v>-35</v>
      </c>
      <c r="E40318" s="9">
        <v>4071.5876773107698</v>
      </c>
      <c r="F40318">
        <v>-2508.1858952094499</v>
      </c>
      <c r="G40318">
        <v>71.662454148841505</v>
      </c>
      <c r="H40318">
        <v>0</v>
      </c>
      <c r="I40318">
        <v>563.40178210132399</v>
      </c>
      <c r="J40318">
        <v>-2.4163736099999902</v>
      </c>
      <c r="K40318">
        <v>14</v>
      </c>
      <c r="L40318" s="9">
        <f t="shared" si="629"/>
        <v>0</v>
      </c>
      <c r="O40318" s="8">
        <v>45518</v>
      </c>
      <c r="P40318" s="7">
        <v>9.0972222222222218E-2</v>
      </c>
    </row>
    <row r="40319" spans="1:16" x14ac:dyDescent="0.25">
      <c r="A40319" s="10">
        <v>45518.091666666667</v>
      </c>
      <c r="B40319" t="s">
        <v>12</v>
      </c>
      <c r="C40319">
        <v>69.98</v>
      </c>
      <c r="D40319">
        <v>-36</v>
      </c>
      <c r="E40319" s="9">
        <v>4141.5676773107698</v>
      </c>
      <c r="F40319">
        <v>-2578.1658952094499</v>
      </c>
      <c r="G40319">
        <v>71.615719311373695</v>
      </c>
      <c r="H40319">
        <v>0</v>
      </c>
      <c r="I40319">
        <v>563.40178210132399</v>
      </c>
      <c r="J40319">
        <v>-1.2734651099999901</v>
      </c>
      <c r="K40319">
        <v>14</v>
      </c>
      <c r="L40319" s="9">
        <f t="shared" si="629"/>
        <v>0</v>
      </c>
      <c r="O40319" s="8">
        <v>45518</v>
      </c>
      <c r="P40319" s="7">
        <v>9.166666666666666E-2</v>
      </c>
    </row>
    <row r="40320" spans="1:16" x14ac:dyDescent="0.25">
      <c r="A40320" s="10">
        <v>45518.092361111114</v>
      </c>
      <c r="B40320" t="s">
        <v>12</v>
      </c>
      <c r="C40320">
        <v>68</v>
      </c>
      <c r="D40320">
        <v>-37</v>
      </c>
      <c r="E40320" s="9">
        <v>4209.5676773107698</v>
      </c>
      <c r="F40320">
        <v>-2646.1658952094499</v>
      </c>
      <c r="G40320">
        <v>71.517997167823097</v>
      </c>
      <c r="H40320">
        <v>0</v>
      </c>
      <c r="I40320">
        <v>563.40178210132399</v>
      </c>
      <c r="J40320">
        <v>-1.4297432099999901</v>
      </c>
      <c r="K40320">
        <v>14</v>
      </c>
      <c r="L40320" s="9">
        <f t="shared" si="629"/>
        <v>0</v>
      </c>
      <c r="O40320" s="8">
        <v>45518</v>
      </c>
      <c r="P40320" s="7">
        <v>9.2361111111111116E-2</v>
      </c>
    </row>
    <row r="40321" spans="1:16" x14ac:dyDescent="0.25">
      <c r="A40321" s="10">
        <v>45518.094444444447</v>
      </c>
      <c r="B40321" t="s">
        <v>12</v>
      </c>
      <c r="C40321">
        <v>68.040000000000006</v>
      </c>
      <c r="D40321">
        <v>-38</v>
      </c>
      <c r="E40321" s="9">
        <v>4277.6076773107698</v>
      </c>
      <c r="F40321">
        <v>-2714.2058952094499</v>
      </c>
      <c r="G40321">
        <v>71.426470926564505</v>
      </c>
      <c r="H40321">
        <v>0</v>
      </c>
      <c r="I40321">
        <v>563.40178210132399</v>
      </c>
      <c r="J40321">
        <v>-0.69240701000000004</v>
      </c>
      <c r="K40321">
        <v>14</v>
      </c>
      <c r="L40321" s="9">
        <f t="shared" si="629"/>
        <v>0</v>
      </c>
      <c r="O40321" s="8">
        <v>45518</v>
      </c>
      <c r="P40321" s="7">
        <v>9.4444444444444442E-2</v>
      </c>
    </row>
    <row r="40322" spans="1:16" x14ac:dyDescent="0.25">
      <c r="A40322" s="10">
        <v>45518.095138888886</v>
      </c>
      <c r="B40322" t="s">
        <v>13</v>
      </c>
      <c r="C40322">
        <v>68.011666666666599</v>
      </c>
      <c r="D40322">
        <v>0</v>
      </c>
      <c r="E40322" s="9">
        <v>1693.16434397744</v>
      </c>
      <c r="F40322">
        <v>0</v>
      </c>
      <c r="G40322">
        <v>0</v>
      </c>
      <c r="H40322">
        <v>129.76256187612</v>
      </c>
      <c r="I40322">
        <v>693.16434397744501</v>
      </c>
      <c r="J40322">
        <v>4.0875153899999903</v>
      </c>
      <c r="K40322">
        <v>14</v>
      </c>
      <c r="L40322" s="9">
        <f t="shared" si="629"/>
        <v>0</v>
      </c>
      <c r="O40322" s="8">
        <v>45518</v>
      </c>
      <c r="P40322" s="7">
        <v>9.5138888888888884E-2</v>
      </c>
    </row>
    <row r="40323" spans="1:16" x14ac:dyDescent="0.25">
      <c r="A40323" s="10">
        <v>45518.098611111112</v>
      </c>
      <c r="B40323" t="s">
        <v>14</v>
      </c>
      <c r="C40323">
        <v>67.903999999999996</v>
      </c>
      <c r="D40323">
        <v>1</v>
      </c>
      <c r="E40323" s="9">
        <v>1625.26034397744</v>
      </c>
      <c r="F40323">
        <v>67.903999999999996</v>
      </c>
      <c r="G40323">
        <v>67.903999999999996</v>
      </c>
      <c r="H40323">
        <v>0</v>
      </c>
      <c r="I40323">
        <v>693.16434397744501</v>
      </c>
      <c r="J40323">
        <v>8.9819033899999994</v>
      </c>
      <c r="K40323">
        <v>14</v>
      </c>
      <c r="L40323" s="9">
        <f t="shared" ref="L40323:L40386" si="630">IF(DAY(O40323 &lt;&gt; O40324), 1, 0)</f>
        <v>0</v>
      </c>
      <c r="O40323" s="8">
        <v>45518</v>
      </c>
      <c r="P40323" s="7">
        <v>9.8611111111111108E-2</v>
      </c>
    </row>
    <row r="40324" spans="1:16" x14ac:dyDescent="0.25">
      <c r="A40324" s="10">
        <v>45518.100694444445</v>
      </c>
      <c r="B40324" t="s">
        <v>14</v>
      </c>
      <c r="C40324">
        <v>67.53</v>
      </c>
      <c r="D40324">
        <v>2</v>
      </c>
      <c r="E40324" s="9">
        <v>1557.73034397744</v>
      </c>
      <c r="F40324">
        <v>135.434</v>
      </c>
      <c r="G40324">
        <v>67.716999999999999</v>
      </c>
      <c r="H40324">
        <v>0</v>
      </c>
      <c r="I40324">
        <v>693.16434397744501</v>
      </c>
      <c r="J40324">
        <v>11.6616456999999</v>
      </c>
      <c r="K40324">
        <v>14</v>
      </c>
      <c r="L40324" s="9">
        <f t="shared" si="630"/>
        <v>0</v>
      </c>
      <c r="O40324" s="8">
        <v>45518</v>
      </c>
      <c r="P40324" s="7">
        <v>0.10069444444444445</v>
      </c>
    </row>
    <row r="40325" spans="1:16" x14ac:dyDescent="0.25">
      <c r="A40325" s="10">
        <v>45518.103472222225</v>
      </c>
      <c r="B40325" t="s">
        <v>14</v>
      </c>
      <c r="C40325">
        <v>69.040000000000006</v>
      </c>
      <c r="D40325">
        <v>3</v>
      </c>
      <c r="E40325" s="9">
        <v>1488.6903439774401</v>
      </c>
      <c r="F40325">
        <v>204.47399999999999</v>
      </c>
      <c r="G40325">
        <v>68.158000000000001</v>
      </c>
      <c r="H40325">
        <v>0</v>
      </c>
      <c r="I40325">
        <v>693.16434397744501</v>
      </c>
      <c r="J40325">
        <v>11.636855799999999</v>
      </c>
      <c r="K40325">
        <v>14</v>
      </c>
      <c r="L40325" s="9">
        <f t="shared" si="630"/>
        <v>0</v>
      </c>
      <c r="O40325" s="8">
        <v>45518</v>
      </c>
      <c r="P40325" s="7">
        <v>0.10347222222222222</v>
      </c>
    </row>
    <row r="40326" spans="1:16" x14ac:dyDescent="0.25">
      <c r="A40326" s="10">
        <v>45518.104861111111</v>
      </c>
      <c r="B40326" t="s">
        <v>14</v>
      </c>
      <c r="C40326">
        <v>67.849999999999994</v>
      </c>
      <c r="D40326">
        <v>4</v>
      </c>
      <c r="E40326" s="9">
        <v>1420.8403439774399</v>
      </c>
      <c r="F40326">
        <v>272.32399999999899</v>
      </c>
      <c r="G40326">
        <v>68.080999999999904</v>
      </c>
      <c r="H40326">
        <v>0</v>
      </c>
      <c r="I40326">
        <v>693.16434397744501</v>
      </c>
      <c r="J40326">
        <v>10.8326850999999</v>
      </c>
      <c r="K40326">
        <v>14</v>
      </c>
      <c r="L40326" s="9">
        <f t="shared" si="630"/>
        <v>0</v>
      </c>
      <c r="O40326" s="8">
        <v>45518</v>
      </c>
      <c r="P40326" s="7">
        <v>0.10486111111111111</v>
      </c>
    </row>
    <row r="40327" spans="1:16" x14ac:dyDescent="0.25">
      <c r="A40327" s="10">
        <v>45518.105555555558</v>
      </c>
      <c r="B40327" t="s">
        <v>14</v>
      </c>
      <c r="C40327">
        <v>69.566666666666606</v>
      </c>
      <c r="D40327">
        <v>5</v>
      </c>
      <c r="E40327" s="9">
        <v>1351.2736773107699</v>
      </c>
      <c r="F40327">
        <v>341.89066666666599</v>
      </c>
      <c r="G40327">
        <v>68.378133333333295</v>
      </c>
      <c r="H40327">
        <v>0</v>
      </c>
      <c r="I40327">
        <v>693.16434397744501</v>
      </c>
      <c r="J40327">
        <v>8.4587441999999999</v>
      </c>
      <c r="K40327">
        <v>14</v>
      </c>
      <c r="L40327" s="9">
        <f t="shared" si="630"/>
        <v>0</v>
      </c>
      <c r="O40327" s="8">
        <v>45518</v>
      </c>
      <c r="P40327" s="7">
        <v>0.10555555555555556</v>
      </c>
    </row>
    <row r="40328" spans="1:16" x14ac:dyDescent="0.25">
      <c r="A40328" s="10">
        <v>45518.10833333333</v>
      </c>
      <c r="B40328" t="s">
        <v>14</v>
      </c>
      <c r="C40328">
        <v>69.17</v>
      </c>
      <c r="D40328">
        <v>6</v>
      </c>
      <c r="E40328" s="9">
        <v>1282.1036773107701</v>
      </c>
      <c r="F40328">
        <v>411.06066666666601</v>
      </c>
      <c r="G40328">
        <v>68.510111111111101</v>
      </c>
      <c r="H40328">
        <v>0</v>
      </c>
      <c r="I40328">
        <v>693.16434397744501</v>
      </c>
      <c r="J40328">
        <v>7.7338062999999897</v>
      </c>
      <c r="K40328">
        <v>14</v>
      </c>
      <c r="L40328" s="9">
        <f t="shared" si="630"/>
        <v>0</v>
      </c>
      <c r="O40328" s="8">
        <v>45518</v>
      </c>
      <c r="P40328" s="7">
        <v>0.10833333333333334</v>
      </c>
    </row>
    <row r="40329" spans="1:16" x14ac:dyDescent="0.25">
      <c r="A40329" s="10">
        <v>45518.109722222223</v>
      </c>
      <c r="B40329" t="s">
        <v>14</v>
      </c>
      <c r="C40329">
        <v>69.959999999999994</v>
      </c>
      <c r="D40329">
        <v>7</v>
      </c>
      <c r="E40329" s="9">
        <v>1212.14367731077</v>
      </c>
      <c r="F40329">
        <v>481.02066666666599</v>
      </c>
      <c r="G40329">
        <v>68.717238095238002</v>
      </c>
      <c r="H40329">
        <v>0</v>
      </c>
      <c r="I40329">
        <v>693.16434397744501</v>
      </c>
      <c r="J40329">
        <v>4.8115742999999904</v>
      </c>
      <c r="K40329">
        <v>14</v>
      </c>
      <c r="L40329" s="9">
        <f t="shared" si="630"/>
        <v>0</v>
      </c>
      <c r="O40329" s="8">
        <v>45518</v>
      </c>
      <c r="P40329" s="7">
        <v>0.10972222222222222</v>
      </c>
    </row>
    <row r="40330" spans="1:16" x14ac:dyDescent="0.25">
      <c r="A40330" s="10">
        <v>45518.11041666667</v>
      </c>
      <c r="B40330" t="s">
        <v>14</v>
      </c>
      <c r="C40330">
        <v>71.336666666666602</v>
      </c>
      <c r="D40330">
        <v>8</v>
      </c>
      <c r="E40330" s="9">
        <v>1140.8070106441101</v>
      </c>
      <c r="F40330">
        <v>552.35733333333303</v>
      </c>
      <c r="G40330">
        <v>69.0446666666666</v>
      </c>
      <c r="H40330">
        <v>0</v>
      </c>
      <c r="I40330">
        <v>693.16434397744501</v>
      </c>
      <c r="J40330">
        <v>4.8158344</v>
      </c>
      <c r="K40330">
        <v>14</v>
      </c>
      <c r="L40330" s="9">
        <f t="shared" si="630"/>
        <v>0</v>
      </c>
      <c r="O40330" s="8">
        <v>45518</v>
      </c>
      <c r="P40330" s="7">
        <v>0.11041666666666666</v>
      </c>
    </row>
    <row r="40331" spans="1:16" x14ac:dyDescent="0.25">
      <c r="A40331" s="10">
        <v>45518.111111111109</v>
      </c>
      <c r="B40331" t="s">
        <v>14</v>
      </c>
      <c r="C40331">
        <v>71.412222222222198</v>
      </c>
      <c r="D40331">
        <v>9</v>
      </c>
      <c r="E40331" s="9">
        <v>1069.3947884218801</v>
      </c>
      <c r="F40331">
        <v>623.76955555555503</v>
      </c>
      <c r="G40331">
        <v>69.307728395061702</v>
      </c>
      <c r="H40331">
        <v>0</v>
      </c>
      <c r="I40331">
        <v>693.16434397744501</v>
      </c>
      <c r="J40331">
        <v>6.5747317000000001</v>
      </c>
      <c r="K40331">
        <v>14</v>
      </c>
      <c r="L40331" s="9">
        <f t="shared" si="630"/>
        <v>0</v>
      </c>
      <c r="O40331" s="8">
        <v>45518</v>
      </c>
      <c r="P40331" s="7">
        <v>0.1111111111111111</v>
      </c>
    </row>
    <row r="40332" spans="1:16" x14ac:dyDescent="0.25">
      <c r="A40332" s="10">
        <v>45518.111805555556</v>
      </c>
      <c r="B40332" t="s">
        <v>13</v>
      </c>
      <c r="C40332">
        <v>71.63</v>
      </c>
      <c r="D40332">
        <v>0</v>
      </c>
      <c r="E40332" s="9">
        <v>1714.0647884218799</v>
      </c>
      <c r="F40332">
        <v>0</v>
      </c>
      <c r="G40332">
        <v>0</v>
      </c>
      <c r="H40332">
        <v>20.9004444444444</v>
      </c>
      <c r="I40332">
        <v>714.06478842188903</v>
      </c>
      <c r="J40332">
        <v>-0.37793023999999797</v>
      </c>
      <c r="K40332">
        <v>14</v>
      </c>
      <c r="L40332" s="9">
        <f t="shared" si="630"/>
        <v>0</v>
      </c>
      <c r="O40332" s="8">
        <v>45518</v>
      </c>
      <c r="P40332" s="7">
        <v>0.11180555555555556</v>
      </c>
    </row>
    <row r="40333" spans="1:16" x14ac:dyDescent="0.25">
      <c r="A40333" s="10">
        <v>45518.112500000003</v>
      </c>
      <c r="B40333" t="s">
        <v>12</v>
      </c>
      <c r="C40333">
        <v>73.739999999999995</v>
      </c>
      <c r="D40333">
        <v>-1</v>
      </c>
      <c r="E40333" s="9">
        <v>1787.8047884218799</v>
      </c>
      <c r="F40333">
        <v>-73.739999999999995</v>
      </c>
      <c r="G40333">
        <v>73.739999999999995</v>
      </c>
      <c r="H40333">
        <v>0</v>
      </c>
      <c r="I40333">
        <v>714.06478842188903</v>
      </c>
      <c r="J40333">
        <v>-7.5444092399999896</v>
      </c>
      <c r="K40333">
        <v>14</v>
      </c>
      <c r="L40333" s="9">
        <f t="shared" si="630"/>
        <v>0</v>
      </c>
      <c r="O40333" s="8">
        <v>45518</v>
      </c>
      <c r="P40333" s="7">
        <v>0.1125</v>
      </c>
    </row>
    <row r="40334" spans="1:16" x14ac:dyDescent="0.25">
      <c r="A40334" s="10">
        <v>45518.113194444442</v>
      </c>
      <c r="B40334" t="s">
        <v>12</v>
      </c>
      <c r="C40334">
        <v>73.017499999999998</v>
      </c>
      <c r="D40334">
        <v>-2</v>
      </c>
      <c r="E40334" s="9">
        <v>1860.8222884218801</v>
      </c>
      <c r="F40334">
        <v>-146.75749999999999</v>
      </c>
      <c r="G40334">
        <v>73.378749999999997</v>
      </c>
      <c r="H40334">
        <v>0</v>
      </c>
      <c r="I40334">
        <v>714.06478842188903</v>
      </c>
      <c r="J40334">
        <v>-9.1229732399999897</v>
      </c>
      <c r="K40334">
        <v>14</v>
      </c>
      <c r="L40334" s="9">
        <f t="shared" si="630"/>
        <v>0</v>
      </c>
      <c r="O40334" s="8">
        <v>45518</v>
      </c>
      <c r="P40334" s="7">
        <v>0.11319444444444444</v>
      </c>
    </row>
    <row r="40335" spans="1:16" x14ac:dyDescent="0.25">
      <c r="A40335" s="10">
        <v>45518.114583333336</v>
      </c>
      <c r="B40335" t="s">
        <v>12</v>
      </c>
      <c r="C40335">
        <v>73.415000000000006</v>
      </c>
      <c r="D40335">
        <v>-3</v>
      </c>
      <c r="E40335" s="9">
        <v>1934.2372884218801</v>
      </c>
      <c r="F40335">
        <v>-220.17250000000001</v>
      </c>
      <c r="G40335">
        <v>73.390833333333305</v>
      </c>
      <c r="H40335">
        <v>0</v>
      </c>
      <c r="I40335">
        <v>714.06478842188903</v>
      </c>
      <c r="J40335">
        <v>-9.4363422399999894</v>
      </c>
      <c r="K40335">
        <v>14</v>
      </c>
      <c r="L40335" s="9">
        <f t="shared" si="630"/>
        <v>0</v>
      </c>
      <c r="O40335" s="8">
        <v>45518</v>
      </c>
      <c r="P40335" s="7">
        <v>0.11458333333333333</v>
      </c>
    </row>
    <row r="40336" spans="1:16" x14ac:dyDescent="0.25">
      <c r="A40336" s="10">
        <v>45518.115277777775</v>
      </c>
      <c r="B40336" t="s">
        <v>12</v>
      </c>
      <c r="C40336">
        <v>72.322666666666606</v>
      </c>
      <c r="D40336">
        <v>-4</v>
      </c>
      <c r="E40336" s="9">
        <v>2006.5599550885499</v>
      </c>
      <c r="F40336">
        <v>-292.49516666666602</v>
      </c>
      <c r="G40336">
        <v>73.123791666666605</v>
      </c>
      <c r="H40336">
        <v>0</v>
      </c>
      <c r="I40336">
        <v>714.06478842188903</v>
      </c>
      <c r="J40336">
        <v>-5.9846902399999902</v>
      </c>
      <c r="K40336">
        <v>14</v>
      </c>
      <c r="L40336" s="9">
        <f t="shared" si="630"/>
        <v>0</v>
      </c>
      <c r="O40336" s="8">
        <v>45518</v>
      </c>
      <c r="P40336" s="7">
        <v>0.11527777777777778</v>
      </c>
    </row>
    <row r="40337" spans="1:16" x14ac:dyDescent="0.25">
      <c r="A40337" s="10">
        <v>45518.115972222222</v>
      </c>
      <c r="B40337" t="s">
        <v>12</v>
      </c>
      <c r="C40337">
        <v>69.944999999999993</v>
      </c>
      <c r="D40337">
        <v>-5</v>
      </c>
      <c r="E40337" s="9">
        <v>2076.5049550885501</v>
      </c>
      <c r="F40337">
        <v>-362.44016666666602</v>
      </c>
      <c r="G40337">
        <v>72.488033333333306</v>
      </c>
      <c r="H40337">
        <v>0</v>
      </c>
      <c r="I40337">
        <v>714.06478842188903</v>
      </c>
      <c r="J40337">
        <v>-6.0909193399999904</v>
      </c>
      <c r="K40337">
        <v>14</v>
      </c>
      <c r="L40337" s="9">
        <f t="shared" si="630"/>
        <v>0</v>
      </c>
      <c r="O40337" s="8">
        <v>45518</v>
      </c>
      <c r="P40337" s="7">
        <v>0.11597222222222223</v>
      </c>
    </row>
    <row r="40338" spans="1:16" x14ac:dyDescent="0.25">
      <c r="A40338" s="10">
        <v>45518.118055555555</v>
      </c>
      <c r="B40338" t="s">
        <v>12</v>
      </c>
      <c r="C40338">
        <v>68.173333333333304</v>
      </c>
      <c r="D40338">
        <v>-6</v>
      </c>
      <c r="E40338" s="9">
        <v>2144.6782884218801</v>
      </c>
      <c r="F40338">
        <v>-430.61349999999999</v>
      </c>
      <c r="G40338">
        <v>71.768916666666598</v>
      </c>
      <c r="H40338">
        <v>0</v>
      </c>
      <c r="I40338">
        <v>714.06478842188903</v>
      </c>
      <c r="J40338">
        <v>-4.8886630399999902</v>
      </c>
      <c r="K40338">
        <v>14</v>
      </c>
      <c r="L40338" s="9">
        <f t="shared" si="630"/>
        <v>0</v>
      </c>
      <c r="O40338" s="8">
        <v>45518</v>
      </c>
      <c r="P40338" s="7">
        <v>0.11805555555555555</v>
      </c>
    </row>
    <row r="40339" spans="1:16" x14ac:dyDescent="0.25">
      <c r="A40339" s="10">
        <v>45518.119444444441</v>
      </c>
      <c r="B40339" t="s">
        <v>12</v>
      </c>
      <c r="C40339">
        <v>66.817812500000002</v>
      </c>
      <c r="D40339">
        <v>-7</v>
      </c>
      <c r="E40339" s="9">
        <v>2211.49610092188</v>
      </c>
      <c r="F40339">
        <v>-497.43131249999999</v>
      </c>
      <c r="G40339">
        <v>71.061616071428503</v>
      </c>
      <c r="H40339">
        <v>0</v>
      </c>
      <c r="I40339">
        <v>714.06478842188903</v>
      </c>
      <c r="J40339">
        <v>-3.02140549999999</v>
      </c>
      <c r="K40339">
        <v>14</v>
      </c>
      <c r="L40339" s="9">
        <f t="shared" si="630"/>
        <v>0</v>
      </c>
      <c r="O40339" s="8">
        <v>45518</v>
      </c>
      <c r="P40339" s="7">
        <v>0.11944444444444445</v>
      </c>
    </row>
    <row r="40340" spans="1:16" x14ac:dyDescent="0.25">
      <c r="A40340" s="10">
        <v>45518.120833333334</v>
      </c>
      <c r="B40340" t="s">
        <v>12</v>
      </c>
      <c r="C40340">
        <v>65.798000000000002</v>
      </c>
      <c r="D40340">
        <v>-8</v>
      </c>
      <c r="E40340" s="9">
        <v>2277.2941009218798</v>
      </c>
      <c r="F40340">
        <v>-563.22931249999999</v>
      </c>
      <c r="G40340">
        <v>70.403664062499999</v>
      </c>
      <c r="H40340">
        <v>0</v>
      </c>
      <c r="I40340">
        <v>714.06478842188903</v>
      </c>
      <c r="J40340">
        <v>-5.1235856000000002</v>
      </c>
      <c r="K40340">
        <v>14</v>
      </c>
      <c r="L40340" s="9">
        <f t="shared" si="630"/>
        <v>0</v>
      </c>
      <c r="O40340" s="8">
        <v>45518</v>
      </c>
      <c r="P40340" s="7">
        <v>0.12083333333333333</v>
      </c>
    </row>
    <row r="40341" spans="1:16" x14ac:dyDescent="0.25">
      <c r="A40341" s="10">
        <v>45518.121527777781</v>
      </c>
      <c r="B40341" t="s">
        <v>12</v>
      </c>
      <c r="C40341">
        <v>66.739999999999995</v>
      </c>
      <c r="D40341">
        <v>-9</v>
      </c>
      <c r="E40341" s="9">
        <v>2344.0341009218801</v>
      </c>
      <c r="F40341">
        <v>-629.9693125</v>
      </c>
      <c r="G40341">
        <v>69.996590277777699</v>
      </c>
      <c r="H40341">
        <v>0</v>
      </c>
      <c r="I40341">
        <v>714.06478842188903</v>
      </c>
      <c r="J40341">
        <v>-8.0256755999999996</v>
      </c>
      <c r="K40341">
        <v>14</v>
      </c>
      <c r="L40341" s="9">
        <f t="shared" si="630"/>
        <v>0</v>
      </c>
      <c r="O40341" s="8">
        <v>45518</v>
      </c>
      <c r="P40341" s="7">
        <v>0.12152777777777778</v>
      </c>
    </row>
    <row r="40342" spans="1:16" x14ac:dyDescent="0.25">
      <c r="A40342" s="10">
        <v>45518.12222222222</v>
      </c>
      <c r="B40342" t="s">
        <v>12</v>
      </c>
      <c r="C40342">
        <v>64.680000000000007</v>
      </c>
      <c r="D40342">
        <v>-10</v>
      </c>
      <c r="E40342" s="9">
        <v>2408.7141009218799</v>
      </c>
      <c r="F40342">
        <v>-694.64931249999995</v>
      </c>
      <c r="G40342">
        <v>69.464931250000006</v>
      </c>
      <c r="H40342">
        <v>0</v>
      </c>
      <c r="I40342">
        <v>714.06478842188903</v>
      </c>
      <c r="J40342">
        <v>-5.4027310599999998</v>
      </c>
      <c r="K40342">
        <v>14</v>
      </c>
      <c r="L40342" s="9">
        <f t="shared" si="630"/>
        <v>0</v>
      </c>
      <c r="O40342" s="8">
        <v>45518</v>
      </c>
      <c r="P40342" s="7">
        <v>0.12222222222222222</v>
      </c>
    </row>
    <row r="40343" spans="1:16" x14ac:dyDescent="0.25">
      <c r="A40343" s="10">
        <v>45518.122916666667</v>
      </c>
      <c r="B40343" t="s">
        <v>12</v>
      </c>
      <c r="C40343">
        <v>64.605999999999995</v>
      </c>
      <c r="D40343">
        <v>-11</v>
      </c>
      <c r="E40343" s="9">
        <v>2473.3201009218801</v>
      </c>
      <c r="F40343">
        <v>-759.25531249999995</v>
      </c>
      <c r="G40343">
        <v>69.023210227272699</v>
      </c>
      <c r="H40343">
        <v>0</v>
      </c>
      <c r="I40343">
        <v>714.06478842188903</v>
      </c>
      <c r="J40343">
        <v>-4.0195431599999996</v>
      </c>
      <c r="K40343">
        <v>14</v>
      </c>
      <c r="L40343" s="9">
        <f t="shared" si="630"/>
        <v>0</v>
      </c>
      <c r="O40343" s="8">
        <v>45518</v>
      </c>
      <c r="P40343" s="7">
        <v>0.12291666666666666</v>
      </c>
    </row>
    <row r="40344" spans="1:16" x14ac:dyDescent="0.25">
      <c r="A40344" s="10">
        <v>45518.124305555553</v>
      </c>
      <c r="B40344" t="s">
        <v>12</v>
      </c>
      <c r="C40344">
        <v>66.043333333333294</v>
      </c>
      <c r="D40344">
        <v>-12</v>
      </c>
      <c r="E40344" s="9">
        <v>2539.36343425522</v>
      </c>
      <c r="F40344">
        <v>-825.29864583333301</v>
      </c>
      <c r="G40344">
        <v>68.774887152777794</v>
      </c>
      <c r="H40344">
        <v>0</v>
      </c>
      <c r="I40344">
        <v>714.06478842188903</v>
      </c>
      <c r="J40344">
        <v>-3.3994883599999999</v>
      </c>
      <c r="K40344">
        <v>14</v>
      </c>
      <c r="L40344" s="9">
        <f t="shared" si="630"/>
        <v>0</v>
      </c>
      <c r="O40344" s="8">
        <v>45518</v>
      </c>
      <c r="P40344" s="7">
        <v>0.12430555555555556</v>
      </c>
    </row>
    <row r="40345" spans="1:16" x14ac:dyDescent="0.25">
      <c r="A40345" s="10">
        <v>45518.125694444447</v>
      </c>
      <c r="B40345" t="s">
        <v>12</v>
      </c>
      <c r="C40345">
        <v>65.728499999999997</v>
      </c>
      <c r="D40345">
        <v>-13</v>
      </c>
      <c r="E40345" s="9">
        <v>2605.0919342552202</v>
      </c>
      <c r="F40345">
        <v>-891.02714583333295</v>
      </c>
      <c r="G40345">
        <v>68.5405496794871</v>
      </c>
      <c r="H40345">
        <v>0</v>
      </c>
      <c r="I40345">
        <v>714.06478842188903</v>
      </c>
      <c r="J40345">
        <v>-4.0888124599999998</v>
      </c>
      <c r="K40345">
        <v>14</v>
      </c>
      <c r="L40345" s="9">
        <f t="shared" si="630"/>
        <v>0</v>
      </c>
      <c r="O40345" s="8">
        <v>45518</v>
      </c>
      <c r="P40345" s="7">
        <v>0.12569444444444444</v>
      </c>
    </row>
    <row r="40346" spans="1:16" x14ac:dyDescent="0.25">
      <c r="A40346" s="10">
        <v>45518.126388888886</v>
      </c>
      <c r="B40346" t="s">
        <v>12</v>
      </c>
      <c r="C40346">
        <v>62.526249999999997</v>
      </c>
      <c r="D40346">
        <v>-14</v>
      </c>
      <c r="E40346" s="9">
        <v>2667.6181842552201</v>
      </c>
      <c r="F40346">
        <v>-953.55339583333296</v>
      </c>
      <c r="G40346">
        <v>68.110956845238107</v>
      </c>
      <c r="H40346">
        <v>0</v>
      </c>
      <c r="I40346">
        <v>714.06478842188903</v>
      </c>
      <c r="J40346">
        <v>-9.1368824600000007</v>
      </c>
      <c r="K40346">
        <v>14</v>
      </c>
      <c r="L40346" s="9">
        <f t="shared" si="630"/>
        <v>0</v>
      </c>
      <c r="O40346" s="8">
        <v>45518</v>
      </c>
      <c r="P40346" s="7">
        <v>0.12638888888888888</v>
      </c>
    </row>
    <row r="40347" spans="1:16" x14ac:dyDescent="0.25">
      <c r="A40347" s="10">
        <v>45518.127083333333</v>
      </c>
      <c r="B40347" t="s">
        <v>12</v>
      </c>
      <c r="C40347">
        <v>61.02</v>
      </c>
      <c r="D40347">
        <v>-15</v>
      </c>
      <c r="E40347" s="9">
        <v>2728.63818425522</v>
      </c>
      <c r="F40347">
        <v>-1014.57339583333</v>
      </c>
      <c r="G40347">
        <v>67.638226388888896</v>
      </c>
      <c r="H40347">
        <v>0</v>
      </c>
      <c r="I40347">
        <v>714.06478842188903</v>
      </c>
      <c r="J40347">
        <v>-8.3871618600000009</v>
      </c>
      <c r="K40347">
        <v>14</v>
      </c>
      <c r="L40347" s="9">
        <f t="shared" si="630"/>
        <v>0</v>
      </c>
      <c r="O40347" s="8">
        <v>45518</v>
      </c>
      <c r="P40347" s="7">
        <v>0.12708333333333333</v>
      </c>
    </row>
    <row r="40348" spans="1:16" x14ac:dyDescent="0.25">
      <c r="A40348" s="10">
        <v>45518.12777777778</v>
      </c>
      <c r="B40348" t="s">
        <v>12</v>
      </c>
      <c r="C40348">
        <v>61.505000000000003</v>
      </c>
      <c r="D40348">
        <v>-16</v>
      </c>
      <c r="E40348" s="9">
        <v>2790.1431842552201</v>
      </c>
      <c r="F40348">
        <v>-1076.07839583333</v>
      </c>
      <c r="G40348">
        <v>67.254899739583294</v>
      </c>
      <c r="H40348">
        <v>0</v>
      </c>
      <c r="I40348">
        <v>714.06478842188903</v>
      </c>
      <c r="J40348">
        <v>-11.686512260000001</v>
      </c>
      <c r="K40348">
        <v>14</v>
      </c>
      <c r="L40348" s="9">
        <f t="shared" si="630"/>
        <v>0</v>
      </c>
      <c r="O40348" s="8">
        <v>45518</v>
      </c>
      <c r="P40348" s="7">
        <v>0.12777777777777777</v>
      </c>
    </row>
    <row r="40349" spans="1:16" x14ac:dyDescent="0.25">
      <c r="A40349" s="10">
        <v>45518.128472222219</v>
      </c>
      <c r="B40349" t="s">
        <v>12</v>
      </c>
      <c r="C40349">
        <v>62.84</v>
      </c>
      <c r="D40349">
        <v>-17</v>
      </c>
      <c r="E40349" s="9">
        <v>2852.9831842552198</v>
      </c>
      <c r="F40349">
        <v>-1138.9183958333299</v>
      </c>
      <c r="G40349">
        <v>66.995199754901904</v>
      </c>
      <c r="H40349">
        <v>0</v>
      </c>
      <c r="I40349">
        <v>714.06478842188903</v>
      </c>
      <c r="J40349">
        <v>-10.4887298</v>
      </c>
      <c r="K40349">
        <v>14</v>
      </c>
      <c r="L40349" s="9">
        <f t="shared" si="630"/>
        <v>0</v>
      </c>
      <c r="O40349" s="8">
        <v>45518</v>
      </c>
      <c r="P40349" s="7">
        <v>0.12847222222222221</v>
      </c>
    </row>
    <row r="40350" spans="1:16" x14ac:dyDescent="0.25">
      <c r="A40350" s="10">
        <v>45518.132638888892</v>
      </c>
      <c r="B40350" t="s">
        <v>12</v>
      </c>
      <c r="C40350">
        <v>61.734999999999999</v>
      </c>
      <c r="D40350">
        <v>-18</v>
      </c>
      <c r="E40350" s="9">
        <v>2914.71818425522</v>
      </c>
      <c r="F40350">
        <v>-1200.65339583333</v>
      </c>
      <c r="G40350">
        <v>66.702966435185104</v>
      </c>
      <c r="H40350">
        <v>0</v>
      </c>
      <c r="I40350">
        <v>714.06478842188903</v>
      </c>
      <c r="J40350">
        <v>-7.4787990999999998</v>
      </c>
      <c r="K40350">
        <v>14</v>
      </c>
      <c r="L40350" s="9">
        <f t="shared" si="630"/>
        <v>0</v>
      </c>
      <c r="O40350" s="8">
        <v>45518</v>
      </c>
      <c r="P40350" s="7">
        <v>0.13263888888888889</v>
      </c>
    </row>
    <row r="40351" spans="1:16" x14ac:dyDescent="0.25">
      <c r="A40351" s="10">
        <v>45518.137499999997</v>
      </c>
      <c r="B40351" t="s">
        <v>12</v>
      </c>
      <c r="C40351">
        <v>61.731111111111098</v>
      </c>
      <c r="D40351">
        <v>-19</v>
      </c>
      <c r="E40351" s="9">
        <v>2976.4492953663298</v>
      </c>
      <c r="F40351">
        <v>-1262.3845069444401</v>
      </c>
      <c r="G40351">
        <v>66.441289839181195</v>
      </c>
      <c r="H40351">
        <v>0</v>
      </c>
      <c r="I40351">
        <v>714.06478842188903</v>
      </c>
      <c r="J40351">
        <v>-6.3637781999999996</v>
      </c>
      <c r="K40351">
        <v>14</v>
      </c>
      <c r="L40351" s="9">
        <f t="shared" si="630"/>
        <v>0</v>
      </c>
      <c r="O40351" s="8">
        <v>45518</v>
      </c>
      <c r="P40351" s="7">
        <v>0.13750000000000001</v>
      </c>
    </row>
    <row r="40352" spans="1:16" x14ac:dyDescent="0.25">
      <c r="A40352" s="10">
        <v>45518.138194444444</v>
      </c>
      <c r="B40352" t="s">
        <v>12</v>
      </c>
      <c r="C40352">
        <v>61.73</v>
      </c>
      <c r="D40352">
        <v>-20</v>
      </c>
      <c r="E40352" s="9">
        <v>3038.1792953663298</v>
      </c>
      <c r="F40352">
        <v>-1324.1145069444401</v>
      </c>
      <c r="G40352">
        <v>66.205725347222199</v>
      </c>
      <c r="H40352">
        <v>0</v>
      </c>
      <c r="I40352">
        <v>714.06478842188903</v>
      </c>
      <c r="J40352">
        <v>-4.2652485999999996</v>
      </c>
      <c r="K40352">
        <v>14</v>
      </c>
      <c r="L40352" s="9">
        <f t="shared" si="630"/>
        <v>0</v>
      </c>
      <c r="O40352" s="8">
        <v>45518</v>
      </c>
      <c r="P40352" s="7">
        <v>0.13819444444444445</v>
      </c>
    </row>
    <row r="40353" spans="1:16" x14ac:dyDescent="0.25">
      <c r="A40353" s="10">
        <v>45518.138888888891</v>
      </c>
      <c r="B40353" t="s">
        <v>12</v>
      </c>
      <c r="C40353">
        <v>61.73</v>
      </c>
      <c r="D40353">
        <v>-21</v>
      </c>
      <c r="E40353" s="9">
        <v>3099.9092953663298</v>
      </c>
      <c r="F40353">
        <v>-1385.8445069444399</v>
      </c>
      <c r="G40353">
        <v>65.992595568783003</v>
      </c>
      <c r="H40353">
        <v>0</v>
      </c>
      <c r="I40353">
        <v>714.06478842188903</v>
      </c>
      <c r="J40353">
        <v>-2.6959369999999998</v>
      </c>
      <c r="K40353">
        <v>14</v>
      </c>
      <c r="L40353" s="9">
        <f t="shared" si="630"/>
        <v>0</v>
      </c>
      <c r="O40353" s="8">
        <v>45518</v>
      </c>
      <c r="P40353" s="7">
        <v>0.1388888888888889</v>
      </c>
    </row>
    <row r="40354" spans="1:16" x14ac:dyDescent="0.25">
      <c r="A40354" s="10">
        <v>45518.13958333333</v>
      </c>
      <c r="B40354" t="s">
        <v>12</v>
      </c>
      <c r="C40354">
        <v>57.1</v>
      </c>
      <c r="D40354">
        <v>-22</v>
      </c>
      <c r="E40354" s="9">
        <v>3157.0092953663302</v>
      </c>
      <c r="F40354">
        <v>-1442.94450694444</v>
      </c>
      <c r="G40354">
        <v>65.588386679292896</v>
      </c>
      <c r="H40354">
        <v>0</v>
      </c>
      <c r="I40354">
        <v>714.06478842188903</v>
      </c>
      <c r="J40354">
        <v>-1.9042882999999999</v>
      </c>
      <c r="K40354">
        <v>14</v>
      </c>
      <c r="L40354" s="9">
        <f t="shared" si="630"/>
        <v>0</v>
      </c>
      <c r="O40354" s="8">
        <v>45518</v>
      </c>
      <c r="P40354" s="7">
        <v>0.13958333333333334</v>
      </c>
    </row>
    <row r="40355" spans="1:16" x14ac:dyDescent="0.25">
      <c r="A40355" s="10">
        <v>45518.140277777777</v>
      </c>
      <c r="B40355" t="s">
        <v>12</v>
      </c>
      <c r="C40355">
        <v>61.666451612903202</v>
      </c>
      <c r="D40355">
        <v>-23</v>
      </c>
      <c r="E40355" s="9">
        <v>3218.6757469792301</v>
      </c>
      <c r="F40355">
        <v>-1504.6109585573399</v>
      </c>
      <c r="G40355">
        <v>65.417867763362906</v>
      </c>
      <c r="H40355">
        <v>0</v>
      </c>
      <c r="I40355">
        <v>714.06478842188903</v>
      </c>
      <c r="J40355">
        <v>-0.73029829999999996</v>
      </c>
      <c r="K40355">
        <v>14</v>
      </c>
      <c r="L40355" s="9">
        <f t="shared" si="630"/>
        <v>0</v>
      </c>
      <c r="O40355" s="8">
        <v>45518</v>
      </c>
      <c r="P40355" s="7">
        <v>0.14027777777777778</v>
      </c>
    </row>
    <row r="40356" spans="1:16" x14ac:dyDescent="0.25">
      <c r="A40356" s="10">
        <v>45518.142361111109</v>
      </c>
      <c r="B40356" t="s">
        <v>13</v>
      </c>
      <c r="C40356">
        <v>61.005000000000003</v>
      </c>
      <c r="D40356">
        <v>0</v>
      </c>
      <c r="E40356" s="9">
        <v>1815.5607469792301</v>
      </c>
      <c r="F40356">
        <v>0</v>
      </c>
      <c r="G40356">
        <v>0</v>
      </c>
      <c r="H40356">
        <v>101.495958557347</v>
      </c>
      <c r="I40356">
        <v>815.56074697923702</v>
      </c>
      <c r="J40356">
        <v>2.58043869999999</v>
      </c>
      <c r="K40356">
        <v>14</v>
      </c>
      <c r="L40356" s="9">
        <f t="shared" si="630"/>
        <v>0</v>
      </c>
      <c r="O40356" s="8">
        <v>45518</v>
      </c>
      <c r="P40356" s="7">
        <v>0.1423611111111111</v>
      </c>
    </row>
    <row r="40357" spans="1:16" x14ac:dyDescent="0.25">
      <c r="A40357" s="10">
        <v>45518.144444444442</v>
      </c>
      <c r="B40357" t="s">
        <v>12</v>
      </c>
      <c r="C40357">
        <v>61</v>
      </c>
      <c r="D40357">
        <v>-1</v>
      </c>
      <c r="E40357" s="9">
        <v>1876.5607469792301</v>
      </c>
      <c r="F40357">
        <v>-61</v>
      </c>
      <c r="G40357">
        <v>61</v>
      </c>
      <c r="H40357">
        <v>0</v>
      </c>
      <c r="I40357">
        <v>815.56074697923702</v>
      </c>
      <c r="J40357">
        <v>-2.4686892999999999</v>
      </c>
      <c r="K40357">
        <v>14</v>
      </c>
      <c r="L40357" s="9">
        <f t="shared" si="630"/>
        <v>0</v>
      </c>
      <c r="O40357" s="8">
        <v>45518</v>
      </c>
      <c r="P40357" s="7">
        <v>0.14444444444444443</v>
      </c>
    </row>
    <row r="40358" spans="1:16" x14ac:dyDescent="0.25">
      <c r="A40358" s="10">
        <v>45518.145833333336</v>
      </c>
      <c r="B40358" t="s">
        <v>12</v>
      </c>
      <c r="C40358">
        <v>61.59</v>
      </c>
      <c r="D40358">
        <v>-2</v>
      </c>
      <c r="E40358" s="9">
        <v>1938.15074697923</v>
      </c>
      <c r="F40358">
        <v>-122.59</v>
      </c>
      <c r="G40358">
        <v>61.295000000000002</v>
      </c>
      <c r="H40358">
        <v>0</v>
      </c>
      <c r="I40358">
        <v>815.56074697923702</v>
      </c>
      <c r="J40358">
        <v>-0.41313930000000099</v>
      </c>
      <c r="K40358">
        <v>14</v>
      </c>
      <c r="L40358" s="9">
        <f t="shared" si="630"/>
        <v>0</v>
      </c>
      <c r="O40358" s="8">
        <v>45518</v>
      </c>
      <c r="P40358" s="7">
        <v>0.14583333333333334</v>
      </c>
    </row>
    <row r="40359" spans="1:16" x14ac:dyDescent="0.25">
      <c r="A40359" s="10">
        <v>45518.146527777775</v>
      </c>
      <c r="B40359" t="s">
        <v>12</v>
      </c>
      <c r="C40359">
        <v>63.4745454545454</v>
      </c>
      <c r="D40359">
        <v>-3</v>
      </c>
      <c r="E40359" s="9">
        <v>2001.62529243378</v>
      </c>
      <c r="F40359">
        <v>-186.064545454545</v>
      </c>
      <c r="G40359">
        <v>62.021515151515104</v>
      </c>
      <c r="H40359">
        <v>0</v>
      </c>
      <c r="I40359">
        <v>815.56074697923702</v>
      </c>
      <c r="J40359">
        <v>-3.7499617000000001</v>
      </c>
      <c r="K40359">
        <v>14</v>
      </c>
      <c r="L40359" s="9">
        <f t="shared" si="630"/>
        <v>0</v>
      </c>
      <c r="O40359" s="8">
        <v>45518</v>
      </c>
      <c r="P40359" s="7">
        <v>0.14652777777777778</v>
      </c>
    </row>
    <row r="40360" spans="1:16" x14ac:dyDescent="0.25">
      <c r="A40360" s="10">
        <v>45518.147916666669</v>
      </c>
      <c r="B40360" t="s">
        <v>12</v>
      </c>
      <c r="C40360">
        <v>63.42</v>
      </c>
      <c r="D40360">
        <v>-4</v>
      </c>
      <c r="E40360" s="9">
        <v>2065.0452924337801</v>
      </c>
      <c r="F40360">
        <v>-249.48454545454501</v>
      </c>
      <c r="G40360">
        <v>62.371136363636303</v>
      </c>
      <c r="H40360">
        <v>0</v>
      </c>
      <c r="I40360">
        <v>815.56074697923702</v>
      </c>
      <c r="J40360">
        <v>-4.6639083000000001</v>
      </c>
      <c r="K40360">
        <v>14</v>
      </c>
      <c r="L40360" s="9">
        <f t="shared" si="630"/>
        <v>0</v>
      </c>
      <c r="O40360" s="8">
        <v>45518</v>
      </c>
      <c r="P40360" s="7">
        <v>0.14791666666666667</v>
      </c>
    </row>
    <row r="40361" spans="1:16" x14ac:dyDescent="0.25">
      <c r="A40361" s="10">
        <v>45518.148611111108</v>
      </c>
      <c r="B40361" t="s">
        <v>12</v>
      </c>
      <c r="C40361">
        <v>64</v>
      </c>
      <c r="D40361">
        <v>-5</v>
      </c>
      <c r="E40361" s="9">
        <v>2129.0452924337801</v>
      </c>
      <c r="F40361">
        <v>-313.48454545454501</v>
      </c>
      <c r="G40361">
        <v>62.696909090909003</v>
      </c>
      <c r="H40361">
        <v>0</v>
      </c>
      <c r="I40361">
        <v>815.56074697923702</v>
      </c>
      <c r="J40361">
        <v>-6.7427178000000003</v>
      </c>
      <c r="K40361">
        <v>14</v>
      </c>
      <c r="L40361" s="9">
        <f t="shared" si="630"/>
        <v>0</v>
      </c>
      <c r="O40361" s="8">
        <v>45518</v>
      </c>
      <c r="P40361" s="7">
        <v>0.14861111111111111</v>
      </c>
    </row>
    <row r="40362" spans="1:16" x14ac:dyDescent="0.25">
      <c r="A40362" s="10">
        <v>45518.149305555555</v>
      </c>
      <c r="B40362" t="s">
        <v>12</v>
      </c>
      <c r="C40362">
        <v>66.231052631578905</v>
      </c>
      <c r="D40362">
        <v>-6</v>
      </c>
      <c r="E40362" s="9">
        <v>2195.2763450653601</v>
      </c>
      <c r="F40362">
        <v>-379.71559808612398</v>
      </c>
      <c r="G40362">
        <v>63.285933014354001</v>
      </c>
      <c r="H40362">
        <v>0</v>
      </c>
      <c r="I40362">
        <v>815.56074697923702</v>
      </c>
      <c r="J40362">
        <v>-9.3972037999999998</v>
      </c>
      <c r="K40362">
        <v>14</v>
      </c>
      <c r="L40362" s="9">
        <f t="shared" si="630"/>
        <v>0</v>
      </c>
      <c r="O40362" s="8">
        <v>45518</v>
      </c>
      <c r="P40362" s="7">
        <v>0.14930555555555555</v>
      </c>
    </row>
    <row r="40363" spans="1:16" x14ac:dyDescent="0.25">
      <c r="A40363" s="10">
        <v>45518.15</v>
      </c>
      <c r="B40363" t="s">
        <v>12</v>
      </c>
      <c r="C40363">
        <v>65.055000000000007</v>
      </c>
      <c r="D40363">
        <v>-7</v>
      </c>
      <c r="E40363" s="9">
        <v>2260.33134506536</v>
      </c>
      <c r="F40363">
        <v>-444.77059808612398</v>
      </c>
      <c r="G40363">
        <v>63.538656869446299</v>
      </c>
      <c r="H40363">
        <v>0</v>
      </c>
      <c r="I40363">
        <v>815.56074697923702</v>
      </c>
      <c r="J40363">
        <v>-10.077260300000001</v>
      </c>
      <c r="K40363">
        <v>14</v>
      </c>
      <c r="L40363" s="9">
        <f t="shared" si="630"/>
        <v>0</v>
      </c>
      <c r="O40363" s="8">
        <v>45518</v>
      </c>
      <c r="P40363" s="7">
        <v>0.15</v>
      </c>
    </row>
    <row r="40364" spans="1:16" x14ac:dyDescent="0.25">
      <c r="A40364" s="10">
        <v>45518.150694444441</v>
      </c>
      <c r="B40364" t="s">
        <v>12</v>
      </c>
      <c r="C40364">
        <v>64.295000000000002</v>
      </c>
      <c r="D40364">
        <v>-8</v>
      </c>
      <c r="E40364" s="9">
        <v>2324.6263450653601</v>
      </c>
      <c r="F40364">
        <v>-509.065598086124</v>
      </c>
      <c r="G40364">
        <v>63.6331997607655</v>
      </c>
      <c r="H40364">
        <v>0</v>
      </c>
      <c r="I40364">
        <v>815.56074697923702</v>
      </c>
      <c r="J40364">
        <v>-7.7028077999999898</v>
      </c>
      <c r="K40364">
        <v>14</v>
      </c>
      <c r="L40364" s="9">
        <f t="shared" si="630"/>
        <v>0</v>
      </c>
      <c r="O40364" s="8">
        <v>45518</v>
      </c>
      <c r="P40364" s="7">
        <v>0.15069444444444444</v>
      </c>
    </row>
    <row r="40365" spans="1:16" x14ac:dyDescent="0.25">
      <c r="A40365" s="10">
        <v>45518.152083333334</v>
      </c>
      <c r="B40365" t="s">
        <v>12</v>
      </c>
      <c r="C40365">
        <v>65.003999999999905</v>
      </c>
      <c r="D40365">
        <v>-9</v>
      </c>
      <c r="E40365" s="9">
        <v>2389.63034506536</v>
      </c>
      <c r="F40365">
        <v>-574.06959808612396</v>
      </c>
      <c r="G40365">
        <v>63.785510898458199</v>
      </c>
      <c r="H40365">
        <v>0</v>
      </c>
      <c r="I40365">
        <v>815.56074697923702</v>
      </c>
      <c r="J40365">
        <v>-8.7202210000000004</v>
      </c>
      <c r="K40365">
        <v>14</v>
      </c>
      <c r="L40365" s="9">
        <f t="shared" si="630"/>
        <v>0</v>
      </c>
      <c r="O40365" s="8">
        <v>45518</v>
      </c>
      <c r="P40365" s="7">
        <v>0.15208333333333332</v>
      </c>
    </row>
    <row r="40366" spans="1:16" x14ac:dyDescent="0.25">
      <c r="A40366" s="10">
        <v>45518.152777777781</v>
      </c>
      <c r="B40366" t="s">
        <v>12</v>
      </c>
      <c r="C40366">
        <v>63.125</v>
      </c>
      <c r="D40366">
        <v>-10</v>
      </c>
      <c r="E40366" s="9">
        <v>2452.75534506536</v>
      </c>
      <c r="F40366">
        <v>-637.19459808612396</v>
      </c>
      <c r="G40366">
        <v>63.719459808612399</v>
      </c>
      <c r="H40366">
        <v>0</v>
      </c>
      <c r="I40366">
        <v>815.56074697923702</v>
      </c>
      <c r="J40366">
        <v>-12.912369999999999</v>
      </c>
      <c r="K40366">
        <v>14</v>
      </c>
      <c r="L40366" s="9">
        <f t="shared" si="630"/>
        <v>0</v>
      </c>
      <c r="O40366" s="8">
        <v>45518</v>
      </c>
      <c r="P40366" s="7">
        <v>0.15277777777777779</v>
      </c>
    </row>
    <row r="40367" spans="1:16" x14ac:dyDescent="0.25">
      <c r="A40367" s="10">
        <v>45518.15347222222</v>
      </c>
      <c r="B40367" t="s">
        <v>12</v>
      </c>
      <c r="C40367">
        <v>63.16</v>
      </c>
      <c r="D40367">
        <v>-11</v>
      </c>
      <c r="E40367" s="9">
        <v>2515.9153450653598</v>
      </c>
      <c r="F40367">
        <v>-700.35459808612404</v>
      </c>
      <c r="G40367">
        <v>63.668599826011302</v>
      </c>
      <c r="H40367">
        <v>0</v>
      </c>
      <c r="I40367">
        <v>815.56074697923702</v>
      </c>
      <c r="J40367">
        <v>-12.317015400000001</v>
      </c>
      <c r="K40367">
        <v>14</v>
      </c>
      <c r="L40367" s="9">
        <f t="shared" si="630"/>
        <v>0</v>
      </c>
      <c r="O40367" s="8">
        <v>45518</v>
      </c>
      <c r="P40367" s="7">
        <v>0.15347222222222223</v>
      </c>
    </row>
    <row r="40368" spans="1:16" x14ac:dyDescent="0.25">
      <c r="A40368" s="10">
        <v>45518.154166666667</v>
      </c>
      <c r="B40368" t="s">
        <v>12</v>
      </c>
      <c r="C40368">
        <v>63.782499999999999</v>
      </c>
      <c r="D40368">
        <v>-12</v>
      </c>
      <c r="E40368" s="9">
        <v>2579.6978450653601</v>
      </c>
      <c r="F40368">
        <v>-764.13709808612396</v>
      </c>
      <c r="G40368">
        <v>63.678091507177001</v>
      </c>
      <c r="H40368">
        <v>0</v>
      </c>
      <c r="I40368">
        <v>815.56074697923702</v>
      </c>
      <c r="J40368">
        <v>-11.2010722</v>
      </c>
      <c r="K40368">
        <v>14</v>
      </c>
      <c r="L40368" s="9">
        <f t="shared" si="630"/>
        <v>0</v>
      </c>
      <c r="O40368" s="8">
        <v>45518</v>
      </c>
      <c r="P40368" s="7">
        <v>0.15416666666666667</v>
      </c>
    </row>
    <row r="40369" spans="1:16" x14ac:dyDescent="0.25">
      <c r="A40369" s="10">
        <v>45518.154861111114</v>
      </c>
      <c r="B40369" t="s">
        <v>12</v>
      </c>
      <c r="C40369">
        <v>63.000999999999998</v>
      </c>
      <c r="D40369">
        <v>-13</v>
      </c>
      <c r="E40369" s="9">
        <v>2642.6988450653598</v>
      </c>
      <c r="F40369">
        <v>-827.13809808612405</v>
      </c>
      <c r="G40369">
        <v>63.626007545086402</v>
      </c>
      <c r="H40369">
        <v>0</v>
      </c>
      <c r="I40369">
        <v>815.56074697923702</v>
      </c>
      <c r="J40369">
        <v>-7.0107052000000003</v>
      </c>
      <c r="K40369">
        <v>14</v>
      </c>
      <c r="L40369" s="9">
        <f t="shared" si="630"/>
        <v>0</v>
      </c>
      <c r="O40369" s="8">
        <v>45518</v>
      </c>
      <c r="P40369" s="7">
        <v>0.15486111111111112</v>
      </c>
    </row>
    <row r="40370" spans="1:16" x14ac:dyDescent="0.25">
      <c r="A40370" s="10">
        <v>45518.155555555553</v>
      </c>
      <c r="B40370" t="s">
        <v>12</v>
      </c>
      <c r="C40370">
        <v>63.01</v>
      </c>
      <c r="D40370">
        <v>-14</v>
      </c>
      <c r="E40370" s="9">
        <v>2705.70884506536</v>
      </c>
      <c r="F40370">
        <v>-890.14809808612404</v>
      </c>
      <c r="G40370">
        <v>63.582007006151699</v>
      </c>
      <c r="H40370">
        <v>0</v>
      </c>
      <c r="I40370">
        <v>815.56074697923702</v>
      </c>
      <c r="J40370">
        <v>-6.4334221999999999</v>
      </c>
      <c r="K40370">
        <v>14</v>
      </c>
      <c r="L40370" s="9">
        <f t="shared" si="630"/>
        <v>0</v>
      </c>
      <c r="O40370" s="8">
        <v>45518</v>
      </c>
      <c r="P40370" s="7">
        <v>0.15555555555555556</v>
      </c>
    </row>
    <row r="40371" spans="1:16" x14ac:dyDescent="0.25">
      <c r="A40371" s="10">
        <v>45518.15625</v>
      </c>
      <c r="B40371" t="s">
        <v>12</v>
      </c>
      <c r="C40371">
        <v>63.57</v>
      </c>
      <c r="D40371">
        <v>-15</v>
      </c>
      <c r="E40371" s="9">
        <v>2769.2788450653602</v>
      </c>
      <c r="F40371">
        <v>-953.71809808612397</v>
      </c>
      <c r="G40371">
        <v>63.581206539074898</v>
      </c>
      <c r="H40371">
        <v>0</v>
      </c>
      <c r="I40371">
        <v>815.56074697923702</v>
      </c>
      <c r="J40371">
        <v>-9.7575233000000008</v>
      </c>
      <c r="K40371">
        <v>14</v>
      </c>
      <c r="L40371" s="9">
        <f t="shared" si="630"/>
        <v>0</v>
      </c>
      <c r="O40371" s="8">
        <v>45518</v>
      </c>
      <c r="P40371" s="7">
        <v>0.15625</v>
      </c>
    </row>
    <row r="40372" spans="1:16" x14ac:dyDescent="0.25">
      <c r="A40372" s="10">
        <v>45518.156944444447</v>
      </c>
      <c r="B40372" t="s">
        <v>12</v>
      </c>
      <c r="C40372">
        <v>64.006666666666604</v>
      </c>
      <c r="D40372">
        <v>-16</v>
      </c>
      <c r="E40372" s="9">
        <v>2833.28551173202</v>
      </c>
      <c r="F40372">
        <v>-1017.72476475279</v>
      </c>
      <c r="G40372">
        <v>63.6077977970494</v>
      </c>
      <c r="H40372">
        <v>0</v>
      </c>
      <c r="I40372">
        <v>815.56074697923702</v>
      </c>
      <c r="J40372">
        <v>-6.8429779999999996</v>
      </c>
      <c r="K40372">
        <v>14</v>
      </c>
      <c r="L40372" s="9">
        <f t="shared" si="630"/>
        <v>0</v>
      </c>
      <c r="O40372" s="8">
        <v>45518</v>
      </c>
      <c r="P40372" s="7">
        <v>0.15694444444444444</v>
      </c>
    </row>
    <row r="40373" spans="1:16" x14ac:dyDescent="0.25">
      <c r="A40373" s="10">
        <v>45518.157638888886</v>
      </c>
      <c r="B40373" t="s">
        <v>12</v>
      </c>
      <c r="C40373">
        <v>66.144000000000005</v>
      </c>
      <c r="D40373">
        <v>-17</v>
      </c>
      <c r="E40373" s="9">
        <v>2899.4295117320198</v>
      </c>
      <c r="F40373">
        <v>-1083.86876475279</v>
      </c>
      <c r="G40373">
        <v>63.756986161928801</v>
      </c>
      <c r="H40373">
        <v>0</v>
      </c>
      <c r="I40373">
        <v>815.56074697923702</v>
      </c>
      <c r="J40373">
        <v>-5.1888209999999999</v>
      </c>
      <c r="K40373">
        <v>14</v>
      </c>
      <c r="L40373" s="9">
        <f t="shared" si="630"/>
        <v>0</v>
      </c>
      <c r="O40373" s="8">
        <v>45518</v>
      </c>
      <c r="P40373" s="7">
        <v>0.15763888888888888</v>
      </c>
    </row>
    <row r="40374" spans="1:16" x14ac:dyDescent="0.25">
      <c r="A40374" s="10">
        <v>45518.158333333333</v>
      </c>
      <c r="B40374" t="s">
        <v>12</v>
      </c>
      <c r="C40374">
        <v>67.9166666666666</v>
      </c>
      <c r="D40374">
        <v>-18</v>
      </c>
      <c r="E40374" s="9">
        <v>2967.34617839869</v>
      </c>
      <c r="F40374">
        <v>-1151.7854314194501</v>
      </c>
      <c r="G40374">
        <v>63.988079523303199</v>
      </c>
      <c r="H40374">
        <v>0</v>
      </c>
      <c r="I40374">
        <v>815.56074697923702</v>
      </c>
      <c r="J40374">
        <v>-7.1227162999999996</v>
      </c>
      <c r="K40374">
        <v>14</v>
      </c>
      <c r="L40374" s="9">
        <f t="shared" si="630"/>
        <v>0</v>
      </c>
      <c r="O40374" s="8">
        <v>45518</v>
      </c>
      <c r="P40374" s="7">
        <v>0.15833333333333333</v>
      </c>
    </row>
    <row r="40375" spans="1:16" x14ac:dyDescent="0.25">
      <c r="A40375" s="10">
        <v>45518.15902777778</v>
      </c>
      <c r="B40375" t="s">
        <v>12</v>
      </c>
      <c r="C40375">
        <v>65.722499999999997</v>
      </c>
      <c r="D40375">
        <v>-19</v>
      </c>
      <c r="E40375" s="9">
        <v>3033.0686783986898</v>
      </c>
      <c r="F40375">
        <v>-1217.50793141945</v>
      </c>
      <c r="G40375">
        <v>64.079364811550406</v>
      </c>
      <c r="H40375">
        <v>0</v>
      </c>
      <c r="I40375">
        <v>815.56074697923702</v>
      </c>
      <c r="J40375">
        <v>-6.8759174999999999</v>
      </c>
      <c r="K40375">
        <v>14</v>
      </c>
      <c r="L40375" s="9">
        <f t="shared" si="630"/>
        <v>0</v>
      </c>
      <c r="O40375" s="8">
        <v>45518</v>
      </c>
      <c r="P40375" s="7">
        <v>0.15902777777777777</v>
      </c>
    </row>
    <row r="40376" spans="1:16" x14ac:dyDescent="0.25">
      <c r="A40376" s="10">
        <v>45518.159722222219</v>
      </c>
      <c r="B40376" t="s">
        <v>12</v>
      </c>
      <c r="C40376">
        <v>66.040000000000006</v>
      </c>
      <c r="D40376">
        <v>-20</v>
      </c>
      <c r="E40376" s="9">
        <v>3099.1086783986898</v>
      </c>
      <c r="F40376">
        <v>-1283.5479314194499</v>
      </c>
      <c r="G40376">
        <v>64.177396570972803</v>
      </c>
      <c r="H40376">
        <v>0</v>
      </c>
      <c r="I40376">
        <v>815.56074697923702</v>
      </c>
      <c r="J40376">
        <v>-2.6890014999999998</v>
      </c>
      <c r="K40376">
        <v>14</v>
      </c>
      <c r="L40376" s="9">
        <f t="shared" si="630"/>
        <v>0</v>
      </c>
      <c r="O40376" s="8">
        <v>45518</v>
      </c>
      <c r="P40376" s="7">
        <v>0.15972222222222221</v>
      </c>
    </row>
    <row r="40377" spans="1:16" x14ac:dyDescent="0.25">
      <c r="A40377" s="10">
        <v>45518.160416666666</v>
      </c>
      <c r="B40377" t="s">
        <v>13</v>
      </c>
      <c r="C40377">
        <v>68.28</v>
      </c>
      <c r="D40377">
        <v>0</v>
      </c>
      <c r="E40377" s="9">
        <v>1733.5086783986901</v>
      </c>
      <c r="F40377">
        <v>0</v>
      </c>
      <c r="G40377">
        <v>0</v>
      </c>
      <c r="H40377">
        <v>-82.052068580541999</v>
      </c>
      <c r="I40377">
        <v>733.508678398695</v>
      </c>
      <c r="J40377">
        <v>1.7197488999999899</v>
      </c>
      <c r="K40377">
        <v>14</v>
      </c>
      <c r="L40377" s="9">
        <f t="shared" si="630"/>
        <v>0</v>
      </c>
      <c r="O40377" s="8">
        <v>45518</v>
      </c>
      <c r="P40377" s="7">
        <v>0.16041666666666668</v>
      </c>
    </row>
    <row r="40378" spans="1:16" x14ac:dyDescent="0.25">
      <c r="A40378" s="10">
        <v>45518.161805555559</v>
      </c>
      <c r="B40378" t="s">
        <v>14</v>
      </c>
      <c r="C40378">
        <v>65.12</v>
      </c>
      <c r="D40378">
        <v>1</v>
      </c>
      <c r="E40378" s="9">
        <v>1668.38867839869</v>
      </c>
      <c r="F40378">
        <v>65.12</v>
      </c>
      <c r="G40378">
        <v>65.12</v>
      </c>
      <c r="H40378">
        <v>0</v>
      </c>
      <c r="I40378">
        <v>733.508678398695</v>
      </c>
      <c r="J40378">
        <v>2.1525370999999902</v>
      </c>
      <c r="K40378">
        <v>14</v>
      </c>
      <c r="L40378" s="9">
        <f t="shared" si="630"/>
        <v>0</v>
      </c>
      <c r="O40378" s="8">
        <v>45518</v>
      </c>
      <c r="P40378" s="7">
        <v>0.16180555555555556</v>
      </c>
    </row>
    <row r="40379" spans="1:16" x14ac:dyDescent="0.25">
      <c r="A40379" s="10">
        <v>45518.162499999999</v>
      </c>
      <c r="B40379" t="s">
        <v>13</v>
      </c>
      <c r="C40379">
        <v>65.709999999999994</v>
      </c>
      <c r="D40379">
        <v>0</v>
      </c>
      <c r="E40379" s="9">
        <v>1734.09867839869</v>
      </c>
      <c r="F40379">
        <v>0</v>
      </c>
      <c r="G40379">
        <v>0</v>
      </c>
      <c r="H40379">
        <v>0.58999999999998898</v>
      </c>
      <c r="I40379">
        <v>734.09867839869503</v>
      </c>
      <c r="J40379">
        <v>-2.8995435000000001</v>
      </c>
      <c r="K40379">
        <v>14</v>
      </c>
      <c r="L40379" s="9">
        <f t="shared" si="630"/>
        <v>0</v>
      </c>
      <c r="O40379" s="8">
        <v>45518</v>
      </c>
      <c r="P40379" s="7">
        <v>0.16250000000000001</v>
      </c>
    </row>
    <row r="40380" spans="1:16" x14ac:dyDescent="0.25">
      <c r="A40380" s="10">
        <v>45518.163194444445</v>
      </c>
      <c r="B40380" t="s">
        <v>12</v>
      </c>
      <c r="C40380">
        <v>64.674999999999997</v>
      </c>
      <c r="D40380">
        <v>-1</v>
      </c>
      <c r="E40380" s="9">
        <v>1798.77367839869</v>
      </c>
      <c r="F40380">
        <v>-64.674999999999997</v>
      </c>
      <c r="G40380">
        <v>64.674999999999997</v>
      </c>
      <c r="H40380">
        <v>0</v>
      </c>
      <c r="I40380">
        <v>734.09867839869503</v>
      </c>
      <c r="J40380">
        <v>-3.5119679000000001</v>
      </c>
      <c r="K40380">
        <v>14</v>
      </c>
      <c r="L40380" s="9">
        <f t="shared" si="630"/>
        <v>0</v>
      </c>
      <c r="O40380" s="8">
        <v>45518</v>
      </c>
      <c r="P40380" s="7">
        <v>0.16319444444444445</v>
      </c>
    </row>
    <row r="40381" spans="1:16" x14ac:dyDescent="0.25">
      <c r="A40381" s="10">
        <v>45518.163888888892</v>
      </c>
      <c r="B40381" t="s">
        <v>12</v>
      </c>
      <c r="C40381">
        <v>64.12</v>
      </c>
      <c r="D40381">
        <v>-2</v>
      </c>
      <c r="E40381" s="9">
        <v>1862.8936783986901</v>
      </c>
      <c r="F40381">
        <v>-128.79499999999999</v>
      </c>
      <c r="G40381">
        <v>64.397499999999994</v>
      </c>
      <c r="H40381">
        <v>0</v>
      </c>
      <c r="I40381">
        <v>734.09867839869503</v>
      </c>
      <c r="J40381">
        <v>-2.2579855000000002</v>
      </c>
      <c r="K40381">
        <v>14</v>
      </c>
      <c r="L40381" s="9">
        <f t="shared" si="630"/>
        <v>0</v>
      </c>
      <c r="O40381" s="8">
        <v>45518</v>
      </c>
      <c r="P40381" s="7">
        <v>0.16388888888888889</v>
      </c>
    </row>
    <row r="40382" spans="1:16" x14ac:dyDescent="0.25">
      <c r="A40382" s="10">
        <v>45518.164583333331</v>
      </c>
      <c r="B40382" t="s">
        <v>12</v>
      </c>
      <c r="C40382">
        <v>64.91</v>
      </c>
      <c r="D40382">
        <v>-3</v>
      </c>
      <c r="E40382" s="9">
        <v>1927.80367839869</v>
      </c>
      <c r="F40382">
        <v>-193.70500000000001</v>
      </c>
      <c r="G40382">
        <v>64.5683333333333</v>
      </c>
      <c r="H40382">
        <v>0</v>
      </c>
      <c r="I40382">
        <v>734.09867839869503</v>
      </c>
      <c r="J40382">
        <v>-1.1895198999999901</v>
      </c>
      <c r="K40382">
        <v>14</v>
      </c>
      <c r="L40382" s="9">
        <f t="shared" si="630"/>
        <v>0</v>
      </c>
      <c r="O40382" s="8">
        <v>45518</v>
      </c>
      <c r="P40382" s="7">
        <v>0.16458333333333333</v>
      </c>
    </row>
    <row r="40383" spans="1:16" x14ac:dyDescent="0.25">
      <c r="A40383" s="10">
        <v>45518.165277777778</v>
      </c>
      <c r="B40383" t="s">
        <v>12</v>
      </c>
      <c r="C40383">
        <v>64.951666666666597</v>
      </c>
      <c r="D40383">
        <v>-4</v>
      </c>
      <c r="E40383" s="9">
        <v>1992.75534506536</v>
      </c>
      <c r="F40383">
        <v>-258.65666666666601</v>
      </c>
      <c r="G40383">
        <v>64.664166666666603</v>
      </c>
      <c r="H40383">
        <v>0</v>
      </c>
      <c r="I40383">
        <v>734.09867839869503</v>
      </c>
      <c r="J40383">
        <v>-6.45099339999999</v>
      </c>
      <c r="K40383">
        <v>14</v>
      </c>
      <c r="L40383" s="9">
        <f t="shared" si="630"/>
        <v>0</v>
      </c>
      <c r="O40383" s="8">
        <v>45518</v>
      </c>
      <c r="P40383" s="7">
        <v>0.16527777777777777</v>
      </c>
    </row>
    <row r="40384" spans="1:16" x14ac:dyDescent="0.25">
      <c r="A40384" s="10">
        <v>45518.165972222225</v>
      </c>
      <c r="B40384" t="s">
        <v>12</v>
      </c>
      <c r="C40384">
        <v>65.622500000000002</v>
      </c>
      <c r="D40384">
        <v>-5</v>
      </c>
      <c r="E40384" s="9">
        <v>2058.3778450653599</v>
      </c>
      <c r="F40384">
        <v>-324.27916666666601</v>
      </c>
      <c r="G40384">
        <v>64.855833333333294</v>
      </c>
      <c r="H40384">
        <v>0</v>
      </c>
      <c r="I40384">
        <v>734.09867839869503</v>
      </c>
      <c r="J40384">
        <v>-5.37560549999999</v>
      </c>
      <c r="K40384">
        <v>14</v>
      </c>
      <c r="L40384" s="9">
        <f t="shared" si="630"/>
        <v>0</v>
      </c>
      <c r="O40384" s="8">
        <v>45518</v>
      </c>
      <c r="P40384" s="7">
        <v>0.16597222222222222</v>
      </c>
    </row>
    <row r="40385" spans="1:16" x14ac:dyDescent="0.25">
      <c r="A40385" s="10">
        <v>45518.166666666664</v>
      </c>
      <c r="B40385" t="s">
        <v>12</v>
      </c>
      <c r="C40385">
        <v>67.17</v>
      </c>
      <c r="D40385">
        <v>-6</v>
      </c>
      <c r="E40385" s="9">
        <v>2125.54784506536</v>
      </c>
      <c r="F40385">
        <v>-391.44916666666597</v>
      </c>
      <c r="G40385">
        <v>65.241527777777705</v>
      </c>
      <c r="H40385">
        <v>0</v>
      </c>
      <c r="I40385">
        <v>734.09867839869503</v>
      </c>
      <c r="J40385">
        <v>-4.9225620999999897</v>
      </c>
      <c r="K40385">
        <v>14</v>
      </c>
      <c r="L40385" s="9">
        <f t="shared" si="630"/>
        <v>0</v>
      </c>
      <c r="O40385" s="8">
        <v>45518</v>
      </c>
      <c r="P40385" s="7">
        <v>0.16666666666666666</v>
      </c>
    </row>
    <row r="40386" spans="1:16" x14ac:dyDescent="0.25">
      <c r="A40386" s="10">
        <v>45518.167361111111</v>
      </c>
      <c r="B40386" t="s">
        <v>12</v>
      </c>
      <c r="C40386">
        <v>65.853636363636298</v>
      </c>
      <c r="D40386">
        <v>-7</v>
      </c>
      <c r="E40386" s="9">
        <v>2191.4014814289899</v>
      </c>
      <c r="F40386">
        <v>-457.30280303030298</v>
      </c>
      <c r="G40386">
        <v>65.3289718614718</v>
      </c>
      <c r="H40386">
        <v>0</v>
      </c>
      <c r="I40386">
        <v>734.09867839869503</v>
      </c>
      <c r="J40386">
        <v>-7.5554945999999896</v>
      </c>
      <c r="K40386">
        <v>14</v>
      </c>
      <c r="L40386" s="9">
        <f t="shared" si="630"/>
        <v>0</v>
      </c>
      <c r="O40386" s="8">
        <v>45518</v>
      </c>
      <c r="P40386" s="7">
        <v>0.1673611111111111</v>
      </c>
    </row>
    <row r="40387" spans="1:16" x14ac:dyDescent="0.25">
      <c r="A40387" s="10">
        <v>45518.168055555558</v>
      </c>
      <c r="B40387" t="s">
        <v>12</v>
      </c>
      <c r="C40387">
        <v>66.03</v>
      </c>
      <c r="D40387">
        <v>-8</v>
      </c>
      <c r="E40387" s="9">
        <v>2257.4314814289901</v>
      </c>
      <c r="F40387">
        <v>-523.33280303030301</v>
      </c>
      <c r="G40387">
        <v>65.416600378787805</v>
      </c>
      <c r="H40387">
        <v>0</v>
      </c>
      <c r="I40387">
        <v>734.09867839869503</v>
      </c>
      <c r="J40387">
        <v>-7.7704065999999896</v>
      </c>
      <c r="K40387">
        <v>14</v>
      </c>
      <c r="L40387" s="9">
        <f t="shared" ref="L40387:L40450" si="631">IF(DAY(O40387 &lt;&gt; O40388), 1, 0)</f>
        <v>0</v>
      </c>
      <c r="O40387" s="8">
        <v>45518</v>
      </c>
      <c r="P40387" s="7">
        <v>0.16805555555555557</v>
      </c>
    </row>
    <row r="40388" spans="1:16" x14ac:dyDescent="0.25">
      <c r="A40388" s="10">
        <v>45518.168749999997</v>
      </c>
      <c r="B40388" t="s">
        <v>12</v>
      </c>
      <c r="C40388">
        <v>63.0683333333333</v>
      </c>
      <c r="D40388">
        <v>-9</v>
      </c>
      <c r="E40388" s="9">
        <v>2320.4998147623301</v>
      </c>
      <c r="F40388">
        <v>-586.40113636363606</v>
      </c>
      <c r="G40388">
        <v>65.155681818181804</v>
      </c>
      <c r="H40388">
        <v>0</v>
      </c>
      <c r="I40388">
        <v>734.09867839869503</v>
      </c>
      <c r="J40388">
        <v>-5.5707969999999998</v>
      </c>
      <c r="K40388">
        <v>14</v>
      </c>
      <c r="L40388" s="9">
        <f t="shared" si="631"/>
        <v>0</v>
      </c>
      <c r="O40388" s="8">
        <v>45518</v>
      </c>
      <c r="P40388" s="7">
        <v>0.16875000000000001</v>
      </c>
    </row>
    <row r="40389" spans="1:16" x14ac:dyDescent="0.25">
      <c r="A40389" s="10">
        <v>45518.169444444444</v>
      </c>
      <c r="B40389" t="s">
        <v>12</v>
      </c>
      <c r="C40389">
        <v>62.831428571428503</v>
      </c>
      <c r="D40389">
        <v>-10</v>
      </c>
      <c r="E40389" s="9">
        <v>2383.3312433337601</v>
      </c>
      <c r="F40389">
        <v>-649.23256493506403</v>
      </c>
      <c r="G40389">
        <v>64.9232564935065</v>
      </c>
      <c r="H40389">
        <v>0</v>
      </c>
      <c r="I40389">
        <v>734.09867839869503</v>
      </c>
      <c r="J40389">
        <v>-2.2526929999999998</v>
      </c>
      <c r="K40389">
        <v>14</v>
      </c>
      <c r="L40389" s="9">
        <f t="shared" si="631"/>
        <v>0</v>
      </c>
      <c r="O40389" s="8">
        <v>45518</v>
      </c>
      <c r="P40389" s="7">
        <v>0.16944444444444445</v>
      </c>
    </row>
    <row r="40390" spans="1:16" x14ac:dyDescent="0.25">
      <c r="A40390" s="10">
        <v>45518.170138888891</v>
      </c>
      <c r="B40390" t="s">
        <v>12</v>
      </c>
      <c r="C40390">
        <v>62.053571428571402</v>
      </c>
      <c r="D40390">
        <v>-11</v>
      </c>
      <c r="E40390" s="9">
        <v>2445.3848147623298</v>
      </c>
      <c r="F40390">
        <v>-711.28613636363605</v>
      </c>
      <c r="G40390">
        <v>64.662376033057797</v>
      </c>
      <c r="H40390">
        <v>0</v>
      </c>
      <c r="I40390">
        <v>734.09867839869503</v>
      </c>
      <c r="J40390">
        <v>-1.0291896</v>
      </c>
      <c r="K40390">
        <v>14</v>
      </c>
      <c r="L40390" s="9">
        <f t="shared" si="631"/>
        <v>0</v>
      </c>
      <c r="O40390" s="8">
        <v>45518</v>
      </c>
      <c r="P40390" s="7">
        <v>0.1701388888888889</v>
      </c>
    </row>
    <row r="40391" spans="1:16" x14ac:dyDescent="0.25">
      <c r="A40391" s="10">
        <v>45518.17083333333</v>
      </c>
      <c r="B40391" t="s">
        <v>13</v>
      </c>
      <c r="C40391">
        <v>59.463333333333303</v>
      </c>
      <c r="D40391">
        <v>0</v>
      </c>
      <c r="E40391" s="9">
        <v>1791.2881480956601</v>
      </c>
      <c r="F40391">
        <v>0</v>
      </c>
      <c r="G40391">
        <v>0</v>
      </c>
      <c r="H40391">
        <v>57.189469696969603</v>
      </c>
      <c r="I40391">
        <v>791.28814809566404</v>
      </c>
      <c r="J40391">
        <v>3.2903762499999898</v>
      </c>
      <c r="K40391">
        <v>14</v>
      </c>
      <c r="L40391" s="9">
        <f t="shared" si="631"/>
        <v>0</v>
      </c>
      <c r="O40391" s="8">
        <v>45518</v>
      </c>
      <c r="P40391" s="7">
        <v>0.17083333333333334</v>
      </c>
    </row>
    <row r="40392" spans="1:16" x14ac:dyDescent="0.25">
      <c r="A40392" s="10">
        <v>45518.171527777777</v>
      </c>
      <c r="B40392" t="s">
        <v>14</v>
      </c>
      <c r="C40392">
        <v>60.015500000000003</v>
      </c>
      <c r="D40392">
        <v>1</v>
      </c>
      <c r="E40392" s="9">
        <v>1731.2726480956601</v>
      </c>
      <c r="F40392">
        <v>60.015500000000003</v>
      </c>
      <c r="G40392">
        <v>60.015500000000003</v>
      </c>
      <c r="H40392">
        <v>0</v>
      </c>
      <c r="I40392">
        <v>791.28814809566404</v>
      </c>
      <c r="J40392">
        <v>1.7707712499999899</v>
      </c>
      <c r="K40392">
        <v>14</v>
      </c>
      <c r="L40392" s="9">
        <f t="shared" si="631"/>
        <v>0</v>
      </c>
      <c r="O40392" s="8">
        <v>45518</v>
      </c>
      <c r="P40392" s="7">
        <v>0.17152777777777778</v>
      </c>
    </row>
    <row r="40393" spans="1:16" x14ac:dyDescent="0.25">
      <c r="A40393" s="10">
        <v>45518.172222222223</v>
      </c>
      <c r="B40393" t="s">
        <v>14</v>
      </c>
      <c r="C40393">
        <v>60</v>
      </c>
      <c r="D40393">
        <v>2</v>
      </c>
      <c r="E40393" s="9">
        <v>1671.2726480956601</v>
      </c>
      <c r="F40393">
        <v>120.0155</v>
      </c>
      <c r="G40393">
        <v>60.007750000000001</v>
      </c>
      <c r="H40393">
        <v>0</v>
      </c>
      <c r="I40393">
        <v>791.28814809566404</v>
      </c>
      <c r="J40393">
        <v>3.9025267499999901</v>
      </c>
      <c r="K40393">
        <v>14</v>
      </c>
      <c r="L40393" s="9">
        <f t="shared" si="631"/>
        <v>0</v>
      </c>
      <c r="O40393" s="8">
        <v>45518</v>
      </c>
      <c r="P40393" s="7">
        <v>0.17222222222222222</v>
      </c>
    </row>
    <row r="40394" spans="1:16" x14ac:dyDescent="0.25">
      <c r="A40394" s="10">
        <v>45518.17291666667</v>
      </c>
      <c r="B40394" t="s">
        <v>13</v>
      </c>
      <c r="C40394">
        <v>60.503181818181801</v>
      </c>
      <c r="D40394">
        <v>0</v>
      </c>
      <c r="E40394" s="9">
        <v>1792.2790117320201</v>
      </c>
      <c r="F40394">
        <v>0</v>
      </c>
      <c r="G40394">
        <v>0</v>
      </c>
      <c r="H40394">
        <v>0.99086363636362695</v>
      </c>
      <c r="I40394">
        <v>792.27901173202804</v>
      </c>
      <c r="J40394">
        <v>-0.41177845000000102</v>
      </c>
      <c r="K40394">
        <v>14</v>
      </c>
      <c r="L40394" s="9">
        <f t="shared" si="631"/>
        <v>0</v>
      </c>
      <c r="O40394" s="8">
        <v>45518</v>
      </c>
      <c r="P40394" s="7">
        <v>0.17291666666666666</v>
      </c>
    </row>
    <row r="40395" spans="1:16" x14ac:dyDescent="0.25">
      <c r="A40395" s="10">
        <v>45518.173611111109</v>
      </c>
      <c r="B40395" t="s">
        <v>12</v>
      </c>
      <c r="C40395">
        <v>60.028974358974303</v>
      </c>
      <c r="D40395">
        <v>-1</v>
      </c>
      <c r="E40395" s="9">
        <v>1852.307986091</v>
      </c>
      <c r="F40395">
        <v>-60.028974358974303</v>
      </c>
      <c r="G40395">
        <v>60.028974358974303</v>
      </c>
      <c r="H40395">
        <v>0</v>
      </c>
      <c r="I40395">
        <v>792.27901173202804</v>
      </c>
      <c r="J40395">
        <v>-0.27431345000000101</v>
      </c>
      <c r="K40395">
        <v>14</v>
      </c>
      <c r="L40395" s="9">
        <f t="shared" si="631"/>
        <v>0</v>
      </c>
      <c r="O40395" s="8">
        <v>45518</v>
      </c>
      <c r="P40395" s="7">
        <v>0.1736111111111111</v>
      </c>
    </row>
    <row r="40396" spans="1:16" x14ac:dyDescent="0.25">
      <c r="A40396" s="10">
        <v>45518.174305555556</v>
      </c>
      <c r="B40396" t="s">
        <v>13</v>
      </c>
      <c r="C40396">
        <v>59.681666666666601</v>
      </c>
      <c r="D40396">
        <v>0</v>
      </c>
      <c r="E40396" s="9">
        <v>1792.6263194243299</v>
      </c>
      <c r="F40396">
        <v>0</v>
      </c>
      <c r="G40396">
        <v>0</v>
      </c>
      <c r="H40396">
        <v>0.34730769230769398</v>
      </c>
      <c r="I40396">
        <v>792.62631942433597</v>
      </c>
      <c r="J40396">
        <v>1.55945204999999</v>
      </c>
      <c r="K40396">
        <v>14</v>
      </c>
      <c r="L40396" s="9">
        <f t="shared" si="631"/>
        <v>0</v>
      </c>
      <c r="O40396" s="8">
        <v>45518</v>
      </c>
      <c r="P40396" s="7">
        <v>0.17430555555555555</v>
      </c>
    </row>
    <row r="40397" spans="1:16" x14ac:dyDescent="0.25">
      <c r="A40397" s="10">
        <v>45518.175000000003</v>
      </c>
      <c r="B40397" t="s">
        <v>14</v>
      </c>
      <c r="C40397">
        <v>61.51</v>
      </c>
      <c r="D40397">
        <v>1</v>
      </c>
      <c r="E40397" s="9">
        <v>1731.11631942433</v>
      </c>
      <c r="F40397">
        <v>61.51</v>
      </c>
      <c r="G40397">
        <v>61.51</v>
      </c>
      <c r="H40397">
        <v>0</v>
      </c>
      <c r="I40397">
        <v>792.62631942433597</v>
      </c>
      <c r="J40397">
        <v>1.32652104999999</v>
      </c>
      <c r="K40397">
        <v>14</v>
      </c>
      <c r="L40397" s="9">
        <f t="shared" si="631"/>
        <v>0</v>
      </c>
      <c r="O40397" s="8">
        <v>45518</v>
      </c>
      <c r="P40397" s="7">
        <v>0.17499999999999999</v>
      </c>
    </row>
    <row r="40398" spans="1:16" x14ac:dyDescent="0.25">
      <c r="A40398" s="10">
        <v>45518.176388888889</v>
      </c>
      <c r="B40398" t="s">
        <v>13</v>
      </c>
      <c r="C40398">
        <v>63.163333333333298</v>
      </c>
      <c r="D40398">
        <v>0</v>
      </c>
      <c r="E40398" s="9">
        <v>1794.27965275767</v>
      </c>
      <c r="F40398">
        <v>0</v>
      </c>
      <c r="G40398">
        <v>0</v>
      </c>
      <c r="H40398">
        <v>1.65333333333332</v>
      </c>
      <c r="I40398">
        <v>794.27965275766906</v>
      </c>
      <c r="J40398">
        <v>-0.86015395000000106</v>
      </c>
      <c r="K40398">
        <v>14</v>
      </c>
      <c r="L40398" s="9">
        <f t="shared" si="631"/>
        <v>0</v>
      </c>
      <c r="O40398" s="8">
        <v>45518</v>
      </c>
      <c r="P40398" s="7">
        <v>0.1763888888888889</v>
      </c>
    </row>
    <row r="40399" spans="1:16" x14ac:dyDescent="0.25">
      <c r="A40399" s="10">
        <v>45518.177083333336</v>
      </c>
      <c r="B40399" t="s">
        <v>12</v>
      </c>
      <c r="C40399">
        <v>64.010000000000005</v>
      </c>
      <c r="D40399">
        <v>-1</v>
      </c>
      <c r="E40399" s="9">
        <v>1858.28965275767</v>
      </c>
      <c r="F40399">
        <v>-64.010000000000005</v>
      </c>
      <c r="G40399">
        <v>64.010000000000005</v>
      </c>
      <c r="H40399">
        <v>0</v>
      </c>
      <c r="I40399">
        <v>794.27965275766906</v>
      </c>
      <c r="J40399">
        <v>-1.3574724499999999</v>
      </c>
      <c r="K40399">
        <v>14</v>
      </c>
      <c r="L40399" s="9">
        <f t="shared" si="631"/>
        <v>0</v>
      </c>
      <c r="O40399" s="8">
        <v>45518</v>
      </c>
      <c r="P40399" s="7">
        <v>0.17708333333333334</v>
      </c>
    </row>
    <row r="40400" spans="1:16" x14ac:dyDescent="0.25">
      <c r="A40400" s="10">
        <v>45518.177777777775</v>
      </c>
      <c r="B40400" t="s">
        <v>12</v>
      </c>
      <c r="C40400">
        <v>63.505000000000003</v>
      </c>
      <c r="D40400">
        <v>-2</v>
      </c>
      <c r="E40400" s="9">
        <v>1921.7946527576701</v>
      </c>
      <c r="F40400">
        <v>-127.515</v>
      </c>
      <c r="G40400">
        <v>63.7575</v>
      </c>
      <c r="H40400">
        <v>0</v>
      </c>
      <c r="I40400">
        <v>794.27965275766906</v>
      </c>
      <c r="J40400">
        <v>-1.71505705</v>
      </c>
      <c r="K40400">
        <v>14</v>
      </c>
      <c r="L40400" s="9">
        <f t="shared" si="631"/>
        <v>0</v>
      </c>
      <c r="O40400" s="8">
        <v>45518</v>
      </c>
      <c r="P40400" s="7">
        <v>0.17777777777777778</v>
      </c>
    </row>
    <row r="40401" spans="1:16" x14ac:dyDescent="0.25">
      <c r="A40401" s="10">
        <v>45518.178472222222</v>
      </c>
      <c r="B40401" t="s">
        <v>12</v>
      </c>
      <c r="C40401">
        <v>61.771999999999998</v>
      </c>
      <c r="D40401">
        <v>-3</v>
      </c>
      <c r="E40401" s="9">
        <v>1983.56665275767</v>
      </c>
      <c r="F40401">
        <v>-189.28700000000001</v>
      </c>
      <c r="G40401">
        <v>63.095666666666602</v>
      </c>
      <c r="H40401">
        <v>0</v>
      </c>
      <c r="I40401">
        <v>794.27965275766906</v>
      </c>
      <c r="J40401">
        <v>-0.59754420000000097</v>
      </c>
      <c r="K40401">
        <v>14</v>
      </c>
      <c r="L40401" s="9">
        <f t="shared" si="631"/>
        <v>0</v>
      </c>
      <c r="O40401" s="8">
        <v>45518</v>
      </c>
      <c r="P40401" s="7">
        <v>0.17847222222222223</v>
      </c>
    </row>
    <row r="40402" spans="1:16" x14ac:dyDescent="0.25">
      <c r="A40402" s="10">
        <v>45518.179166666669</v>
      </c>
      <c r="B40402" t="s">
        <v>12</v>
      </c>
      <c r="C40402">
        <v>61.953999999999901</v>
      </c>
      <c r="D40402">
        <v>-4</v>
      </c>
      <c r="E40402" s="9">
        <v>2045.52065275767</v>
      </c>
      <c r="F40402">
        <v>-251.24100000000001</v>
      </c>
      <c r="G40402">
        <v>62.810250000000003</v>
      </c>
      <c r="H40402">
        <v>0</v>
      </c>
      <c r="I40402">
        <v>794.27965275766906</v>
      </c>
      <c r="J40402">
        <v>-4.0265746</v>
      </c>
      <c r="K40402">
        <v>14</v>
      </c>
      <c r="L40402" s="9">
        <f t="shared" si="631"/>
        <v>0</v>
      </c>
      <c r="O40402" s="8">
        <v>45518</v>
      </c>
      <c r="P40402" s="7">
        <v>0.17916666666666667</v>
      </c>
    </row>
    <row r="40403" spans="1:16" x14ac:dyDescent="0.25">
      <c r="A40403" s="10">
        <v>45518.179861111108</v>
      </c>
      <c r="B40403" t="s">
        <v>12</v>
      </c>
      <c r="C40403">
        <v>62</v>
      </c>
      <c r="D40403">
        <v>-5</v>
      </c>
      <c r="E40403" s="9">
        <v>2107.5206527576702</v>
      </c>
      <c r="F40403">
        <v>-313.24099999999999</v>
      </c>
      <c r="G40403">
        <v>62.648200000000003</v>
      </c>
      <c r="H40403">
        <v>0</v>
      </c>
      <c r="I40403">
        <v>794.27965275766906</v>
      </c>
      <c r="J40403">
        <v>-2.6328241999999999</v>
      </c>
      <c r="K40403">
        <v>14</v>
      </c>
      <c r="L40403" s="9">
        <f t="shared" si="631"/>
        <v>0</v>
      </c>
      <c r="O40403" s="8">
        <v>45518</v>
      </c>
      <c r="P40403" s="7">
        <v>0.17986111111111111</v>
      </c>
    </row>
    <row r="40404" spans="1:16" x14ac:dyDescent="0.25">
      <c r="A40404" s="10">
        <v>45518.180555555555</v>
      </c>
      <c r="B40404" t="s">
        <v>13</v>
      </c>
      <c r="C40404">
        <v>61.937631578947297</v>
      </c>
      <c r="D40404">
        <v>0</v>
      </c>
      <c r="E40404" s="9">
        <v>1797.8324948629299</v>
      </c>
      <c r="F40404">
        <v>0</v>
      </c>
      <c r="G40404">
        <v>0</v>
      </c>
      <c r="H40404">
        <v>3.5528421052632</v>
      </c>
      <c r="I40404">
        <v>797.83249486293198</v>
      </c>
      <c r="J40404">
        <v>1.10125859999999</v>
      </c>
      <c r="K40404">
        <v>14</v>
      </c>
      <c r="L40404" s="9">
        <f t="shared" si="631"/>
        <v>0</v>
      </c>
      <c r="O40404" s="8">
        <v>45518</v>
      </c>
      <c r="P40404" s="7">
        <v>0.18055555555555555</v>
      </c>
    </row>
    <row r="40405" spans="1:16" x14ac:dyDescent="0.25">
      <c r="A40405" s="10">
        <v>45518.181944444441</v>
      </c>
      <c r="B40405" t="s">
        <v>14</v>
      </c>
      <c r="C40405">
        <v>62.072000000000003</v>
      </c>
      <c r="D40405">
        <v>1</v>
      </c>
      <c r="E40405" s="9">
        <v>1735.76049486293</v>
      </c>
      <c r="F40405">
        <v>62.072000000000003</v>
      </c>
      <c r="G40405">
        <v>62.072000000000003</v>
      </c>
      <c r="H40405">
        <v>0</v>
      </c>
      <c r="I40405">
        <v>797.83249486293198</v>
      </c>
      <c r="J40405">
        <v>0.48236459999999798</v>
      </c>
      <c r="K40405">
        <v>14</v>
      </c>
      <c r="L40405" s="9">
        <f t="shared" si="631"/>
        <v>0</v>
      </c>
      <c r="O40405" s="8">
        <v>45518</v>
      </c>
      <c r="P40405" s="7">
        <v>0.18194444444444444</v>
      </c>
    </row>
    <row r="40406" spans="1:16" x14ac:dyDescent="0.25">
      <c r="A40406" s="10">
        <v>45518.182638888888</v>
      </c>
      <c r="B40406" t="s">
        <v>13</v>
      </c>
      <c r="C40406">
        <v>61.977499999999999</v>
      </c>
      <c r="D40406">
        <v>0</v>
      </c>
      <c r="E40406" s="9">
        <v>1797.73799486293</v>
      </c>
      <c r="F40406">
        <v>0</v>
      </c>
      <c r="G40406">
        <v>0</v>
      </c>
      <c r="H40406">
        <v>-9.4500000000003498E-2</v>
      </c>
      <c r="I40406">
        <v>797.73799486293206</v>
      </c>
      <c r="J40406">
        <v>-2.3069823999999999</v>
      </c>
      <c r="K40406">
        <v>14</v>
      </c>
      <c r="L40406" s="9">
        <f t="shared" si="631"/>
        <v>0</v>
      </c>
      <c r="O40406" s="8">
        <v>45518</v>
      </c>
      <c r="P40406" s="7">
        <v>0.18263888888888888</v>
      </c>
    </row>
    <row r="40407" spans="1:16" x14ac:dyDescent="0.25">
      <c r="A40407" s="10">
        <v>45518.183333333334</v>
      </c>
      <c r="B40407" t="s">
        <v>12</v>
      </c>
      <c r="C40407">
        <v>62.952500000000001</v>
      </c>
      <c r="D40407">
        <v>-1</v>
      </c>
      <c r="E40407" s="9">
        <v>1860.6904948629301</v>
      </c>
      <c r="F40407">
        <v>-62.952500000000001</v>
      </c>
      <c r="G40407">
        <v>62.952500000000001</v>
      </c>
      <c r="H40407">
        <v>0</v>
      </c>
      <c r="I40407">
        <v>797.73799486293206</v>
      </c>
      <c r="J40407">
        <v>-2.3275508999999999</v>
      </c>
      <c r="K40407">
        <v>14</v>
      </c>
      <c r="L40407" s="9">
        <f t="shared" si="631"/>
        <v>0</v>
      </c>
      <c r="O40407" s="8">
        <v>45518</v>
      </c>
      <c r="P40407" s="7">
        <v>0.18333333333333332</v>
      </c>
    </row>
    <row r="40408" spans="1:16" x14ac:dyDescent="0.25">
      <c r="A40408" s="10">
        <v>45518.184027777781</v>
      </c>
      <c r="B40408" t="s">
        <v>13</v>
      </c>
      <c r="C40408">
        <v>60.597777777777701</v>
      </c>
      <c r="D40408">
        <v>0</v>
      </c>
      <c r="E40408" s="9">
        <v>1800.0927170851501</v>
      </c>
      <c r="F40408">
        <v>0</v>
      </c>
      <c r="G40408">
        <v>0</v>
      </c>
      <c r="H40408">
        <v>2.3547222222222199</v>
      </c>
      <c r="I40408">
        <v>800.09271708515405</v>
      </c>
      <c r="J40408">
        <v>1.1047406</v>
      </c>
      <c r="K40408">
        <v>14</v>
      </c>
      <c r="L40408" s="9">
        <f t="shared" si="631"/>
        <v>0</v>
      </c>
      <c r="O40408" s="8">
        <v>45518</v>
      </c>
      <c r="P40408" s="7">
        <v>0.18402777777777779</v>
      </c>
    </row>
    <row r="40409" spans="1:16" x14ac:dyDescent="0.25">
      <c r="A40409" s="10">
        <v>45518.185416666667</v>
      </c>
      <c r="B40409" t="s">
        <v>14</v>
      </c>
      <c r="C40409">
        <v>61.43</v>
      </c>
      <c r="D40409">
        <v>1</v>
      </c>
      <c r="E40409" s="9">
        <v>1738.66271708515</v>
      </c>
      <c r="F40409">
        <v>61.43</v>
      </c>
      <c r="G40409">
        <v>61.43</v>
      </c>
      <c r="H40409">
        <v>0</v>
      </c>
      <c r="I40409">
        <v>800.09271708515405</v>
      </c>
      <c r="J40409">
        <v>3.8097951000000001</v>
      </c>
      <c r="K40409">
        <v>14</v>
      </c>
      <c r="L40409" s="9">
        <f t="shared" si="631"/>
        <v>0</v>
      </c>
      <c r="O40409" s="8">
        <v>45518</v>
      </c>
      <c r="P40409" s="7">
        <v>0.18541666666666667</v>
      </c>
    </row>
    <row r="40410" spans="1:16" x14ac:dyDescent="0.25">
      <c r="A40410" s="10">
        <v>45518.186805555553</v>
      </c>
      <c r="B40410" t="s">
        <v>14</v>
      </c>
      <c r="C40410">
        <v>61.376666666666601</v>
      </c>
      <c r="D40410">
        <v>2</v>
      </c>
      <c r="E40410" s="9">
        <v>1677.28605041848</v>
      </c>
      <c r="F40410">
        <v>122.806666666666</v>
      </c>
      <c r="G40410">
        <v>61.4033333333333</v>
      </c>
      <c r="H40410">
        <v>0</v>
      </c>
      <c r="I40410">
        <v>800.09271708515405</v>
      </c>
      <c r="J40410">
        <v>2.8267232</v>
      </c>
      <c r="K40410">
        <v>14</v>
      </c>
      <c r="L40410" s="9">
        <f t="shared" si="631"/>
        <v>0</v>
      </c>
      <c r="O40410" s="8">
        <v>45518</v>
      </c>
      <c r="P40410" s="7">
        <v>0.18680555555555556</v>
      </c>
    </row>
    <row r="40411" spans="1:16" x14ac:dyDescent="0.25">
      <c r="A40411" s="10">
        <v>45518.1875</v>
      </c>
      <c r="B40411" t="s">
        <v>13</v>
      </c>
      <c r="C40411">
        <v>61.001666666666601</v>
      </c>
      <c r="D40411">
        <v>0</v>
      </c>
      <c r="E40411" s="9">
        <v>1799.28938375182</v>
      </c>
      <c r="F40411">
        <v>0</v>
      </c>
      <c r="G40411">
        <v>0</v>
      </c>
      <c r="H40411">
        <v>-0.803333333333341</v>
      </c>
      <c r="I40411">
        <v>799.28938375182099</v>
      </c>
      <c r="J40411">
        <v>-2.8924145999999902</v>
      </c>
      <c r="K40411">
        <v>14</v>
      </c>
      <c r="L40411" s="9">
        <f t="shared" si="631"/>
        <v>0</v>
      </c>
      <c r="O40411" s="8">
        <v>45518</v>
      </c>
      <c r="P40411" s="7">
        <v>0.1875</v>
      </c>
    </row>
    <row r="40412" spans="1:16" x14ac:dyDescent="0.25">
      <c r="A40412" s="10">
        <v>45518.188194444447</v>
      </c>
      <c r="B40412" t="s">
        <v>14</v>
      </c>
      <c r="C40412">
        <v>60.709200000000003</v>
      </c>
      <c r="D40412">
        <v>1</v>
      </c>
      <c r="E40412" s="9">
        <v>1738.58018375182</v>
      </c>
      <c r="F40412">
        <v>60.709200000000003</v>
      </c>
      <c r="G40412">
        <v>60.709200000000003</v>
      </c>
      <c r="H40412">
        <v>0</v>
      </c>
      <c r="I40412">
        <v>799.28938375182099</v>
      </c>
      <c r="J40412">
        <v>3.3824277999999999</v>
      </c>
      <c r="K40412">
        <v>14</v>
      </c>
      <c r="L40412" s="9">
        <f t="shared" si="631"/>
        <v>0</v>
      </c>
      <c r="O40412" s="8">
        <v>45518</v>
      </c>
      <c r="P40412" s="7">
        <v>0.18819444444444444</v>
      </c>
    </row>
    <row r="40413" spans="1:16" x14ac:dyDescent="0.25">
      <c r="A40413" s="10">
        <v>45518.188888888886</v>
      </c>
      <c r="B40413" t="s">
        <v>14</v>
      </c>
      <c r="C40413">
        <v>58.91375</v>
      </c>
      <c r="D40413">
        <v>2</v>
      </c>
      <c r="E40413" s="9">
        <v>1679.66643375182</v>
      </c>
      <c r="F40413">
        <v>119.62295</v>
      </c>
      <c r="G40413">
        <v>59.811475000000002</v>
      </c>
      <c r="H40413">
        <v>0</v>
      </c>
      <c r="I40413">
        <v>799.28938375182099</v>
      </c>
      <c r="J40413">
        <v>3.6909375</v>
      </c>
      <c r="K40413">
        <v>14</v>
      </c>
      <c r="L40413" s="9">
        <f t="shared" si="631"/>
        <v>0</v>
      </c>
      <c r="O40413" s="8">
        <v>45518</v>
      </c>
      <c r="P40413" s="7">
        <v>0.18888888888888888</v>
      </c>
    </row>
    <row r="40414" spans="1:16" x14ac:dyDescent="0.25">
      <c r="A40414" s="10">
        <v>45518.189583333333</v>
      </c>
      <c r="B40414" t="s">
        <v>14</v>
      </c>
      <c r="C40414">
        <v>63.324285714285701</v>
      </c>
      <c r="D40414">
        <v>3</v>
      </c>
      <c r="E40414" s="9">
        <v>1616.34214803753</v>
      </c>
      <c r="F40414">
        <v>182.947235714285</v>
      </c>
      <c r="G40414">
        <v>60.982411904761904</v>
      </c>
      <c r="H40414">
        <v>0</v>
      </c>
      <c r="I40414">
        <v>799.28938375182099</v>
      </c>
      <c r="J40414">
        <v>4.7452909999999999</v>
      </c>
      <c r="K40414">
        <v>14</v>
      </c>
      <c r="L40414" s="9">
        <f t="shared" si="631"/>
        <v>0</v>
      </c>
      <c r="O40414" s="8">
        <v>45518</v>
      </c>
      <c r="P40414" s="7">
        <v>0.18958333333333333</v>
      </c>
    </row>
    <row r="40415" spans="1:16" x14ac:dyDescent="0.25">
      <c r="A40415" s="10">
        <v>45518.19027777778</v>
      </c>
      <c r="B40415" t="s">
        <v>14</v>
      </c>
      <c r="C40415">
        <v>63.818095238095196</v>
      </c>
      <c r="D40415">
        <v>4</v>
      </c>
      <c r="E40415" s="9">
        <v>1552.5240527994399</v>
      </c>
      <c r="F40415">
        <v>246.76533095238</v>
      </c>
      <c r="G40415">
        <v>61.691332738095198</v>
      </c>
      <c r="H40415">
        <v>0</v>
      </c>
      <c r="I40415">
        <v>799.28938375182099</v>
      </c>
      <c r="J40415">
        <v>4.1235369999999998</v>
      </c>
      <c r="K40415">
        <v>14</v>
      </c>
      <c r="L40415" s="9">
        <f t="shared" si="631"/>
        <v>0</v>
      </c>
      <c r="O40415" s="8">
        <v>45518</v>
      </c>
      <c r="P40415" s="7">
        <v>0.19027777777777777</v>
      </c>
    </row>
    <row r="40416" spans="1:16" x14ac:dyDescent="0.25">
      <c r="A40416" s="10">
        <v>45518.190972222219</v>
      </c>
      <c r="B40416" t="s">
        <v>14</v>
      </c>
      <c r="C40416">
        <v>62.926666666666598</v>
      </c>
      <c r="D40416">
        <v>5</v>
      </c>
      <c r="E40416" s="9">
        <v>1489.59738613277</v>
      </c>
      <c r="F40416">
        <v>309.69199761904702</v>
      </c>
      <c r="G40416">
        <v>61.938399523809501</v>
      </c>
      <c r="H40416">
        <v>0</v>
      </c>
      <c r="I40416">
        <v>799.28938375182099</v>
      </c>
      <c r="J40416">
        <v>5.8898999999999999</v>
      </c>
      <c r="K40416">
        <v>14</v>
      </c>
      <c r="L40416" s="9">
        <f t="shared" si="631"/>
        <v>0</v>
      </c>
      <c r="O40416" s="8">
        <v>45518</v>
      </c>
      <c r="P40416" s="7">
        <v>0.19097222222222221</v>
      </c>
    </row>
    <row r="40417" spans="1:16" x14ac:dyDescent="0.25">
      <c r="A40417" s="10">
        <v>45518.191666666666</v>
      </c>
      <c r="B40417" t="s">
        <v>14</v>
      </c>
      <c r="C40417">
        <v>60.545999999999999</v>
      </c>
      <c r="D40417">
        <v>6</v>
      </c>
      <c r="E40417" s="9">
        <v>1429.0513861327699</v>
      </c>
      <c r="F40417">
        <v>370.23799761904701</v>
      </c>
      <c r="G40417">
        <v>61.706332936507899</v>
      </c>
      <c r="H40417">
        <v>0</v>
      </c>
      <c r="I40417">
        <v>799.28938375182099</v>
      </c>
      <c r="J40417">
        <v>5.9810439999999998</v>
      </c>
      <c r="K40417">
        <v>14</v>
      </c>
      <c r="L40417" s="9">
        <f t="shared" si="631"/>
        <v>0</v>
      </c>
      <c r="O40417" s="8">
        <v>45518</v>
      </c>
      <c r="P40417" s="7">
        <v>0.19166666666666668</v>
      </c>
    </row>
    <row r="40418" spans="1:16" x14ac:dyDescent="0.25">
      <c r="A40418" s="10">
        <v>45518.192361111112</v>
      </c>
      <c r="B40418" t="s">
        <v>14</v>
      </c>
      <c r="C40418">
        <v>58.157499999999999</v>
      </c>
      <c r="D40418">
        <v>7</v>
      </c>
      <c r="E40418" s="9">
        <v>1370.8938861327699</v>
      </c>
      <c r="F40418">
        <v>428.39549761904698</v>
      </c>
      <c r="G40418">
        <v>61.199356802720999</v>
      </c>
      <c r="H40418">
        <v>0</v>
      </c>
      <c r="I40418">
        <v>799.28938375182099</v>
      </c>
      <c r="J40418">
        <v>0.70834590000000097</v>
      </c>
      <c r="K40418">
        <v>14</v>
      </c>
      <c r="L40418" s="9">
        <f t="shared" si="631"/>
        <v>0</v>
      </c>
      <c r="O40418" s="8">
        <v>45518</v>
      </c>
      <c r="P40418" s="7">
        <v>0.19236111111111112</v>
      </c>
    </row>
    <row r="40419" spans="1:16" x14ac:dyDescent="0.25">
      <c r="A40419" s="10">
        <v>45518.193055555559</v>
      </c>
      <c r="B40419" t="s">
        <v>13</v>
      </c>
      <c r="C40419">
        <v>56.027142857142799</v>
      </c>
      <c r="D40419">
        <v>0</v>
      </c>
      <c r="E40419" s="9">
        <v>1763.08388613277</v>
      </c>
      <c r="F40419">
        <v>0</v>
      </c>
      <c r="G40419">
        <v>0</v>
      </c>
      <c r="H40419">
        <v>-36.205497619047598</v>
      </c>
      <c r="I40419">
        <v>763.08388613277305</v>
      </c>
      <c r="J40419">
        <v>-1.3472767999999899</v>
      </c>
      <c r="K40419">
        <v>14</v>
      </c>
      <c r="L40419" s="9">
        <f t="shared" si="631"/>
        <v>0</v>
      </c>
      <c r="O40419" s="8">
        <v>45518</v>
      </c>
      <c r="P40419" s="7">
        <v>0.19305555555555556</v>
      </c>
    </row>
    <row r="40420" spans="1:16" x14ac:dyDescent="0.25">
      <c r="A40420" s="10">
        <v>45518.193749999999</v>
      </c>
      <c r="B40420" t="s">
        <v>12</v>
      </c>
      <c r="C40420">
        <v>55.674999999999997</v>
      </c>
      <c r="D40420">
        <v>-1</v>
      </c>
      <c r="E40420" s="9">
        <v>1818.7588861327699</v>
      </c>
      <c r="F40420">
        <v>-55.674999999999997</v>
      </c>
      <c r="G40420">
        <v>55.674999999999997</v>
      </c>
      <c r="H40420">
        <v>0</v>
      </c>
      <c r="I40420">
        <v>763.08388613277305</v>
      </c>
      <c r="J40420">
        <v>-1.0623062999999899</v>
      </c>
      <c r="K40420">
        <v>14</v>
      </c>
      <c r="L40420" s="9">
        <f t="shared" si="631"/>
        <v>0</v>
      </c>
      <c r="O40420" s="8">
        <v>45518</v>
      </c>
      <c r="P40420" s="7">
        <v>0.19375000000000001</v>
      </c>
    </row>
    <row r="40421" spans="1:16" x14ac:dyDescent="0.25">
      <c r="A40421" s="10">
        <v>45518.194444444445</v>
      </c>
      <c r="B40421" t="s">
        <v>13</v>
      </c>
      <c r="C40421">
        <v>58.69</v>
      </c>
      <c r="D40421">
        <v>0</v>
      </c>
      <c r="E40421" s="9">
        <v>1760.0688861327701</v>
      </c>
      <c r="F40421">
        <v>0</v>
      </c>
      <c r="G40421">
        <v>0</v>
      </c>
      <c r="H40421">
        <v>-3.0150000000000001</v>
      </c>
      <c r="I40421">
        <v>760.06888613277295</v>
      </c>
      <c r="J40421">
        <v>0.62762492999999997</v>
      </c>
      <c r="K40421">
        <v>14</v>
      </c>
      <c r="L40421" s="9">
        <f t="shared" si="631"/>
        <v>0</v>
      </c>
      <c r="O40421" s="8">
        <v>45518</v>
      </c>
      <c r="P40421" s="7">
        <v>0.19444444444444445</v>
      </c>
    </row>
    <row r="40422" spans="1:16" x14ac:dyDescent="0.25">
      <c r="A40422" s="10">
        <v>45518.195138888892</v>
      </c>
      <c r="B40422" t="s">
        <v>12</v>
      </c>
      <c r="C40422">
        <v>57.003333333333302</v>
      </c>
      <c r="D40422">
        <v>-1</v>
      </c>
      <c r="E40422" s="9">
        <v>1817.0722194661</v>
      </c>
      <c r="F40422">
        <v>-57.003333333333302</v>
      </c>
      <c r="G40422">
        <v>57.003333333333302</v>
      </c>
      <c r="H40422">
        <v>0</v>
      </c>
      <c r="I40422">
        <v>760.06888613277295</v>
      </c>
      <c r="J40422">
        <v>-2.8884955699999901</v>
      </c>
      <c r="K40422">
        <v>14</v>
      </c>
      <c r="L40422" s="9">
        <f t="shared" si="631"/>
        <v>0</v>
      </c>
      <c r="O40422" s="8">
        <v>45518</v>
      </c>
      <c r="P40422" s="7">
        <v>0.19513888888888889</v>
      </c>
    </row>
    <row r="40423" spans="1:16" x14ac:dyDescent="0.25">
      <c r="A40423" s="10">
        <v>45518.195833333331</v>
      </c>
      <c r="B40423" t="s">
        <v>12</v>
      </c>
      <c r="C40423">
        <v>60.66</v>
      </c>
      <c r="D40423">
        <v>-2</v>
      </c>
      <c r="E40423" s="9">
        <v>1877.7322194661001</v>
      </c>
      <c r="F40423">
        <v>-117.663333333333</v>
      </c>
      <c r="G40423">
        <v>58.831666666666599</v>
      </c>
      <c r="H40423">
        <v>0</v>
      </c>
      <c r="I40423">
        <v>760.06888613277295</v>
      </c>
      <c r="J40423">
        <v>-2.16528026999999</v>
      </c>
      <c r="K40423">
        <v>14</v>
      </c>
      <c r="L40423" s="9">
        <f t="shared" si="631"/>
        <v>0</v>
      </c>
      <c r="O40423" s="8">
        <v>45518</v>
      </c>
      <c r="P40423" s="7">
        <v>0.19583333333333333</v>
      </c>
    </row>
    <row r="40424" spans="1:16" x14ac:dyDescent="0.25">
      <c r="A40424" s="10">
        <v>45518.196527777778</v>
      </c>
      <c r="B40424" t="s">
        <v>12</v>
      </c>
      <c r="C40424">
        <v>60.457999999999998</v>
      </c>
      <c r="D40424">
        <v>-3</v>
      </c>
      <c r="E40424" s="9">
        <v>1938.1902194661</v>
      </c>
      <c r="F40424">
        <v>-178.12133333333301</v>
      </c>
      <c r="G40424">
        <v>59.373777777777697</v>
      </c>
      <c r="H40424">
        <v>0</v>
      </c>
      <c r="I40424">
        <v>760.06888613277295</v>
      </c>
      <c r="J40424">
        <v>-3.2802085699999899</v>
      </c>
      <c r="K40424">
        <v>14</v>
      </c>
      <c r="L40424" s="9">
        <f t="shared" si="631"/>
        <v>0</v>
      </c>
      <c r="O40424" s="8">
        <v>45518</v>
      </c>
      <c r="P40424" s="7">
        <v>0.19652777777777777</v>
      </c>
    </row>
    <row r="40425" spans="1:16" x14ac:dyDescent="0.25">
      <c r="A40425" s="10">
        <v>45518.197222222225</v>
      </c>
      <c r="B40425" t="s">
        <v>13</v>
      </c>
      <c r="C40425">
        <v>61.337499999999999</v>
      </c>
      <c r="D40425">
        <v>0</v>
      </c>
      <c r="E40425" s="9">
        <v>1754.1777194660999</v>
      </c>
      <c r="F40425">
        <v>0</v>
      </c>
      <c r="G40425">
        <v>0</v>
      </c>
      <c r="H40425">
        <v>-5.89116666666669</v>
      </c>
      <c r="I40425">
        <v>754.17771946610696</v>
      </c>
      <c r="J40425">
        <v>0.37436683000000098</v>
      </c>
      <c r="K40425">
        <v>14</v>
      </c>
      <c r="L40425" s="9">
        <f t="shared" si="631"/>
        <v>0</v>
      </c>
      <c r="O40425" s="8">
        <v>45518</v>
      </c>
      <c r="P40425" s="7">
        <v>0.19722222222222222</v>
      </c>
    </row>
    <row r="40426" spans="1:16" x14ac:dyDescent="0.25">
      <c r="A40426" s="10">
        <v>45518.197916666664</v>
      </c>
      <c r="B40426" t="s">
        <v>14</v>
      </c>
      <c r="C40426">
        <v>62.064999999999998</v>
      </c>
      <c r="D40426">
        <v>1</v>
      </c>
      <c r="E40426" s="9">
        <v>1692.1127194661001</v>
      </c>
      <c r="F40426">
        <v>62.064999999999998</v>
      </c>
      <c r="G40426">
        <v>62.064999999999998</v>
      </c>
      <c r="H40426">
        <v>0</v>
      </c>
      <c r="I40426">
        <v>754.17771946610696</v>
      </c>
      <c r="J40426">
        <v>1.7192054299999999</v>
      </c>
      <c r="K40426">
        <v>14</v>
      </c>
      <c r="L40426" s="9">
        <f t="shared" si="631"/>
        <v>0</v>
      </c>
      <c r="O40426" s="8">
        <v>45518</v>
      </c>
      <c r="P40426" s="7">
        <v>0.19791666666666666</v>
      </c>
    </row>
    <row r="40427" spans="1:16" x14ac:dyDescent="0.25">
      <c r="A40427" s="10">
        <v>45518.198611111111</v>
      </c>
      <c r="B40427" t="s">
        <v>14</v>
      </c>
      <c r="C40427">
        <v>60.366666666666603</v>
      </c>
      <c r="D40427">
        <v>2</v>
      </c>
      <c r="E40427" s="9">
        <v>1631.7460527994399</v>
      </c>
      <c r="F40427">
        <v>122.431666666666</v>
      </c>
      <c r="G40427">
        <v>61.2158333333333</v>
      </c>
      <c r="H40427">
        <v>0</v>
      </c>
      <c r="I40427">
        <v>754.17771946610696</v>
      </c>
      <c r="J40427">
        <v>1.84396293</v>
      </c>
      <c r="K40427">
        <v>14</v>
      </c>
      <c r="L40427" s="9">
        <f t="shared" si="631"/>
        <v>0</v>
      </c>
      <c r="O40427" s="8">
        <v>45518</v>
      </c>
      <c r="P40427" s="7">
        <v>0.1986111111111111</v>
      </c>
    </row>
    <row r="40428" spans="1:16" x14ac:dyDescent="0.25">
      <c r="A40428" s="10">
        <v>45518.199305555558</v>
      </c>
      <c r="B40428" t="s">
        <v>14</v>
      </c>
      <c r="C40428">
        <v>62.21</v>
      </c>
      <c r="D40428">
        <v>3</v>
      </c>
      <c r="E40428" s="9">
        <v>1569.5360527994401</v>
      </c>
      <c r="F40428">
        <v>184.641666666666</v>
      </c>
      <c r="G40428">
        <v>61.547222222222203</v>
      </c>
      <c r="H40428">
        <v>0</v>
      </c>
      <c r="I40428">
        <v>754.17771946610696</v>
      </c>
      <c r="J40428">
        <v>2.3739966300000002</v>
      </c>
      <c r="K40428">
        <v>14</v>
      </c>
      <c r="L40428" s="9">
        <f t="shared" si="631"/>
        <v>0</v>
      </c>
      <c r="O40428" s="8">
        <v>45518</v>
      </c>
      <c r="P40428" s="7">
        <v>0.19930555555555557</v>
      </c>
    </row>
    <row r="40429" spans="1:16" x14ac:dyDescent="0.25">
      <c r="A40429" s="10">
        <v>45518.2</v>
      </c>
      <c r="B40429" t="s">
        <v>14</v>
      </c>
      <c r="C40429">
        <v>61.658000000000001</v>
      </c>
      <c r="D40429">
        <v>4</v>
      </c>
      <c r="E40429" s="9">
        <v>1507.87805279944</v>
      </c>
      <c r="F40429">
        <v>246.29966666666601</v>
      </c>
      <c r="G40429">
        <v>61.574916666666603</v>
      </c>
      <c r="H40429">
        <v>0</v>
      </c>
      <c r="I40429">
        <v>754.17771946610696</v>
      </c>
      <c r="J40429">
        <v>2.1155133300000002</v>
      </c>
      <c r="K40429">
        <v>14</v>
      </c>
      <c r="L40429" s="9">
        <f t="shared" si="631"/>
        <v>0</v>
      </c>
      <c r="O40429" s="8">
        <v>45518</v>
      </c>
      <c r="P40429" s="7">
        <v>0.2</v>
      </c>
    </row>
    <row r="40430" spans="1:16" x14ac:dyDescent="0.25">
      <c r="A40430" s="10">
        <v>45518.200694444444</v>
      </c>
      <c r="B40430" t="s">
        <v>14</v>
      </c>
      <c r="C40430">
        <v>60.27</v>
      </c>
      <c r="D40430">
        <v>5</v>
      </c>
      <c r="E40430" s="9">
        <v>1447.60805279944</v>
      </c>
      <c r="F40430">
        <v>306.56966666666602</v>
      </c>
      <c r="G40430">
        <v>61.313933333333303</v>
      </c>
      <c r="H40430">
        <v>0</v>
      </c>
      <c r="I40430">
        <v>754.17771946610696</v>
      </c>
      <c r="J40430">
        <v>2.8967688300000001</v>
      </c>
      <c r="K40430">
        <v>14</v>
      </c>
      <c r="L40430" s="9">
        <f t="shared" si="631"/>
        <v>0</v>
      </c>
      <c r="O40430" s="8">
        <v>45518</v>
      </c>
      <c r="P40430" s="7">
        <v>0.20069444444444445</v>
      </c>
    </row>
    <row r="40431" spans="1:16" x14ac:dyDescent="0.25">
      <c r="A40431" s="10">
        <v>45518.201388888891</v>
      </c>
      <c r="B40431" t="s">
        <v>14</v>
      </c>
      <c r="C40431">
        <v>55.06</v>
      </c>
      <c r="D40431">
        <v>6</v>
      </c>
      <c r="E40431" s="9">
        <v>1392.54805279944</v>
      </c>
      <c r="F40431">
        <v>361.62966666666603</v>
      </c>
      <c r="G40431">
        <v>60.271611111111099</v>
      </c>
      <c r="H40431">
        <v>0</v>
      </c>
      <c r="I40431">
        <v>754.17771946610696</v>
      </c>
      <c r="J40431">
        <v>5.4389963000000003</v>
      </c>
      <c r="K40431">
        <v>14</v>
      </c>
      <c r="L40431" s="9">
        <f t="shared" si="631"/>
        <v>0</v>
      </c>
      <c r="O40431" s="8">
        <v>45518</v>
      </c>
      <c r="P40431" s="7">
        <v>0.2013888888888889</v>
      </c>
    </row>
    <row r="40432" spans="1:16" x14ac:dyDescent="0.25">
      <c r="A40432" s="10">
        <v>45518.20208333333</v>
      </c>
      <c r="B40432" t="s">
        <v>14</v>
      </c>
      <c r="C40432">
        <v>56.4166666666666</v>
      </c>
      <c r="D40432">
        <v>7</v>
      </c>
      <c r="E40432" s="9">
        <v>1336.1313861327701</v>
      </c>
      <c r="F40432">
        <v>418.046333333333</v>
      </c>
      <c r="G40432">
        <v>59.720904761904698</v>
      </c>
      <c r="H40432">
        <v>0</v>
      </c>
      <c r="I40432">
        <v>754.17771946610696</v>
      </c>
      <c r="J40432">
        <v>3.37301855999999</v>
      </c>
      <c r="K40432">
        <v>14</v>
      </c>
      <c r="L40432" s="9">
        <f t="shared" si="631"/>
        <v>0</v>
      </c>
      <c r="O40432" s="8">
        <v>45518</v>
      </c>
      <c r="P40432" s="7">
        <v>0.20208333333333334</v>
      </c>
    </row>
    <row r="40433" spans="1:16" x14ac:dyDescent="0.25">
      <c r="A40433" s="10">
        <v>45518.202777777777</v>
      </c>
      <c r="B40433" t="s">
        <v>13</v>
      </c>
      <c r="C40433">
        <v>56.734000000000002</v>
      </c>
      <c r="D40433">
        <v>0</v>
      </c>
      <c r="E40433" s="9">
        <v>1733.26938613277</v>
      </c>
      <c r="F40433">
        <v>0</v>
      </c>
      <c r="G40433">
        <v>0</v>
      </c>
      <c r="H40433">
        <v>-20.908333333333299</v>
      </c>
      <c r="I40433">
        <v>733.26938613277298</v>
      </c>
      <c r="J40433">
        <v>-0.18654424</v>
      </c>
      <c r="K40433">
        <v>14</v>
      </c>
      <c r="L40433" s="9">
        <f t="shared" si="631"/>
        <v>0</v>
      </c>
      <c r="O40433" s="8">
        <v>45518</v>
      </c>
      <c r="P40433" s="7">
        <v>0.20277777777777778</v>
      </c>
    </row>
    <row r="40434" spans="1:16" x14ac:dyDescent="0.25">
      <c r="A40434" s="10">
        <v>45518.203472222223</v>
      </c>
      <c r="B40434" t="s">
        <v>12</v>
      </c>
      <c r="C40434">
        <v>53.8</v>
      </c>
      <c r="D40434">
        <v>-1</v>
      </c>
      <c r="E40434" s="9">
        <v>1787.06938613277</v>
      </c>
      <c r="F40434">
        <v>-53.8</v>
      </c>
      <c r="G40434">
        <v>53.8</v>
      </c>
      <c r="H40434">
        <v>0</v>
      </c>
      <c r="I40434">
        <v>733.26938613277298</v>
      </c>
      <c r="J40434">
        <v>-2.5390209399999999</v>
      </c>
      <c r="K40434">
        <v>14</v>
      </c>
      <c r="L40434" s="9">
        <f t="shared" si="631"/>
        <v>0</v>
      </c>
      <c r="O40434" s="8">
        <v>45518</v>
      </c>
      <c r="P40434" s="7">
        <v>0.20347222222222222</v>
      </c>
    </row>
    <row r="40435" spans="1:16" x14ac:dyDescent="0.25">
      <c r="A40435" s="10">
        <v>45518.20416666667</v>
      </c>
      <c r="B40435" t="s">
        <v>12</v>
      </c>
      <c r="C40435">
        <v>53.622500000000002</v>
      </c>
      <c r="D40435">
        <v>-2</v>
      </c>
      <c r="E40435" s="9">
        <v>1840.6918861327699</v>
      </c>
      <c r="F40435">
        <v>-107.4225</v>
      </c>
      <c r="G40435">
        <v>53.71125</v>
      </c>
      <c r="H40435">
        <v>0</v>
      </c>
      <c r="I40435">
        <v>733.26938613277298</v>
      </c>
      <c r="J40435">
        <v>-5.2102979400000002</v>
      </c>
      <c r="K40435">
        <v>14</v>
      </c>
      <c r="L40435" s="9">
        <f t="shared" si="631"/>
        <v>0</v>
      </c>
      <c r="O40435" s="8">
        <v>45518</v>
      </c>
      <c r="P40435" s="7">
        <v>0.20416666666666666</v>
      </c>
    </row>
    <row r="40436" spans="1:16" x14ac:dyDescent="0.25">
      <c r="A40436" s="10">
        <v>45518.204861111109</v>
      </c>
      <c r="B40436" t="s">
        <v>12</v>
      </c>
      <c r="C40436">
        <v>50.033913043478201</v>
      </c>
      <c r="D40436">
        <v>-3</v>
      </c>
      <c r="E40436" s="9">
        <v>1890.7257991762499</v>
      </c>
      <c r="F40436">
        <v>-157.45641304347799</v>
      </c>
      <c r="G40436">
        <v>52.485471014492703</v>
      </c>
      <c r="H40436">
        <v>0</v>
      </c>
      <c r="I40436">
        <v>733.26938613277298</v>
      </c>
      <c r="J40436">
        <v>-2.8200045399999998</v>
      </c>
      <c r="K40436">
        <v>14</v>
      </c>
      <c r="L40436" s="9">
        <f t="shared" si="631"/>
        <v>0</v>
      </c>
      <c r="O40436" s="8">
        <v>45518</v>
      </c>
      <c r="P40436" s="7">
        <v>0.2048611111111111</v>
      </c>
    </row>
    <row r="40437" spans="1:16" x14ac:dyDescent="0.25">
      <c r="A40437" s="10">
        <v>45518.205555555556</v>
      </c>
      <c r="B40437" t="s">
        <v>12</v>
      </c>
      <c r="C40437">
        <v>50.775199999999998</v>
      </c>
      <c r="D40437">
        <v>-4</v>
      </c>
      <c r="E40437" s="9">
        <v>1941.5009991762499</v>
      </c>
      <c r="F40437">
        <v>-208.23161304347801</v>
      </c>
      <c r="G40437">
        <v>52.057903260869502</v>
      </c>
      <c r="H40437">
        <v>0</v>
      </c>
      <c r="I40437">
        <v>733.26938613277298</v>
      </c>
      <c r="J40437">
        <v>-3.7968265400000001</v>
      </c>
      <c r="K40437">
        <v>14</v>
      </c>
      <c r="L40437" s="9">
        <f t="shared" si="631"/>
        <v>0</v>
      </c>
      <c r="O40437" s="8">
        <v>45518</v>
      </c>
      <c r="P40437" s="7">
        <v>0.20555555555555555</v>
      </c>
    </row>
    <row r="40438" spans="1:16" x14ac:dyDescent="0.25">
      <c r="A40438" s="10">
        <v>45518.206250000003</v>
      </c>
      <c r="B40438" t="s">
        <v>12</v>
      </c>
      <c r="C40438">
        <v>50.387500000000003</v>
      </c>
      <c r="D40438">
        <v>-5</v>
      </c>
      <c r="E40438" s="9">
        <v>1991.88849917625</v>
      </c>
      <c r="F40438">
        <v>-258.61911304347802</v>
      </c>
      <c r="G40438">
        <v>51.723822608695599</v>
      </c>
      <c r="H40438">
        <v>0</v>
      </c>
      <c r="I40438">
        <v>733.26938613277298</v>
      </c>
      <c r="J40438">
        <v>-6.6581636399999997</v>
      </c>
      <c r="K40438">
        <v>14</v>
      </c>
      <c r="L40438" s="9">
        <f t="shared" si="631"/>
        <v>0</v>
      </c>
      <c r="O40438" s="8">
        <v>45518</v>
      </c>
      <c r="P40438" s="7">
        <v>0.20624999999999999</v>
      </c>
    </row>
    <row r="40439" spans="1:16" x14ac:dyDescent="0.25">
      <c r="A40439" s="10">
        <v>45518.206944444442</v>
      </c>
      <c r="B40439" t="s">
        <v>12</v>
      </c>
      <c r="C40439">
        <v>50.448333333333302</v>
      </c>
      <c r="D40439">
        <v>-6</v>
      </c>
      <c r="E40439" s="9">
        <v>2042.3368325095801</v>
      </c>
      <c r="F40439">
        <v>-309.06744637681101</v>
      </c>
      <c r="G40439">
        <v>51.511241062801901</v>
      </c>
      <c r="H40439">
        <v>0</v>
      </c>
      <c r="I40439">
        <v>733.26938613277298</v>
      </c>
      <c r="J40439">
        <v>-6.80111724</v>
      </c>
      <c r="K40439">
        <v>14</v>
      </c>
      <c r="L40439" s="9">
        <f t="shared" si="631"/>
        <v>0</v>
      </c>
      <c r="O40439" s="8">
        <v>45518</v>
      </c>
      <c r="P40439" s="7">
        <v>0.20694444444444443</v>
      </c>
    </row>
    <row r="40440" spans="1:16" x14ac:dyDescent="0.25">
      <c r="A40440" s="10">
        <v>45518.207638888889</v>
      </c>
      <c r="B40440" t="s">
        <v>12</v>
      </c>
      <c r="C40440">
        <v>55.99</v>
      </c>
      <c r="D40440">
        <v>-7</v>
      </c>
      <c r="E40440" s="9">
        <v>2098.3268325095801</v>
      </c>
      <c r="F40440">
        <v>-365.05744637681101</v>
      </c>
      <c r="G40440">
        <v>52.151063768115897</v>
      </c>
      <c r="H40440">
        <v>0</v>
      </c>
      <c r="I40440">
        <v>733.26938613277298</v>
      </c>
      <c r="J40440">
        <v>-6.7771326399999996</v>
      </c>
      <c r="K40440">
        <v>14</v>
      </c>
      <c r="L40440" s="9">
        <f t="shared" si="631"/>
        <v>0</v>
      </c>
      <c r="O40440" s="8">
        <v>45518</v>
      </c>
      <c r="P40440" s="7">
        <v>0.2076388888888889</v>
      </c>
    </row>
    <row r="40441" spans="1:16" x14ac:dyDescent="0.25">
      <c r="A40441" s="10">
        <v>45518.208333333336</v>
      </c>
      <c r="B40441" t="s">
        <v>12</v>
      </c>
      <c r="C40441">
        <v>47.902000000000001</v>
      </c>
      <c r="D40441">
        <v>-8</v>
      </c>
      <c r="E40441" s="9">
        <v>2146.2288325095801</v>
      </c>
      <c r="F40441">
        <v>-412.959446376811</v>
      </c>
      <c r="G40441">
        <v>51.619930797101397</v>
      </c>
      <c r="H40441">
        <v>0</v>
      </c>
      <c r="I40441">
        <v>733.26938613277298</v>
      </c>
      <c r="J40441">
        <v>-11.154149540000001</v>
      </c>
      <c r="K40441">
        <v>14</v>
      </c>
      <c r="L40441" s="9">
        <f t="shared" si="631"/>
        <v>0</v>
      </c>
      <c r="O40441" s="8">
        <v>45518</v>
      </c>
      <c r="P40441" s="7">
        <v>0.20833333333333334</v>
      </c>
    </row>
    <row r="40442" spans="1:16" x14ac:dyDescent="0.25">
      <c r="A40442" s="10">
        <v>45518.209027777775</v>
      </c>
      <c r="B40442" t="s">
        <v>12</v>
      </c>
      <c r="C40442">
        <v>48.143846153846098</v>
      </c>
      <c r="D40442">
        <v>-9</v>
      </c>
      <c r="E40442" s="9">
        <v>2194.3726786634302</v>
      </c>
      <c r="F40442">
        <v>-461.10329253065697</v>
      </c>
      <c r="G40442">
        <v>51.233699170073002</v>
      </c>
      <c r="H40442">
        <v>0</v>
      </c>
      <c r="I40442">
        <v>733.26938613277298</v>
      </c>
      <c r="J40442">
        <v>-8.5068570000000001</v>
      </c>
      <c r="K40442">
        <v>14</v>
      </c>
      <c r="L40442" s="9">
        <f t="shared" si="631"/>
        <v>0</v>
      </c>
      <c r="O40442" s="8">
        <v>45518</v>
      </c>
      <c r="P40442" s="7">
        <v>0.20902777777777778</v>
      </c>
    </row>
    <row r="40443" spans="1:16" x14ac:dyDescent="0.25">
      <c r="A40443" s="10">
        <v>45518.209722222222</v>
      </c>
      <c r="B40443" t="s">
        <v>12</v>
      </c>
      <c r="C40443">
        <v>46.4716666666666</v>
      </c>
      <c r="D40443">
        <v>-10</v>
      </c>
      <c r="E40443" s="9">
        <v>2240.8443453300902</v>
      </c>
      <c r="F40443">
        <v>-507.57495919732401</v>
      </c>
      <c r="G40443">
        <v>50.757495919732399</v>
      </c>
      <c r="H40443">
        <v>0</v>
      </c>
      <c r="I40443">
        <v>733.26938613277298</v>
      </c>
      <c r="J40443">
        <v>-5.0438317000000001</v>
      </c>
      <c r="K40443">
        <v>14</v>
      </c>
      <c r="L40443" s="9">
        <f t="shared" si="631"/>
        <v>0</v>
      </c>
      <c r="O40443" s="8">
        <v>45518</v>
      </c>
      <c r="P40443" s="7">
        <v>0.20972222222222223</v>
      </c>
    </row>
    <row r="40444" spans="1:16" x14ac:dyDescent="0.25">
      <c r="A40444" s="10">
        <v>45518.210416666669</v>
      </c>
      <c r="B40444" t="s">
        <v>12</v>
      </c>
      <c r="C40444">
        <v>49.579230769230698</v>
      </c>
      <c r="D40444">
        <v>-11</v>
      </c>
      <c r="E40444" s="9">
        <v>2290.4235760993201</v>
      </c>
      <c r="F40444">
        <v>-557.15418996655501</v>
      </c>
      <c r="G40444">
        <v>50.650380906050401</v>
      </c>
      <c r="H40444">
        <v>0</v>
      </c>
      <c r="I40444">
        <v>733.26938613277298</v>
      </c>
      <c r="J40444">
        <v>-4.6070754000000003</v>
      </c>
      <c r="K40444">
        <v>14</v>
      </c>
      <c r="L40444" s="9">
        <f t="shared" si="631"/>
        <v>0</v>
      </c>
      <c r="O40444" s="8">
        <v>45518</v>
      </c>
      <c r="P40444" s="7">
        <v>0.21041666666666667</v>
      </c>
    </row>
    <row r="40445" spans="1:16" x14ac:dyDescent="0.25">
      <c r="A40445" s="10">
        <v>45518.211111111108</v>
      </c>
      <c r="B40445" t="s">
        <v>12</v>
      </c>
      <c r="C40445">
        <v>50.4554716981132</v>
      </c>
      <c r="D40445">
        <v>-12</v>
      </c>
      <c r="E40445" s="9">
        <v>2340.8790477974399</v>
      </c>
      <c r="F40445">
        <v>-607.60966166466801</v>
      </c>
      <c r="G40445">
        <v>50.634138472055596</v>
      </c>
      <c r="H40445">
        <v>0</v>
      </c>
      <c r="I40445">
        <v>733.26938613277298</v>
      </c>
      <c r="J40445">
        <v>-6.4031111999999997</v>
      </c>
      <c r="K40445">
        <v>14</v>
      </c>
      <c r="L40445" s="9">
        <f t="shared" si="631"/>
        <v>0</v>
      </c>
      <c r="O40445" s="8">
        <v>45518</v>
      </c>
      <c r="P40445" s="7">
        <v>0.21111111111111111</v>
      </c>
    </row>
    <row r="40446" spans="1:16" x14ac:dyDescent="0.25">
      <c r="A40446" s="10">
        <v>45518.211805555555</v>
      </c>
      <c r="B40446" t="s">
        <v>12</v>
      </c>
      <c r="C40446">
        <v>51.182352941176397</v>
      </c>
      <c r="D40446">
        <v>-13</v>
      </c>
      <c r="E40446" s="9">
        <v>2392.0614007386098</v>
      </c>
      <c r="F40446">
        <v>-658.79201460584397</v>
      </c>
      <c r="G40446">
        <v>50.676308815834197</v>
      </c>
      <c r="H40446">
        <v>0</v>
      </c>
      <c r="I40446">
        <v>733.26938613277298</v>
      </c>
      <c r="J40446">
        <v>-8.2782516000000008</v>
      </c>
      <c r="K40446">
        <v>14</v>
      </c>
      <c r="L40446" s="9">
        <f t="shared" si="631"/>
        <v>0</v>
      </c>
      <c r="O40446" s="8">
        <v>45518</v>
      </c>
      <c r="P40446" s="7">
        <v>0.21180555555555555</v>
      </c>
    </row>
    <row r="40447" spans="1:16" x14ac:dyDescent="0.25">
      <c r="A40447" s="10">
        <v>45518.212500000001</v>
      </c>
      <c r="B40447" t="s">
        <v>12</v>
      </c>
      <c r="C40447">
        <v>50.835000000000001</v>
      </c>
      <c r="D40447">
        <v>-14</v>
      </c>
      <c r="E40447" s="9">
        <v>2442.8964007386098</v>
      </c>
      <c r="F40447">
        <v>-709.62701460584401</v>
      </c>
      <c r="G40447">
        <v>50.687643900417399</v>
      </c>
      <c r="H40447">
        <v>0</v>
      </c>
      <c r="I40447">
        <v>733.26938613277298</v>
      </c>
      <c r="J40447">
        <v>-6.2374795999999897</v>
      </c>
      <c r="K40447">
        <v>14</v>
      </c>
      <c r="L40447" s="9">
        <f t="shared" si="631"/>
        <v>0</v>
      </c>
      <c r="O40447" s="8">
        <v>45518</v>
      </c>
      <c r="P40447" s="7">
        <v>0.21249999999999999</v>
      </c>
    </row>
    <row r="40448" spans="1:16" x14ac:dyDescent="0.25">
      <c r="A40448" s="10">
        <v>45518.213194444441</v>
      </c>
      <c r="B40448" t="s">
        <v>12</v>
      </c>
      <c r="C40448">
        <v>51.08</v>
      </c>
      <c r="D40448">
        <v>-15</v>
      </c>
      <c r="E40448" s="9">
        <v>2493.9764007386102</v>
      </c>
      <c r="F40448">
        <v>-760.70701460584496</v>
      </c>
      <c r="G40448">
        <v>50.713800973722897</v>
      </c>
      <c r="H40448">
        <v>0</v>
      </c>
      <c r="I40448">
        <v>733.26938613277298</v>
      </c>
      <c r="J40448">
        <v>-1.6537535999999999</v>
      </c>
      <c r="K40448">
        <v>14</v>
      </c>
      <c r="L40448" s="9">
        <f t="shared" si="631"/>
        <v>0</v>
      </c>
      <c r="O40448" s="8">
        <v>45518</v>
      </c>
      <c r="P40448" s="7">
        <v>0.21319444444444444</v>
      </c>
    </row>
    <row r="40449" spans="1:16" x14ac:dyDescent="0.25">
      <c r="A40449" s="10">
        <v>45518.213888888888</v>
      </c>
      <c r="B40449" t="s">
        <v>12</v>
      </c>
      <c r="C40449">
        <v>50.183</v>
      </c>
      <c r="D40449">
        <v>-16</v>
      </c>
      <c r="E40449" s="9">
        <v>2544.1594007386102</v>
      </c>
      <c r="F40449">
        <v>-810.89001460584495</v>
      </c>
      <c r="G40449">
        <v>50.680625912865302</v>
      </c>
      <c r="H40449">
        <v>0</v>
      </c>
      <c r="I40449">
        <v>733.26938613277298</v>
      </c>
      <c r="J40449">
        <v>-2.70413999999999</v>
      </c>
      <c r="K40449">
        <v>14</v>
      </c>
      <c r="L40449" s="9">
        <f t="shared" si="631"/>
        <v>0</v>
      </c>
      <c r="O40449" s="8">
        <v>45518</v>
      </c>
      <c r="P40449" s="7">
        <v>0.21388888888888888</v>
      </c>
    </row>
    <row r="40450" spans="1:16" x14ac:dyDescent="0.25">
      <c r="A40450" s="10">
        <v>45518.214583333334</v>
      </c>
      <c r="B40450" t="s">
        <v>12</v>
      </c>
      <c r="C40450">
        <v>51.770937500000002</v>
      </c>
      <c r="D40450">
        <v>-17</v>
      </c>
      <c r="E40450" s="9">
        <v>2595.9303382386101</v>
      </c>
      <c r="F40450">
        <v>-862.66095210584399</v>
      </c>
      <c r="G40450">
        <v>50.744761888579099</v>
      </c>
      <c r="H40450">
        <v>0</v>
      </c>
      <c r="I40450">
        <v>733.26938613277298</v>
      </c>
      <c r="J40450">
        <v>-4.7416467999999998</v>
      </c>
      <c r="K40450">
        <v>14</v>
      </c>
      <c r="L40450" s="9">
        <f t="shared" si="631"/>
        <v>0</v>
      </c>
      <c r="O40450" s="8">
        <v>45518</v>
      </c>
      <c r="P40450" s="7">
        <v>0.21458333333333332</v>
      </c>
    </row>
    <row r="40451" spans="1:16" x14ac:dyDescent="0.25">
      <c r="A40451" s="10">
        <v>45518.215277777781</v>
      </c>
      <c r="B40451" t="s">
        <v>12</v>
      </c>
      <c r="C40451">
        <v>54.814</v>
      </c>
      <c r="D40451">
        <v>-18</v>
      </c>
      <c r="E40451" s="9">
        <v>2650.74433823861</v>
      </c>
      <c r="F40451">
        <v>-917.47495210584395</v>
      </c>
      <c r="G40451">
        <v>50.970830672546903</v>
      </c>
      <c r="H40451">
        <v>0</v>
      </c>
      <c r="I40451">
        <v>733.26938613277298</v>
      </c>
      <c r="J40451">
        <v>-0.34004200000000001</v>
      </c>
      <c r="K40451">
        <v>14</v>
      </c>
      <c r="L40451" s="9">
        <f t="shared" ref="L40451:L40514" si="632">IF(DAY(O40451 &lt;&gt; O40452), 1, 0)</f>
        <v>0</v>
      </c>
      <c r="O40451" s="8">
        <v>45518</v>
      </c>
      <c r="P40451" s="7">
        <v>0.21527777777777779</v>
      </c>
    </row>
    <row r="40452" spans="1:16" x14ac:dyDescent="0.25">
      <c r="A40452" s="10">
        <v>45518.21597222222</v>
      </c>
      <c r="B40452" t="s">
        <v>12</v>
      </c>
      <c r="C40452">
        <v>51.615238095238098</v>
      </c>
      <c r="D40452">
        <v>-19</v>
      </c>
      <c r="E40452" s="9">
        <v>2702.3595763338499</v>
      </c>
      <c r="F40452">
        <v>-969.09019020108201</v>
      </c>
      <c r="G40452">
        <v>51.004746852688498</v>
      </c>
      <c r="H40452">
        <v>0</v>
      </c>
      <c r="I40452">
        <v>733.26938613277298</v>
      </c>
      <c r="J40452">
        <v>-0.39122829999999997</v>
      </c>
      <c r="K40452">
        <v>14</v>
      </c>
      <c r="L40452" s="9">
        <f t="shared" si="632"/>
        <v>0</v>
      </c>
      <c r="O40452" s="8">
        <v>45518</v>
      </c>
      <c r="P40452" s="7">
        <v>0.21597222222222223</v>
      </c>
    </row>
    <row r="40453" spans="1:16" x14ac:dyDescent="0.25">
      <c r="A40453" s="10">
        <v>45518.216666666667</v>
      </c>
      <c r="B40453" t="s">
        <v>12</v>
      </c>
      <c r="C40453">
        <v>54.711666666666602</v>
      </c>
      <c r="D40453">
        <v>-20</v>
      </c>
      <c r="E40453" s="9">
        <v>2757.0712430005201</v>
      </c>
      <c r="F40453">
        <v>-1023.80185686774</v>
      </c>
      <c r="G40453">
        <v>51.190092843387397</v>
      </c>
      <c r="H40453">
        <v>0</v>
      </c>
      <c r="I40453">
        <v>733.26938613277298</v>
      </c>
      <c r="J40453">
        <v>-0.48308619999999902</v>
      </c>
      <c r="K40453">
        <v>14</v>
      </c>
      <c r="L40453" s="9">
        <f t="shared" si="632"/>
        <v>0</v>
      </c>
      <c r="O40453" s="8">
        <v>45518</v>
      </c>
      <c r="P40453" s="7">
        <v>0.21666666666666667</v>
      </c>
    </row>
    <row r="40454" spans="1:16" x14ac:dyDescent="0.25">
      <c r="A40454" s="10">
        <v>45518.217361111114</v>
      </c>
      <c r="B40454" t="s">
        <v>12</v>
      </c>
      <c r="C40454">
        <v>50.972391304347802</v>
      </c>
      <c r="D40454">
        <v>-21</v>
      </c>
      <c r="E40454" s="9">
        <v>2808.04363430487</v>
      </c>
      <c r="F40454">
        <v>-1074.77424817209</v>
      </c>
      <c r="G40454">
        <v>51.179726103433197</v>
      </c>
      <c r="H40454">
        <v>0</v>
      </c>
      <c r="I40454">
        <v>733.26938613277298</v>
      </c>
      <c r="J40454">
        <v>-0.57278419999999897</v>
      </c>
      <c r="K40454">
        <v>14</v>
      </c>
      <c r="L40454" s="9">
        <f t="shared" si="632"/>
        <v>0</v>
      </c>
      <c r="O40454" s="8">
        <v>45518</v>
      </c>
      <c r="P40454" s="7">
        <v>0.21736111111111112</v>
      </c>
    </row>
    <row r="40455" spans="1:16" x14ac:dyDescent="0.25">
      <c r="A40455" s="10">
        <v>45518.218055555553</v>
      </c>
      <c r="B40455" t="s">
        <v>13</v>
      </c>
      <c r="C40455">
        <v>58.078333333333298</v>
      </c>
      <c r="D40455">
        <v>0</v>
      </c>
      <c r="E40455" s="9">
        <v>1588.39863430487</v>
      </c>
      <c r="F40455">
        <v>0</v>
      </c>
      <c r="G40455">
        <v>0</v>
      </c>
      <c r="H40455">
        <v>-144.87075182790201</v>
      </c>
      <c r="I40455">
        <v>588.39863430487105</v>
      </c>
      <c r="J40455">
        <v>2.0256682000000001</v>
      </c>
      <c r="K40455">
        <v>14</v>
      </c>
      <c r="L40455" s="9">
        <f t="shared" si="632"/>
        <v>0</v>
      </c>
      <c r="O40455" s="8">
        <v>45518</v>
      </c>
      <c r="P40455" s="7">
        <v>0.21805555555555556</v>
      </c>
    </row>
    <row r="40456" spans="1:16" x14ac:dyDescent="0.25">
      <c r="A40456" s="10">
        <v>45518.854861111111</v>
      </c>
      <c r="B40456" t="s">
        <v>14</v>
      </c>
      <c r="C40456">
        <v>52</v>
      </c>
      <c r="D40456">
        <v>1</v>
      </c>
      <c r="E40456" s="9">
        <v>1536.39863430487</v>
      </c>
      <c r="F40456">
        <v>52</v>
      </c>
      <c r="G40456">
        <v>52</v>
      </c>
      <c r="H40456">
        <v>0</v>
      </c>
      <c r="I40456">
        <v>588.39863430487105</v>
      </c>
      <c r="J40456">
        <v>2.5055725999999998</v>
      </c>
      <c r="K40456">
        <v>14</v>
      </c>
      <c r="L40456" s="9">
        <f t="shared" si="632"/>
        <v>0</v>
      </c>
      <c r="O40456" s="8">
        <v>45518</v>
      </c>
      <c r="P40456" s="7">
        <v>0.85486111111111107</v>
      </c>
    </row>
    <row r="40457" spans="1:16" x14ac:dyDescent="0.25">
      <c r="A40457" s="10">
        <v>45518.919444444444</v>
      </c>
      <c r="B40457" t="s">
        <v>15</v>
      </c>
      <c r="C40457">
        <v>72.5</v>
      </c>
      <c r="D40457">
        <v>0</v>
      </c>
      <c r="E40457" s="9">
        <v>1608.89863430487</v>
      </c>
      <c r="F40457">
        <v>0</v>
      </c>
      <c r="G40457">
        <v>0</v>
      </c>
      <c r="H40457">
        <v>20.5</v>
      </c>
      <c r="I40457">
        <v>608.89863430487105</v>
      </c>
      <c r="J40457">
        <v>-1.4279903999999899</v>
      </c>
      <c r="K40457">
        <v>14</v>
      </c>
      <c r="L40457" s="9">
        <f t="shared" si="632"/>
        <v>0</v>
      </c>
      <c r="O40457" s="8">
        <v>45518</v>
      </c>
      <c r="P40457" s="7">
        <v>0.9194444444444444</v>
      </c>
    </row>
    <row r="40458" spans="1:16" x14ac:dyDescent="0.25">
      <c r="A40458" s="10">
        <v>45518.919444444444</v>
      </c>
      <c r="B40458" t="s">
        <v>16</v>
      </c>
      <c r="C40458">
        <v>72.5</v>
      </c>
      <c r="D40458">
        <v>0</v>
      </c>
      <c r="E40458" s="9">
        <v>1608.89863430487</v>
      </c>
      <c r="F40458">
        <v>0</v>
      </c>
      <c r="G40458">
        <v>0</v>
      </c>
      <c r="H40458">
        <v>0</v>
      </c>
      <c r="I40458">
        <v>608.89863430487105</v>
      </c>
      <c r="J40458">
        <v>-1.4279903999999899</v>
      </c>
      <c r="K40458">
        <v>14</v>
      </c>
      <c r="L40458" s="9">
        <f t="shared" si="632"/>
        <v>0</v>
      </c>
      <c r="O40458" s="8">
        <v>45518</v>
      </c>
      <c r="P40458" s="7">
        <v>0.9194444444444444</v>
      </c>
    </row>
    <row r="40459" spans="1:16" x14ac:dyDescent="0.25">
      <c r="A40459" s="10">
        <v>45518.931944444441</v>
      </c>
      <c r="B40459" t="s">
        <v>12</v>
      </c>
      <c r="C40459">
        <v>72.5</v>
      </c>
      <c r="D40459">
        <v>-1</v>
      </c>
      <c r="E40459" s="9">
        <v>1681.39863430487</v>
      </c>
      <c r="F40459">
        <v>-72.5</v>
      </c>
      <c r="G40459">
        <v>72.5</v>
      </c>
      <c r="H40459">
        <v>0</v>
      </c>
      <c r="I40459">
        <v>608.89863430487105</v>
      </c>
      <c r="J40459">
        <v>-2.0643872999999902</v>
      </c>
      <c r="K40459">
        <v>14</v>
      </c>
      <c r="L40459" s="9">
        <f t="shared" si="632"/>
        <v>0</v>
      </c>
      <c r="O40459" s="8">
        <v>45518</v>
      </c>
      <c r="P40459" s="7">
        <v>0.93194444444444446</v>
      </c>
    </row>
    <row r="40460" spans="1:16" x14ac:dyDescent="0.25">
      <c r="A40460" s="10">
        <v>45518.939583333333</v>
      </c>
      <c r="B40460" t="s">
        <v>12</v>
      </c>
      <c r="C40460">
        <v>70.98</v>
      </c>
      <c r="D40460">
        <v>-2</v>
      </c>
      <c r="E40460" s="9">
        <v>1752.37863430487</v>
      </c>
      <c r="F40460">
        <v>-143.47999999999999</v>
      </c>
      <c r="G40460">
        <v>71.739999999999995</v>
      </c>
      <c r="H40460">
        <v>0</v>
      </c>
      <c r="I40460">
        <v>608.89863430487105</v>
      </c>
      <c r="J40460">
        <v>-0.32714579999999899</v>
      </c>
      <c r="K40460">
        <v>14</v>
      </c>
      <c r="L40460" s="9">
        <f t="shared" si="632"/>
        <v>0</v>
      </c>
      <c r="O40460" s="8">
        <v>45518</v>
      </c>
      <c r="P40460" s="7">
        <v>0.93958333333333333</v>
      </c>
    </row>
    <row r="40461" spans="1:16" x14ac:dyDescent="0.25">
      <c r="A40461" s="10">
        <v>45518.94027777778</v>
      </c>
      <c r="B40461" t="s">
        <v>13</v>
      </c>
      <c r="C40461">
        <v>72.5</v>
      </c>
      <c r="D40461">
        <v>0</v>
      </c>
      <c r="E40461" s="9">
        <v>1607.37863430487</v>
      </c>
      <c r="F40461">
        <v>0</v>
      </c>
      <c r="G40461">
        <v>0</v>
      </c>
      <c r="H40461">
        <v>-1.51999999999998</v>
      </c>
      <c r="I40461">
        <v>607.37863430487096</v>
      </c>
      <c r="J40461">
        <v>0.51738829999999902</v>
      </c>
      <c r="K40461">
        <v>14</v>
      </c>
      <c r="L40461" s="9">
        <f t="shared" si="632"/>
        <v>0</v>
      </c>
      <c r="O40461" s="8">
        <v>45518</v>
      </c>
      <c r="P40461" s="7">
        <v>0.94027777777777777</v>
      </c>
    </row>
    <row r="40462" spans="1:16" x14ac:dyDescent="0.25">
      <c r="A40462" s="10">
        <v>45518.952777777777</v>
      </c>
      <c r="B40462" t="s">
        <v>14</v>
      </c>
      <c r="C40462">
        <v>69.525000000000006</v>
      </c>
      <c r="D40462">
        <v>1</v>
      </c>
      <c r="E40462" s="9">
        <v>1537.85363430487</v>
      </c>
      <c r="F40462">
        <v>69.525000000000006</v>
      </c>
      <c r="G40462">
        <v>69.525000000000006</v>
      </c>
      <c r="H40462">
        <v>0</v>
      </c>
      <c r="I40462">
        <v>607.37863430487096</v>
      </c>
      <c r="J40462">
        <v>2.2158999999999901E-2</v>
      </c>
      <c r="K40462">
        <v>14</v>
      </c>
      <c r="L40462" s="9">
        <f t="shared" si="632"/>
        <v>0</v>
      </c>
      <c r="O40462" s="8">
        <v>45518</v>
      </c>
      <c r="P40462" s="7">
        <v>0.95277777777777772</v>
      </c>
    </row>
    <row r="40463" spans="1:16" x14ac:dyDescent="0.25">
      <c r="A40463" s="10">
        <v>45518.960416666669</v>
      </c>
      <c r="B40463" t="s">
        <v>13</v>
      </c>
      <c r="C40463">
        <v>72</v>
      </c>
      <c r="D40463">
        <v>0</v>
      </c>
      <c r="E40463" s="9">
        <v>1609.85363430487</v>
      </c>
      <c r="F40463">
        <v>0</v>
      </c>
      <c r="G40463">
        <v>0</v>
      </c>
      <c r="H40463">
        <v>2.4749999999999899</v>
      </c>
      <c r="I40463">
        <v>609.85363430487098</v>
      </c>
      <c r="J40463">
        <v>-0.1484174</v>
      </c>
      <c r="K40463">
        <v>14</v>
      </c>
      <c r="L40463" s="9">
        <f t="shared" si="632"/>
        <v>0</v>
      </c>
      <c r="O40463" s="8">
        <v>45518</v>
      </c>
      <c r="P40463" s="7">
        <v>0.9604166666666667</v>
      </c>
    </row>
    <row r="40464" spans="1:16" x14ac:dyDescent="0.25">
      <c r="A40464" s="10">
        <v>45518.967361111114</v>
      </c>
      <c r="B40464" t="s">
        <v>12</v>
      </c>
      <c r="C40464">
        <v>72</v>
      </c>
      <c r="D40464">
        <v>-1</v>
      </c>
      <c r="E40464" s="9">
        <v>1681.85363430487</v>
      </c>
      <c r="F40464">
        <v>-72</v>
      </c>
      <c r="G40464">
        <v>72</v>
      </c>
      <c r="H40464">
        <v>0</v>
      </c>
      <c r="I40464">
        <v>609.85363430487098</v>
      </c>
      <c r="J40464">
        <v>-1.2228564</v>
      </c>
      <c r="K40464">
        <v>14</v>
      </c>
      <c r="L40464" s="9">
        <f t="shared" si="632"/>
        <v>0</v>
      </c>
      <c r="O40464" s="8">
        <v>45518</v>
      </c>
      <c r="P40464" s="7">
        <v>0.96736111111111112</v>
      </c>
    </row>
    <row r="40465" spans="1:16" x14ac:dyDescent="0.25">
      <c r="A40465" s="10">
        <v>45518.974305555559</v>
      </c>
      <c r="B40465" t="s">
        <v>13</v>
      </c>
      <c r="C40465">
        <v>68.97</v>
      </c>
      <c r="D40465">
        <v>0</v>
      </c>
      <c r="E40465" s="9">
        <v>1612.8836343048699</v>
      </c>
      <c r="F40465">
        <v>0</v>
      </c>
      <c r="G40465">
        <v>0</v>
      </c>
      <c r="H40465">
        <v>3.03</v>
      </c>
      <c r="I40465">
        <v>612.88363430487095</v>
      </c>
      <c r="J40465">
        <v>0.50133359999999805</v>
      </c>
      <c r="K40465">
        <v>14</v>
      </c>
      <c r="L40465" s="9">
        <f t="shared" si="632"/>
        <v>0</v>
      </c>
      <c r="O40465" s="8">
        <v>45518</v>
      </c>
      <c r="P40465" s="7">
        <v>0.97430555555555554</v>
      </c>
    </row>
    <row r="40466" spans="1:16" x14ac:dyDescent="0.25">
      <c r="A40466" s="10">
        <v>45518.974999999999</v>
      </c>
      <c r="B40466" t="s">
        <v>14</v>
      </c>
      <c r="C40466">
        <v>69.98</v>
      </c>
      <c r="D40466">
        <v>1</v>
      </c>
      <c r="E40466" s="9">
        <v>1542.9036343048699</v>
      </c>
      <c r="F40466">
        <v>69.98</v>
      </c>
      <c r="G40466">
        <v>69.98</v>
      </c>
      <c r="H40466">
        <v>0</v>
      </c>
      <c r="I40466">
        <v>612.88363430487095</v>
      </c>
      <c r="J40466">
        <v>1.94051959999999</v>
      </c>
      <c r="K40466">
        <v>14</v>
      </c>
      <c r="L40466" s="9">
        <f t="shared" si="632"/>
        <v>0</v>
      </c>
      <c r="O40466" s="8">
        <v>45518</v>
      </c>
      <c r="P40466" s="7">
        <v>0.97499999999999998</v>
      </c>
    </row>
    <row r="40467" spans="1:16" x14ac:dyDescent="0.25">
      <c r="A40467" s="10">
        <v>45518.977777777778</v>
      </c>
      <c r="B40467" t="s">
        <v>14</v>
      </c>
      <c r="C40467">
        <v>72.709999999999994</v>
      </c>
      <c r="D40467">
        <v>2</v>
      </c>
      <c r="E40467" s="9">
        <v>1470.1936343048701</v>
      </c>
      <c r="F40467">
        <v>142.69</v>
      </c>
      <c r="G40467">
        <v>71.344999999999999</v>
      </c>
      <c r="H40467">
        <v>0</v>
      </c>
      <c r="I40467">
        <v>612.88363430487095</v>
      </c>
      <c r="J40467">
        <v>0.72766359999999797</v>
      </c>
      <c r="K40467">
        <v>14</v>
      </c>
      <c r="L40467" s="9">
        <f t="shared" si="632"/>
        <v>0</v>
      </c>
      <c r="O40467" s="8">
        <v>45518</v>
      </c>
      <c r="P40467" s="7">
        <v>0.97777777777777775</v>
      </c>
    </row>
    <row r="40468" spans="1:16" x14ac:dyDescent="0.25">
      <c r="A40468" s="10">
        <v>45518.984027777777</v>
      </c>
      <c r="B40468" t="s">
        <v>14</v>
      </c>
      <c r="C40468">
        <v>72.709999999999994</v>
      </c>
      <c r="D40468">
        <v>3</v>
      </c>
      <c r="E40468" s="9">
        <v>1397.4836343048701</v>
      </c>
      <c r="F40468">
        <v>215.39999999999901</v>
      </c>
      <c r="G40468">
        <v>71.8</v>
      </c>
      <c r="H40468">
        <v>0</v>
      </c>
      <c r="I40468">
        <v>612.88363430487095</v>
      </c>
      <c r="J40468">
        <v>0.176952149999998</v>
      </c>
      <c r="K40468">
        <v>14</v>
      </c>
      <c r="L40468" s="9">
        <f t="shared" si="632"/>
        <v>0</v>
      </c>
      <c r="O40468" s="8">
        <v>45518</v>
      </c>
      <c r="P40468" s="7">
        <v>0.98402777777777772</v>
      </c>
    </row>
    <row r="40469" spans="1:16" x14ac:dyDescent="0.25">
      <c r="A40469" s="10">
        <v>45518.989583333336</v>
      </c>
      <c r="B40469" t="s">
        <v>13</v>
      </c>
      <c r="C40469">
        <v>72.488</v>
      </c>
      <c r="D40469">
        <v>0</v>
      </c>
      <c r="E40469" s="9">
        <v>1614.94763430487</v>
      </c>
      <c r="F40469">
        <v>0</v>
      </c>
      <c r="G40469">
        <v>0</v>
      </c>
      <c r="H40469">
        <v>2.06400000000002</v>
      </c>
      <c r="I40469">
        <v>614.94763430487103</v>
      </c>
      <c r="J40469">
        <v>-2.9211709499999898</v>
      </c>
      <c r="K40469">
        <v>14</v>
      </c>
      <c r="L40469" s="9">
        <f t="shared" si="632"/>
        <v>0</v>
      </c>
      <c r="O40469" s="8">
        <v>45518</v>
      </c>
      <c r="P40469" s="7">
        <v>0.98958333333333337</v>
      </c>
    </row>
    <row r="40470" spans="1:16" x14ac:dyDescent="0.25">
      <c r="A40470" s="10">
        <v>45518.992361111108</v>
      </c>
      <c r="B40470" t="s">
        <v>12</v>
      </c>
      <c r="C40470">
        <v>72.84</v>
      </c>
      <c r="D40470">
        <v>-1</v>
      </c>
      <c r="E40470" s="9">
        <v>1687.7876343048699</v>
      </c>
      <c r="F40470">
        <v>-72.84</v>
      </c>
      <c r="G40470">
        <v>72.84</v>
      </c>
      <c r="H40470">
        <v>0</v>
      </c>
      <c r="I40470">
        <v>614.94763430487103</v>
      </c>
      <c r="J40470">
        <v>-3.4773474499999999</v>
      </c>
      <c r="K40470">
        <v>14</v>
      </c>
      <c r="L40470" s="9">
        <f t="shared" si="632"/>
        <v>0</v>
      </c>
      <c r="O40470" s="8">
        <v>45518</v>
      </c>
      <c r="P40470" s="7">
        <v>0.99236111111111114</v>
      </c>
    </row>
    <row r="40471" spans="1:16" x14ac:dyDescent="0.25">
      <c r="A40471" s="10">
        <v>45518.992361111108</v>
      </c>
      <c r="B40471" t="s">
        <v>13</v>
      </c>
      <c r="C40471">
        <v>72.84</v>
      </c>
      <c r="D40471">
        <v>0</v>
      </c>
      <c r="E40471" s="9">
        <v>1614.94763430487</v>
      </c>
      <c r="F40471">
        <v>0</v>
      </c>
      <c r="G40471">
        <v>0</v>
      </c>
      <c r="H40471">
        <v>0</v>
      </c>
      <c r="I40471">
        <v>614.94763430487103</v>
      </c>
      <c r="J40471">
        <v>-1.2040500000000001</v>
      </c>
      <c r="K40471">
        <v>14</v>
      </c>
      <c r="L40471" s="9">
        <f t="shared" si="632"/>
        <v>1</v>
      </c>
      <c r="O40471" s="8">
        <v>45518</v>
      </c>
      <c r="P40471" s="7">
        <v>0.99236111111111114</v>
      </c>
    </row>
    <row r="40472" spans="1:16" x14ac:dyDescent="0.25">
      <c r="A40472" s="10">
        <v>45519</v>
      </c>
      <c r="B40472" t="s">
        <v>11</v>
      </c>
      <c r="C40472">
        <v>73.64</v>
      </c>
      <c r="D40472">
        <v>0</v>
      </c>
      <c r="E40472" s="9">
        <v>1614.94763430487</v>
      </c>
      <c r="F40472">
        <v>0</v>
      </c>
      <c r="G40472">
        <v>0</v>
      </c>
      <c r="H40472">
        <v>0</v>
      </c>
      <c r="I40472">
        <v>614.94763430487103</v>
      </c>
      <c r="J40472">
        <v>4.0313189999999999</v>
      </c>
      <c r="K40472">
        <v>14</v>
      </c>
      <c r="L40472" s="9">
        <f t="shared" si="632"/>
        <v>0</v>
      </c>
      <c r="O40472" s="8">
        <v>45519</v>
      </c>
      <c r="P40472" s="7">
        <v>0</v>
      </c>
    </row>
    <row r="40473" spans="1:16" x14ac:dyDescent="0.25">
      <c r="A40473" s="10">
        <v>45519.000694444447</v>
      </c>
      <c r="B40473" t="s">
        <v>14</v>
      </c>
      <c r="C40473">
        <v>71.3</v>
      </c>
      <c r="D40473">
        <v>1</v>
      </c>
      <c r="E40473" s="9">
        <v>1543.6476343048701</v>
      </c>
      <c r="F40473">
        <v>71.3</v>
      </c>
      <c r="G40473">
        <v>71.3</v>
      </c>
      <c r="H40473">
        <v>0</v>
      </c>
      <c r="I40473">
        <v>614.94763430487103</v>
      </c>
      <c r="J40473">
        <v>3.4328289999999999</v>
      </c>
      <c r="K40473">
        <v>14</v>
      </c>
      <c r="L40473" s="9">
        <f t="shared" si="632"/>
        <v>0</v>
      </c>
      <c r="O40473" s="8">
        <v>45519</v>
      </c>
      <c r="P40473" s="7">
        <v>6.9444444444444447E-4</v>
      </c>
    </row>
    <row r="40474" spans="1:16" x14ac:dyDescent="0.25">
      <c r="A40474" s="10">
        <v>45519.007638888892</v>
      </c>
      <c r="B40474" t="s">
        <v>13</v>
      </c>
      <c r="C40474">
        <v>72.004999999999995</v>
      </c>
      <c r="D40474">
        <v>0</v>
      </c>
      <c r="E40474" s="9">
        <v>1615.6526343048699</v>
      </c>
      <c r="F40474">
        <v>0</v>
      </c>
      <c r="G40474">
        <v>0</v>
      </c>
      <c r="H40474">
        <v>0.70499999999999796</v>
      </c>
      <c r="I40474">
        <v>615.65263430487096</v>
      </c>
      <c r="J40474">
        <v>-8.3897609999999894</v>
      </c>
      <c r="K40474">
        <v>14</v>
      </c>
      <c r="L40474" s="9">
        <f t="shared" si="632"/>
        <v>0</v>
      </c>
      <c r="O40474" s="8">
        <v>45519</v>
      </c>
      <c r="P40474" s="7">
        <v>7.6388888888888886E-3</v>
      </c>
    </row>
    <row r="40475" spans="1:16" x14ac:dyDescent="0.25">
      <c r="A40475" s="10">
        <v>45519.012499999997</v>
      </c>
      <c r="B40475" t="s">
        <v>12</v>
      </c>
      <c r="C40475">
        <v>73.84</v>
      </c>
      <c r="D40475">
        <v>-1</v>
      </c>
      <c r="E40475" s="9">
        <v>1689.4926343048701</v>
      </c>
      <c r="F40475">
        <v>-73.84</v>
      </c>
      <c r="G40475">
        <v>73.84</v>
      </c>
      <c r="H40475">
        <v>0</v>
      </c>
      <c r="I40475">
        <v>615.65263430487096</v>
      </c>
      <c r="J40475">
        <v>-2.8727007499999901</v>
      </c>
      <c r="K40475">
        <v>14</v>
      </c>
      <c r="L40475" s="9">
        <f t="shared" si="632"/>
        <v>0</v>
      </c>
      <c r="O40475" s="8">
        <v>45519</v>
      </c>
      <c r="P40475" s="7">
        <v>1.2500000000000001E-2</v>
      </c>
    </row>
    <row r="40476" spans="1:16" x14ac:dyDescent="0.25">
      <c r="A40476" s="10">
        <v>45519.01666666667</v>
      </c>
      <c r="B40476" t="s">
        <v>13</v>
      </c>
      <c r="C40476">
        <v>72.010000000000005</v>
      </c>
      <c r="D40476">
        <v>0</v>
      </c>
      <c r="E40476" s="9">
        <v>1617.4826343048701</v>
      </c>
      <c r="F40476">
        <v>0</v>
      </c>
      <c r="G40476">
        <v>0</v>
      </c>
      <c r="H40476">
        <v>1.8299999999999901</v>
      </c>
      <c r="I40476">
        <v>617.482634304871</v>
      </c>
      <c r="J40476">
        <v>0.21795840000000399</v>
      </c>
      <c r="K40476">
        <v>14</v>
      </c>
      <c r="L40476" s="9">
        <f t="shared" si="632"/>
        <v>0</v>
      </c>
      <c r="O40476" s="8">
        <v>45519</v>
      </c>
      <c r="P40476" s="7">
        <v>1.6666666666666666E-2</v>
      </c>
    </row>
    <row r="40477" spans="1:16" x14ac:dyDescent="0.25">
      <c r="A40477" s="10">
        <v>45519.019444444442</v>
      </c>
      <c r="B40477" t="s">
        <v>14</v>
      </c>
      <c r="C40477">
        <v>73.94</v>
      </c>
      <c r="D40477">
        <v>1</v>
      </c>
      <c r="E40477" s="9">
        <v>1543.54263430487</v>
      </c>
      <c r="F40477">
        <v>73.94</v>
      </c>
      <c r="G40477">
        <v>73.94</v>
      </c>
      <c r="H40477">
        <v>0</v>
      </c>
      <c r="I40477">
        <v>617.482634304871</v>
      </c>
      <c r="J40477">
        <v>0.59053200000000305</v>
      </c>
      <c r="K40477">
        <v>14</v>
      </c>
      <c r="L40477" s="9">
        <f t="shared" si="632"/>
        <v>0</v>
      </c>
      <c r="O40477" s="8">
        <v>45519</v>
      </c>
      <c r="P40477" s="7">
        <v>1.9444444444444445E-2</v>
      </c>
    </row>
    <row r="40478" spans="1:16" x14ac:dyDescent="0.25">
      <c r="A40478" s="10">
        <v>45519.020833333336</v>
      </c>
      <c r="B40478" t="s">
        <v>13</v>
      </c>
      <c r="C40478">
        <v>71.8</v>
      </c>
      <c r="D40478">
        <v>0</v>
      </c>
      <c r="E40478" s="9">
        <v>1615.34263430487</v>
      </c>
      <c r="F40478">
        <v>0</v>
      </c>
      <c r="G40478">
        <v>0</v>
      </c>
      <c r="H40478">
        <v>-2.14</v>
      </c>
      <c r="I40478">
        <v>615.34263430487101</v>
      </c>
      <c r="J40478">
        <v>-1.87485285714285</v>
      </c>
      <c r="K40478">
        <v>14</v>
      </c>
      <c r="L40478" s="9">
        <f t="shared" si="632"/>
        <v>0</v>
      </c>
      <c r="O40478" s="8">
        <v>45519</v>
      </c>
      <c r="P40478" s="7">
        <v>2.0833333333333332E-2</v>
      </c>
    </row>
    <row r="40479" spans="1:16" x14ac:dyDescent="0.25">
      <c r="A40479" s="10">
        <v>45519.021527777775</v>
      </c>
      <c r="B40479" t="s">
        <v>12</v>
      </c>
      <c r="C40479">
        <v>74.5</v>
      </c>
      <c r="D40479">
        <v>-1</v>
      </c>
      <c r="E40479" s="9">
        <v>1689.84263430487</v>
      </c>
      <c r="F40479">
        <v>-74.5</v>
      </c>
      <c r="G40479">
        <v>74.5</v>
      </c>
      <c r="H40479">
        <v>0</v>
      </c>
      <c r="I40479">
        <v>615.34263430487101</v>
      </c>
      <c r="J40479">
        <v>-2.8834768749999902</v>
      </c>
      <c r="K40479">
        <v>14</v>
      </c>
      <c r="L40479" s="9">
        <f t="shared" si="632"/>
        <v>0</v>
      </c>
      <c r="O40479" s="8">
        <v>45519</v>
      </c>
      <c r="P40479" s="7">
        <v>2.1527777777777778E-2</v>
      </c>
    </row>
    <row r="40480" spans="1:16" x14ac:dyDescent="0.25">
      <c r="A40480" s="10">
        <v>45519.025694444441</v>
      </c>
      <c r="B40480" t="s">
        <v>12</v>
      </c>
      <c r="C40480">
        <v>74.72</v>
      </c>
      <c r="D40480">
        <v>-2</v>
      </c>
      <c r="E40480" s="9">
        <v>1764.56263430487</v>
      </c>
      <c r="F40480">
        <v>-149.22</v>
      </c>
      <c r="G40480">
        <v>74.61</v>
      </c>
      <c r="H40480">
        <v>0</v>
      </c>
      <c r="I40480">
        <v>615.34263430487101</v>
      </c>
      <c r="J40480">
        <v>-2.5243675555555498</v>
      </c>
      <c r="K40480">
        <v>14</v>
      </c>
      <c r="L40480" s="9">
        <f t="shared" si="632"/>
        <v>0</v>
      </c>
      <c r="O40480" s="8">
        <v>45519</v>
      </c>
      <c r="P40480" s="7">
        <v>2.5694444444444443E-2</v>
      </c>
    </row>
    <row r="40481" spans="1:16" x14ac:dyDescent="0.25">
      <c r="A40481" s="10">
        <v>45519.026388888888</v>
      </c>
      <c r="B40481" t="s">
        <v>12</v>
      </c>
      <c r="C40481">
        <v>72.08</v>
      </c>
      <c r="D40481">
        <v>-3</v>
      </c>
      <c r="E40481" s="9">
        <v>1836.6426343048699</v>
      </c>
      <c r="F40481">
        <v>-221.3</v>
      </c>
      <c r="G40481">
        <v>73.766666666666595</v>
      </c>
      <c r="H40481">
        <v>0</v>
      </c>
      <c r="I40481">
        <v>615.34263430487101</v>
      </c>
      <c r="J40481">
        <v>-0.66012949999999804</v>
      </c>
      <c r="K40481">
        <v>14</v>
      </c>
      <c r="L40481" s="9">
        <f t="shared" si="632"/>
        <v>0</v>
      </c>
      <c r="O40481" s="8">
        <v>45519</v>
      </c>
      <c r="P40481" s="7">
        <v>2.6388888888888889E-2</v>
      </c>
    </row>
    <row r="40482" spans="1:16" x14ac:dyDescent="0.25">
      <c r="A40482" s="10">
        <v>45519.030555555553</v>
      </c>
      <c r="B40482" t="s">
        <v>12</v>
      </c>
      <c r="C40482">
        <v>72.004999999999995</v>
      </c>
      <c r="D40482">
        <v>-4</v>
      </c>
      <c r="E40482" s="9">
        <v>1908.6476343048701</v>
      </c>
      <c r="F40482">
        <v>-293.30500000000001</v>
      </c>
      <c r="G40482">
        <v>73.326250000000002</v>
      </c>
      <c r="H40482">
        <v>0</v>
      </c>
      <c r="I40482">
        <v>615.34263430487101</v>
      </c>
      <c r="J40482">
        <v>-3.3804486999999899</v>
      </c>
      <c r="K40482">
        <v>14</v>
      </c>
      <c r="L40482" s="9">
        <f t="shared" si="632"/>
        <v>0</v>
      </c>
      <c r="O40482" s="8">
        <v>45519</v>
      </c>
      <c r="P40482" s="7">
        <v>3.0555555555555555E-2</v>
      </c>
    </row>
    <row r="40483" spans="1:16" x14ac:dyDescent="0.25">
      <c r="A40483" s="10">
        <v>45519.031944444447</v>
      </c>
      <c r="B40483" t="s">
        <v>12</v>
      </c>
      <c r="C40483">
        <v>72.02</v>
      </c>
      <c r="D40483">
        <v>-5</v>
      </c>
      <c r="E40483" s="9">
        <v>1980.66763430487</v>
      </c>
      <c r="F40483">
        <v>-365.32499999999999</v>
      </c>
      <c r="G40483">
        <v>73.064999999999998</v>
      </c>
      <c r="H40483">
        <v>0</v>
      </c>
      <c r="I40483">
        <v>615.34263430487101</v>
      </c>
      <c r="J40483">
        <v>-2.7792765099999999</v>
      </c>
      <c r="K40483">
        <v>14</v>
      </c>
      <c r="L40483" s="9">
        <f t="shared" si="632"/>
        <v>0</v>
      </c>
      <c r="O40483" s="8">
        <v>45519</v>
      </c>
      <c r="P40483" s="7">
        <v>3.1944444444444442E-2</v>
      </c>
    </row>
    <row r="40484" spans="1:16" x14ac:dyDescent="0.25">
      <c r="A40484" s="10">
        <v>45519.032638888886</v>
      </c>
      <c r="B40484" t="s">
        <v>13</v>
      </c>
      <c r="C40484">
        <v>74.95</v>
      </c>
      <c r="D40484">
        <v>0</v>
      </c>
      <c r="E40484" s="9">
        <v>1605.91763430487</v>
      </c>
      <c r="F40484">
        <v>0</v>
      </c>
      <c r="G40484">
        <v>0</v>
      </c>
      <c r="H40484">
        <v>-9.4250000000000096</v>
      </c>
      <c r="I40484">
        <v>605.91763430487094</v>
      </c>
      <c r="J40484">
        <v>1.3168913199999901</v>
      </c>
      <c r="K40484">
        <v>14</v>
      </c>
      <c r="L40484" s="9">
        <f t="shared" si="632"/>
        <v>0</v>
      </c>
      <c r="O40484" s="8">
        <v>45519</v>
      </c>
      <c r="P40484" s="7">
        <v>3.2638888888888891E-2</v>
      </c>
    </row>
    <row r="40485" spans="1:16" x14ac:dyDescent="0.25">
      <c r="A40485" s="10">
        <v>45519.040277777778</v>
      </c>
      <c r="B40485" t="s">
        <v>12</v>
      </c>
      <c r="C40485">
        <v>74.974999999999994</v>
      </c>
      <c r="D40485">
        <v>-1</v>
      </c>
      <c r="E40485" s="9">
        <v>1680.8926343048699</v>
      </c>
      <c r="F40485">
        <v>-74.974999999999994</v>
      </c>
      <c r="G40485">
        <v>74.974999999999994</v>
      </c>
      <c r="H40485">
        <v>0</v>
      </c>
      <c r="I40485">
        <v>605.91763430487094</v>
      </c>
      <c r="J40485">
        <v>-2.62413498</v>
      </c>
      <c r="K40485">
        <v>14</v>
      </c>
      <c r="L40485" s="9">
        <f t="shared" si="632"/>
        <v>0</v>
      </c>
      <c r="O40485" s="8">
        <v>45519</v>
      </c>
      <c r="P40485" s="7">
        <v>4.027777777777778E-2</v>
      </c>
    </row>
    <row r="40486" spans="1:16" x14ac:dyDescent="0.25">
      <c r="A40486" s="10">
        <v>45519.040972222225</v>
      </c>
      <c r="B40486" t="s">
        <v>12</v>
      </c>
      <c r="C40486">
        <v>74.98</v>
      </c>
      <c r="D40486">
        <v>-2</v>
      </c>
      <c r="E40486" s="9">
        <v>1755.87263430487</v>
      </c>
      <c r="F40486">
        <v>-149.95499999999899</v>
      </c>
      <c r="G40486">
        <v>74.977499999999907</v>
      </c>
      <c r="H40486">
        <v>0</v>
      </c>
      <c r="I40486">
        <v>605.91763430487094</v>
      </c>
      <c r="J40486">
        <v>-3.25655648</v>
      </c>
      <c r="K40486">
        <v>14</v>
      </c>
      <c r="L40486" s="9">
        <f t="shared" si="632"/>
        <v>0</v>
      </c>
      <c r="O40486" s="8">
        <v>45519</v>
      </c>
      <c r="P40486" s="7">
        <v>4.0972222222222222E-2</v>
      </c>
    </row>
    <row r="40487" spans="1:16" x14ac:dyDescent="0.25">
      <c r="A40487" s="10">
        <v>45519.043749999997</v>
      </c>
      <c r="B40487" t="s">
        <v>12</v>
      </c>
      <c r="C40487">
        <v>73.834999999999994</v>
      </c>
      <c r="D40487">
        <v>-3</v>
      </c>
      <c r="E40487" s="9">
        <v>1829.70763430487</v>
      </c>
      <c r="F40487">
        <v>-223.79</v>
      </c>
      <c r="G40487">
        <v>74.596666666666593</v>
      </c>
      <c r="H40487">
        <v>0</v>
      </c>
      <c r="I40487">
        <v>605.91763430487094</v>
      </c>
      <c r="J40487">
        <v>-0.70166948000000096</v>
      </c>
      <c r="K40487">
        <v>14</v>
      </c>
      <c r="L40487" s="9">
        <f t="shared" si="632"/>
        <v>0</v>
      </c>
      <c r="O40487" s="8">
        <v>45519</v>
      </c>
      <c r="P40487" s="7">
        <v>4.3749999999999997E-2</v>
      </c>
    </row>
    <row r="40488" spans="1:16" x14ac:dyDescent="0.25">
      <c r="A40488" s="10">
        <v>45519.044444444444</v>
      </c>
      <c r="B40488" t="s">
        <v>13</v>
      </c>
      <c r="C40488">
        <v>73.004999999999995</v>
      </c>
      <c r="D40488">
        <v>0</v>
      </c>
      <c r="E40488" s="9">
        <v>1610.6926343048699</v>
      </c>
      <c r="F40488">
        <v>0</v>
      </c>
      <c r="G40488">
        <v>0</v>
      </c>
      <c r="H40488">
        <v>4.7750000000000004</v>
      </c>
      <c r="I40488">
        <v>610.69263430487104</v>
      </c>
      <c r="J40488">
        <v>2.7996297199999902</v>
      </c>
      <c r="K40488">
        <v>14</v>
      </c>
      <c r="L40488" s="9">
        <f t="shared" si="632"/>
        <v>0</v>
      </c>
      <c r="O40488" s="8">
        <v>45519</v>
      </c>
      <c r="P40488" s="7">
        <v>4.4444444444444446E-2</v>
      </c>
    </row>
    <row r="40489" spans="1:16" x14ac:dyDescent="0.25">
      <c r="A40489" s="10">
        <v>45519.045138888891</v>
      </c>
      <c r="B40489" t="s">
        <v>14</v>
      </c>
      <c r="C40489">
        <v>72.682500000000005</v>
      </c>
      <c r="D40489">
        <v>1</v>
      </c>
      <c r="E40489" s="9">
        <v>1538.01013430487</v>
      </c>
      <c r="F40489">
        <v>72.682500000000005</v>
      </c>
      <c r="G40489">
        <v>72.682500000000005</v>
      </c>
      <c r="H40489">
        <v>0</v>
      </c>
      <c r="I40489">
        <v>610.69263430487104</v>
      </c>
      <c r="J40489">
        <v>5.0641147200000001</v>
      </c>
      <c r="K40489">
        <v>14</v>
      </c>
      <c r="L40489" s="9">
        <f t="shared" si="632"/>
        <v>0</v>
      </c>
      <c r="O40489" s="8">
        <v>45519</v>
      </c>
      <c r="P40489" s="7">
        <v>4.5138888888888888E-2</v>
      </c>
    </row>
    <row r="40490" spans="1:16" x14ac:dyDescent="0.25">
      <c r="A40490" s="10">
        <v>45519.04583333333</v>
      </c>
      <c r="B40490" t="s">
        <v>14</v>
      </c>
      <c r="C40490">
        <v>74.699473684210503</v>
      </c>
      <c r="D40490">
        <v>2</v>
      </c>
      <c r="E40490" s="9">
        <v>1463.31066062066</v>
      </c>
      <c r="F40490">
        <v>147.38197368421001</v>
      </c>
      <c r="G40490">
        <v>73.690986842105204</v>
      </c>
      <c r="H40490">
        <v>0</v>
      </c>
      <c r="I40490">
        <v>610.69263430487104</v>
      </c>
      <c r="J40490">
        <v>4.4222030199999898</v>
      </c>
      <c r="K40490">
        <v>14</v>
      </c>
      <c r="L40490" s="9">
        <f t="shared" si="632"/>
        <v>0</v>
      </c>
      <c r="O40490" s="8">
        <v>45519</v>
      </c>
      <c r="P40490" s="7">
        <v>4.583333333333333E-2</v>
      </c>
    </row>
    <row r="40491" spans="1:16" x14ac:dyDescent="0.25">
      <c r="A40491" s="10">
        <v>45519.046527777777</v>
      </c>
      <c r="B40491" t="s">
        <v>14</v>
      </c>
      <c r="C40491">
        <v>74.959999999999994</v>
      </c>
      <c r="D40491">
        <v>3</v>
      </c>
      <c r="E40491" s="9">
        <v>1388.3506606206599</v>
      </c>
      <c r="F40491">
        <v>222.34197368420999</v>
      </c>
      <c r="G40491">
        <v>74.113991228070105</v>
      </c>
      <c r="H40491">
        <v>0</v>
      </c>
      <c r="I40491">
        <v>610.69263430487104</v>
      </c>
      <c r="J40491">
        <v>2.7498384199999899</v>
      </c>
      <c r="K40491">
        <v>14</v>
      </c>
      <c r="L40491" s="9">
        <f t="shared" si="632"/>
        <v>0</v>
      </c>
      <c r="O40491" s="8">
        <v>45519</v>
      </c>
      <c r="P40491" s="7">
        <v>4.6527777777777779E-2</v>
      </c>
    </row>
    <row r="40492" spans="1:16" x14ac:dyDescent="0.25">
      <c r="A40492" s="10">
        <v>45519.047222222223</v>
      </c>
      <c r="B40492" t="s">
        <v>14</v>
      </c>
      <c r="C40492">
        <v>72.95</v>
      </c>
      <c r="D40492">
        <v>4</v>
      </c>
      <c r="E40492" s="9">
        <v>1315.4006606206599</v>
      </c>
      <c r="F40492">
        <v>295.29197368421001</v>
      </c>
      <c r="G40492">
        <v>73.822993421052601</v>
      </c>
      <c r="H40492">
        <v>0</v>
      </c>
      <c r="I40492">
        <v>610.69263430487104</v>
      </c>
      <c r="J40492">
        <v>5.1238984199999997</v>
      </c>
      <c r="K40492">
        <v>14</v>
      </c>
      <c r="L40492" s="9">
        <f t="shared" si="632"/>
        <v>0</v>
      </c>
      <c r="O40492" s="8">
        <v>45519</v>
      </c>
      <c r="P40492" s="7">
        <v>4.7222222222222221E-2</v>
      </c>
    </row>
    <row r="40493" spans="1:16" x14ac:dyDescent="0.25">
      <c r="A40493" s="10">
        <v>45519.05</v>
      </c>
      <c r="B40493" t="s">
        <v>14</v>
      </c>
      <c r="C40493">
        <v>72.88</v>
      </c>
      <c r="D40493">
        <v>5</v>
      </c>
      <c r="E40493" s="9">
        <v>1242.52066062065</v>
      </c>
      <c r="F40493">
        <v>368.17197368421</v>
      </c>
      <c r="G40493">
        <v>73.634394736842097</v>
      </c>
      <c r="H40493">
        <v>0</v>
      </c>
      <c r="I40493">
        <v>610.69263430487104</v>
      </c>
      <c r="J40493">
        <v>4.5668903299999997</v>
      </c>
      <c r="K40493">
        <v>14</v>
      </c>
      <c r="L40493" s="9">
        <f t="shared" si="632"/>
        <v>0</v>
      </c>
      <c r="O40493" s="8">
        <v>45519</v>
      </c>
      <c r="P40493" s="7">
        <v>0.05</v>
      </c>
    </row>
    <row r="40494" spans="1:16" x14ac:dyDescent="0.25">
      <c r="A40494" s="10">
        <v>45519.052777777775</v>
      </c>
      <c r="B40494" t="s">
        <v>14</v>
      </c>
      <c r="C40494">
        <v>74.947499999999906</v>
      </c>
      <c r="D40494">
        <v>6</v>
      </c>
      <c r="E40494" s="9">
        <v>1167.57316062065</v>
      </c>
      <c r="F40494">
        <v>443.11947368420999</v>
      </c>
      <c r="G40494">
        <v>73.853245614035004</v>
      </c>
      <c r="H40494">
        <v>0</v>
      </c>
      <c r="I40494">
        <v>610.69263430487104</v>
      </c>
      <c r="J40494">
        <v>2.6920126</v>
      </c>
      <c r="K40494">
        <v>14</v>
      </c>
      <c r="L40494" s="9">
        <f t="shared" si="632"/>
        <v>0</v>
      </c>
      <c r="O40494" s="8">
        <v>45519</v>
      </c>
      <c r="P40494" s="7">
        <v>5.2777777777777778E-2</v>
      </c>
    </row>
    <row r="40495" spans="1:16" x14ac:dyDescent="0.25">
      <c r="A40495" s="10">
        <v>45519.053472222222</v>
      </c>
      <c r="B40495" t="s">
        <v>14</v>
      </c>
      <c r="C40495">
        <v>73.4166666666666</v>
      </c>
      <c r="D40495">
        <v>7</v>
      </c>
      <c r="E40495" s="9">
        <v>1094.1564939539901</v>
      </c>
      <c r="F40495">
        <v>516.53614035087696</v>
      </c>
      <c r="G40495">
        <v>73.790877192982407</v>
      </c>
      <c r="H40495">
        <v>0</v>
      </c>
      <c r="I40495">
        <v>610.69263430487104</v>
      </c>
      <c r="J40495">
        <v>2.5360573</v>
      </c>
      <c r="K40495">
        <v>14</v>
      </c>
      <c r="L40495" s="9">
        <f t="shared" si="632"/>
        <v>0</v>
      </c>
      <c r="O40495" s="8">
        <v>45519</v>
      </c>
      <c r="P40495" s="7">
        <v>5.347222222222222E-2</v>
      </c>
    </row>
    <row r="40496" spans="1:16" x14ac:dyDescent="0.25">
      <c r="A40496" s="10">
        <v>45519.054166666669</v>
      </c>
      <c r="B40496" t="s">
        <v>14</v>
      </c>
      <c r="C40496">
        <v>74.319999999999993</v>
      </c>
      <c r="D40496">
        <v>8</v>
      </c>
      <c r="E40496" s="9">
        <v>1019.83649395399</v>
      </c>
      <c r="F40496">
        <v>590.85614035087701</v>
      </c>
      <c r="G40496">
        <v>73.857017543859598</v>
      </c>
      <c r="H40496">
        <v>0</v>
      </c>
      <c r="I40496">
        <v>610.69263430487104</v>
      </c>
      <c r="J40496">
        <v>4.2341347999999996</v>
      </c>
      <c r="K40496">
        <v>14</v>
      </c>
      <c r="L40496" s="9">
        <f t="shared" si="632"/>
        <v>0</v>
      </c>
      <c r="O40496" s="8">
        <v>45519</v>
      </c>
      <c r="P40496" s="7">
        <v>5.4166666666666669E-2</v>
      </c>
    </row>
    <row r="40497" spans="1:16" x14ac:dyDescent="0.25">
      <c r="A40497" s="10">
        <v>45519.057638888888</v>
      </c>
      <c r="B40497" t="s">
        <v>13</v>
      </c>
      <c r="C40497">
        <v>72.405000000000001</v>
      </c>
      <c r="D40497">
        <v>0</v>
      </c>
      <c r="E40497" s="9">
        <v>1599.0764939539899</v>
      </c>
      <c r="F40497">
        <v>0</v>
      </c>
      <c r="G40497">
        <v>0</v>
      </c>
      <c r="H40497">
        <v>-11.616140350877201</v>
      </c>
      <c r="I40497">
        <v>599.07649395399301</v>
      </c>
      <c r="J40497">
        <v>-0.268204199999999</v>
      </c>
      <c r="K40497">
        <v>14</v>
      </c>
      <c r="L40497" s="9">
        <f t="shared" si="632"/>
        <v>0</v>
      </c>
      <c r="O40497" s="8">
        <v>45519</v>
      </c>
      <c r="P40497" s="7">
        <v>5.7638888888888892E-2</v>
      </c>
    </row>
    <row r="40498" spans="1:16" x14ac:dyDescent="0.25">
      <c r="A40498" s="10">
        <v>45519.061111111114</v>
      </c>
      <c r="B40498" t="s">
        <v>12</v>
      </c>
      <c r="C40498">
        <v>72.029999999999902</v>
      </c>
      <c r="D40498">
        <v>-1</v>
      </c>
      <c r="E40498" s="9">
        <v>1671.1064939539899</v>
      </c>
      <c r="F40498">
        <v>-72.029999999999902</v>
      </c>
      <c r="G40498">
        <v>72.029999999999902</v>
      </c>
      <c r="H40498">
        <v>0</v>
      </c>
      <c r="I40498">
        <v>599.07649395399301</v>
      </c>
      <c r="J40498">
        <v>-1.8792978</v>
      </c>
      <c r="K40498">
        <v>14</v>
      </c>
      <c r="L40498" s="9">
        <f t="shared" si="632"/>
        <v>0</v>
      </c>
      <c r="O40498" s="8">
        <v>45519</v>
      </c>
      <c r="P40498" s="7">
        <v>6.1111111111111109E-2</v>
      </c>
    </row>
    <row r="40499" spans="1:16" x14ac:dyDescent="0.25">
      <c r="A40499" s="10">
        <v>45519.061805555553</v>
      </c>
      <c r="B40499" t="s">
        <v>12</v>
      </c>
      <c r="C40499">
        <v>73.606363636363596</v>
      </c>
      <c r="D40499">
        <v>-2</v>
      </c>
      <c r="E40499" s="9">
        <v>1744.71285759035</v>
      </c>
      <c r="F40499">
        <v>-145.636363636363</v>
      </c>
      <c r="G40499">
        <v>72.818181818181799</v>
      </c>
      <c r="H40499">
        <v>0</v>
      </c>
      <c r="I40499">
        <v>599.07649395399301</v>
      </c>
      <c r="J40499">
        <v>-5.3433168999999996</v>
      </c>
      <c r="K40499">
        <v>14</v>
      </c>
      <c r="L40499" s="9">
        <f t="shared" si="632"/>
        <v>0</v>
      </c>
      <c r="O40499" s="8">
        <v>45519</v>
      </c>
      <c r="P40499" s="7">
        <v>6.1805555555555558E-2</v>
      </c>
    </row>
    <row r="40500" spans="1:16" x14ac:dyDescent="0.25">
      <c r="A40500" s="10">
        <v>45519.0625</v>
      </c>
      <c r="B40500" t="s">
        <v>12</v>
      </c>
      <c r="C40500">
        <v>74.771379310344798</v>
      </c>
      <c r="D40500">
        <v>-3</v>
      </c>
      <c r="E40500" s="9">
        <v>1819.4842369006999</v>
      </c>
      <c r="F40500">
        <v>-220.407742946708</v>
      </c>
      <c r="G40500">
        <v>73.469247648902794</v>
      </c>
      <c r="H40500">
        <v>0</v>
      </c>
      <c r="I40500">
        <v>599.07649395399301</v>
      </c>
      <c r="J40500">
        <v>-5.9867676000000003</v>
      </c>
      <c r="K40500">
        <v>14</v>
      </c>
      <c r="L40500" s="9">
        <f t="shared" si="632"/>
        <v>0</v>
      </c>
      <c r="O40500" s="8">
        <v>45519</v>
      </c>
      <c r="P40500" s="7">
        <v>6.25E-2</v>
      </c>
    </row>
    <row r="40501" spans="1:16" x14ac:dyDescent="0.25">
      <c r="A40501" s="10">
        <v>45519.063194444447</v>
      </c>
      <c r="B40501" t="s">
        <v>12</v>
      </c>
      <c r="C40501">
        <v>72.41</v>
      </c>
      <c r="D40501">
        <v>-4</v>
      </c>
      <c r="E40501" s="9">
        <v>1891.8942369007</v>
      </c>
      <c r="F40501">
        <v>-292.81774294670799</v>
      </c>
      <c r="G40501">
        <v>73.204435736677098</v>
      </c>
      <c r="H40501">
        <v>0</v>
      </c>
      <c r="I40501">
        <v>599.07649395399301</v>
      </c>
      <c r="J40501">
        <v>-9.3651756000000006</v>
      </c>
      <c r="K40501">
        <v>14</v>
      </c>
      <c r="L40501" s="9">
        <f t="shared" si="632"/>
        <v>0</v>
      </c>
      <c r="O40501" s="8">
        <v>45519</v>
      </c>
      <c r="P40501" s="7">
        <v>6.3194444444444442E-2</v>
      </c>
    </row>
    <row r="40502" spans="1:16" x14ac:dyDescent="0.25">
      <c r="A40502" s="10">
        <v>45519.063888888886</v>
      </c>
      <c r="B40502" t="s">
        <v>12</v>
      </c>
      <c r="C40502">
        <v>74.797777777777696</v>
      </c>
      <c r="D40502">
        <v>-5</v>
      </c>
      <c r="E40502" s="9">
        <v>1966.6920146784701</v>
      </c>
      <c r="F40502">
        <v>-367.61552072448598</v>
      </c>
      <c r="G40502">
        <v>73.523104144897204</v>
      </c>
      <c r="H40502">
        <v>0</v>
      </c>
      <c r="I40502">
        <v>599.07649395399301</v>
      </c>
      <c r="J40502">
        <v>-9.7842617000000001</v>
      </c>
      <c r="K40502">
        <v>14</v>
      </c>
      <c r="L40502" s="9">
        <f t="shared" si="632"/>
        <v>0</v>
      </c>
      <c r="O40502" s="8">
        <v>45519</v>
      </c>
      <c r="P40502" s="7">
        <v>6.3888888888888884E-2</v>
      </c>
    </row>
    <row r="40503" spans="1:16" x14ac:dyDescent="0.25">
      <c r="A40503" s="10">
        <v>45519.06527777778</v>
      </c>
      <c r="B40503" t="s">
        <v>12</v>
      </c>
      <c r="C40503">
        <v>73.06</v>
      </c>
      <c r="D40503">
        <v>-6</v>
      </c>
      <c r="E40503" s="9">
        <v>2039.75201467847</v>
      </c>
      <c r="F40503">
        <v>-440.67552072448598</v>
      </c>
      <c r="G40503">
        <v>73.445920120747701</v>
      </c>
      <c r="H40503">
        <v>0</v>
      </c>
      <c r="I40503">
        <v>599.07649395399301</v>
      </c>
      <c r="J40503">
        <v>-10.4512141</v>
      </c>
      <c r="K40503">
        <v>14</v>
      </c>
      <c r="L40503" s="9">
        <f t="shared" si="632"/>
        <v>0</v>
      </c>
      <c r="O40503" s="8">
        <v>45519</v>
      </c>
      <c r="P40503" s="7">
        <v>6.5277777777777782E-2</v>
      </c>
    </row>
    <row r="40504" spans="1:16" x14ac:dyDescent="0.25">
      <c r="A40504" s="10">
        <v>45519.065972222219</v>
      </c>
      <c r="B40504" t="s">
        <v>12</v>
      </c>
      <c r="C40504">
        <v>74.98</v>
      </c>
      <c r="D40504">
        <v>-7</v>
      </c>
      <c r="E40504" s="9">
        <v>2114.73201467847</v>
      </c>
      <c r="F40504">
        <v>-515.655520724486</v>
      </c>
      <c r="G40504">
        <v>73.665074389212293</v>
      </c>
      <c r="H40504">
        <v>0</v>
      </c>
      <c r="I40504">
        <v>599.07649395399301</v>
      </c>
      <c r="J40504">
        <v>-8.5943106</v>
      </c>
      <c r="K40504">
        <v>14</v>
      </c>
      <c r="L40504" s="9">
        <f t="shared" si="632"/>
        <v>0</v>
      </c>
      <c r="O40504" s="8">
        <v>45519</v>
      </c>
      <c r="P40504" s="7">
        <v>6.5972222222222224E-2</v>
      </c>
    </row>
    <row r="40505" spans="1:16" x14ac:dyDescent="0.25">
      <c r="A40505" s="10">
        <v>45519.067361111112</v>
      </c>
      <c r="B40505" t="s">
        <v>12</v>
      </c>
      <c r="C40505">
        <v>72.986666666666594</v>
      </c>
      <c r="D40505">
        <v>-8</v>
      </c>
      <c r="E40505" s="9">
        <v>2187.7186813451399</v>
      </c>
      <c r="F40505">
        <v>-588.64218739115199</v>
      </c>
      <c r="G40505">
        <v>73.580273423894099</v>
      </c>
      <c r="H40505">
        <v>0</v>
      </c>
      <c r="I40505">
        <v>599.07649395399301</v>
      </c>
      <c r="J40505">
        <v>-7.7863574</v>
      </c>
      <c r="K40505">
        <v>14</v>
      </c>
      <c r="L40505" s="9">
        <f t="shared" si="632"/>
        <v>0</v>
      </c>
      <c r="O40505" s="8">
        <v>45519</v>
      </c>
      <c r="P40505" s="7">
        <v>6.7361111111111108E-2</v>
      </c>
    </row>
    <row r="40506" spans="1:16" x14ac:dyDescent="0.25">
      <c r="A40506" s="10">
        <v>45519.068055555559</v>
      </c>
      <c r="B40506" t="s">
        <v>12</v>
      </c>
      <c r="C40506">
        <v>74.97</v>
      </c>
      <c r="D40506">
        <v>-9</v>
      </c>
      <c r="E40506" s="9">
        <v>2262.6886813451401</v>
      </c>
      <c r="F40506">
        <v>-663.61218739115202</v>
      </c>
      <c r="G40506">
        <v>73.734687487905802</v>
      </c>
      <c r="H40506">
        <v>0</v>
      </c>
      <c r="I40506">
        <v>599.07649395399301</v>
      </c>
      <c r="J40506">
        <v>-13.552509300000001</v>
      </c>
      <c r="K40506">
        <v>14</v>
      </c>
      <c r="L40506" s="9">
        <f t="shared" si="632"/>
        <v>0</v>
      </c>
      <c r="O40506" s="8">
        <v>45519</v>
      </c>
      <c r="P40506" s="7">
        <v>6.805555555555555E-2</v>
      </c>
    </row>
    <row r="40507" spans="1:16" x14ac:dyDescent="0.25">
      <c r="A40507" s="10">
        <v>45519.068749999999</v>
      </c>
      <c r="B40507" t="s">
        <v>12</v>
      </c>
      <c r="C40507">
        <v>74.98</v>
      </c>
      <c r="D40507">
        <v>-10</v>
      </c>
      <c r="E40507" s="9">
        <v>2337.6686813451402</v>
      </c>
      <c r="F40507">
        <v>-738.59218739115295</v>
      </c>
      <c r="G40507">
        <v>73.859218739115207</v>
      </c>
      <c r="H40507">
        <v>0</v>
      </c>
      <c r="I40507">
        <v>599.07649395399301</v>
      </c>
      <c r="J40507">
        <v>-13.468442799999901</v>
      </c>
      <c r="K40507">
        <v>14</v>
      </c>
      <c r="L40507" s="9">
        <f t="shared" si="632"/>
        <v>0</v>
      </c>
      <c r="O40507" s="8">
        <v>45519</v>
      </c>
      <c r="P40507" s="7">
        <v>6.8750000000000006E-2</v>
      </c>
    </row>
    <row r="40508" spans="1:16" x14ac:dyDescent="0.25">
      <c r="A40508" s="10">
        <v>45519.070138888892</v>
      </c>
      <c r="B40508" t="s">
        <v>12</v>
      </c>
      <c r="C40508">
        <v>74.760000000000005</v>
      </c>
      <c r="D40508">
        <v>-11</v>
      </c>
      <c r="E40508" s="9">
        <v>2412.4286813451399</v>
      </c>
      <c r="F40508">
        <v>-813.35218739115203</v>
      </c>
      <c r="G40508">
        <v>73.941107944650199</v>
      </c>
      <c r="H40508">
        <v>0</v>
      </c>
      <c r="I40508">
        <v>599.07649395399301</v>
      </c>
      <c r="J40508">
        <v>-12.9564032</v>
      </c>
      <c r="K40508">
        <v>14</v>
      </c>
      <c r="L40508" s="9">
        <f t="shared" si="632"/>
        <v>0</v>
      </c>
      <c r="O40508" s="8">
        <v>45519</v>
      </c>
      <c r="P40508" s="7">
        <v>7.013888888888889E-2</v>
      </c>
    </row>
    <row r="40509" spans="1:16" x14ac:dyDescent="0.25">
      <c r="A40509" s="10">
        <v>45519.072222222225</v>
      </c>
      <c r="B40509" t="s">
        <v>12</v>
      </c>
      <c r="C40509">
        <v>72.16</v>
      </c>
      <c r="D40509">
        <v>-12</v>
      </c>
      <c r="E40509" s="9">
        <v>2484.5886813451398</v>
      </c>
      <c r="F40509">
        <v>-885.512187391152</v>
      </c>
      <c r="G40509">
        <v>73.792682282596004</v>
      </c>
      <c r="H40509">
        <v>0</v>
      </c>
      <c r="I40509">
        <v>599.07649395399301</v>
      </c>
      <c r="J40509">
        <v>-8.4341360999999999</v>
      </c>
      <c r="K40509">
        <v>14</v>
      </c>
      <c r="L40509" s="9">
        <f t="shared" si="632"/>
        <v>0</v>
      </c>
      <c r="O40509" s="8">
        <v>45519</v>
      </c>
      <c r="P40509" s="7">
        <v>7.2222222222222215E-2</v>
      </c>
    </row>
    <row r="40510" spans="1:16" x14ac:dyDescent="0.25">
      <c r="A40510" s="10">
        <v>45519.074999999997</v>
      </c>
      <c r="B40510" t="s">
        <v>12</v>
      </c>
      <c r="C40510">
        <v>72.007499999999993</v>
      </c>
      <c r="D40510">
        <v>-13</v>
      </c>
      <c r="E40510" s="9">
        <v>2556.5961813451399</v>
      </c>
      <c r="F40510">
        <v>-957.51968739115296</v>
      </c>
      <c r="G40510">
        <v>73.655360568550194</v>
      </c>
      <c r="H40510">
        <v>0</v>
      </c>
      <c r="I40510">
        <v>599.07649395399301</v>
      </c>
      <c r="J40510">
        <v>-9.6841071000000003</v>
      </c>
      <c r="K40510">
        <v>14</v>
      </c>
      <c r="L40510" s="9">
        <f t="shared" si="632"/>
        <v>0</v>
      </c>
      <c r="O40510" s="8">
        <v>45519</v>
      </c>
      <c r="P40510" s="7">
        <v>7.4999999999999997E-2</v>
      </c>
    </row>
    <row r="40511" spans="1:16" x14ac:dyDescent="0.25">
      <c r="A40511" s="10">
        <v>45519.076388888891</v>
      </c>
      <c r="B40511" t="s">
        <v>12</v>
      </c>
      <c r="C40511">
        <v>74.134999999999906</v>
      </c>
      <c r="D40511">
        <v>-14</v>
      </c>
      <c r="E40511" s="9">
        <v>2630.7311813451402</v>
      </c>
      <c r="F40511">
        <v>-1031.65468739115</v>
      </c>
      <c r="G40511">
        <v>73.689620527939496</v>
      </c>
      <c r="H40511">
        <v>0</v>
      </c>
      <c r="I40511">
        <v>599.07649395399301</v>
      </c>
      <c r="J40511">
        <v>-7.1144517599999997</v>
      </c>
      <c r="K40511">
        <v>14</v>
      </c>
      <c r="L40511" s="9">
        <f t="shared" si="632"/>
        <v>0</v>
      </c>
      <c r="O40511" s="8">
        <v>45519</v>
      </c>
      <c r="P40511" s="7">
        <v>7.6388888888888895E-2</v>
      </c>
    </row>
    <row r="40512" spans="1:16" x14ac:dyDescent="0.25">
      <c r="A40512" s="10">
        <v>45519.077777777777</v>
      </c>
      <c r="B40512" t="s">
        <v>12</v>
      </c>
      <c r="C40512">
        <v>72</v>
      </c>
      <c r="D40512">
        <v>-15</v>
      </c>
      <c r="E40512" s="9">
        <v>2702.7311813451402</v>
      </c>
      <c r="F40512">
        <v>-1103.65468739115</v>
      </c>
      <c r="G40512">
        <v>73.5769791594102</v>
      </c>
      <c r="H40512">
        <v>0</v>
      </c>
      <c r="I40512">
        <v>599.07649395399301</v>
      </c>
      <c r="J40512">
        <v>-6.88843476</v>
      </c>
      <c r="K40512">
        <v>14</v>
      </c>
      <c r="L40512" s="9">
        <f t="shared" si="632"/>
        <v>0</v>
      </c>
      <c r="O40512" s="8">
        <v>45519</v>
      </c>
      <c r="P40512" s="7">
        <v>7.7777777777777779E-2</v>
      </c>
    </row>
    <row r="40513" spans="1:16" x14ac:dyDescent="0.25">
      <c r="A40513" s="10">
        <v>45519.078472222223</v>
      </c>
      <c r="B40513" t="s">
        <v>12</v>
      </c>
      <c r="C40513">
        <v>71.852083333333297</v>
      </c>
      <c r="D40513">
        <v>-16</v>
      </c>
      <c r="E40513" s="9">
        <v>2774.5832646784702</v>
      </c>
      <c r="F40513">
        <v>-1175.50677072448</v>
      </c>
      <c r="G40513">
        <v>73.469173170280399</v>
      </c>
      <c r="H40513">
        <v>0</v>
      </c>
      <c r="I40513">
        <v>599.07649395399301</v>
      </c>
      <c r="J40513">
        <v>-10.919443360000001</v>
      </c>
      <c r="K40513">
        <v>14</v>
      </c>
      <c r="L40513" s="9">
        <f t="shared" si="632"/>
        <v>0</v>
      </c>
      <c r="O40513" s="8">
        <v>45519</v>
      </c>
      <c r="P40513" s="7">
        <v>7.8472222222222221E-2</v>
      </c>
    </row>
    <row r="40514" spans="1:16" x14ac:dyDescent="0.25">
      <c r="A40514" s="10">
        <v>45519.07916666667</v>
      </c>
      <c r="B40514" t="s">
        <v>12</v>
      </c>
      <c r="C40514">
        <v>70.11</v>
      </c>
      <c r="D40514">
        <v>-17</v>
      </c>
      <c r="E40514" s="9">
        <v>2844.6932646784699</v>
      </c>
      <c r="F40514">
        <v>-1245.6167707244799</v>
      </c>
      <c r="G40514">
        <v>73.271574748499106</v>
      </c>
      <c r="H40514">
        <v>0</v>
      </c>
      <c r="I40514">
        <v>599.07649395399301</v>
      </c>
      <c r="J40514">
        <v>-12.031884760000001</v>
      </c>
      <c r="K40514">
        <v>14</v>
      </c>
      <c r="L40514" s="9">
        <f t="shared" si="632"/>
        <v>0</v>
      </c>
      <c r="O40514" s="8">
        <v>45519</v>
      </c>
      <c r="P40514" s="7">
        <v>7.9166666666666663E-2</v>
      </c>
    </row>
    <row r="40515" spans="1:16" x14ac:dyDescent="0.25">
      <c r="A40515" s="10">
        <v>45519.080555555556</v>
      </c>
      <c r="B40515" t="s">
        <v>12</v>
      </c>
      <c r="C40515">
        <v>69.822000000000003</v>
      </c>
      <c r="D40515">
        <v>-18</v>
      </c>
      <c r="E40515" s="9">
        <v>2914.51526467847</v>
      </c>
      <c r="F40515">
        <v>-1315.43877072448</v>
      </c>
      <c r="G40515">
        <v>73.0799317069159</v>
      </c>
      <c r="H40515">
        <v>0</v>
      </c>
      <c r="I40515">
        <v>599.07649395399301</v>
      </c>
      <c r="J40515">
        <v>-10.21239486</v>
      </c>
      <c r="K40515">
        <v>14</v>
      </c>
      <c r="L40515" s="9">
        <f t="shared" ref="L40515:L40578" si="633">IF(DAY(O40515 &lt;&gt; O40516), 1, 0)</f>
        <v>0</v>
      </c>
      <c r="O40515" s="8">
        <v>45519</v>
      </c>
      <c r="P40515" s="7">
        <v>8.0555555555555561E-2</v>
      </c>
    </row>
    <row r="40516" spans="1:16" x14ac:dyDescent="0.25">
      <c r="A40516" s="10">
        <v>45519.081944444442</v>
      </c>
      <c r="B40516" t="s">
        <v>12</v>
      </c>
      <c r="C40516">
        <v>68.930000000000007</v>
      </c>
      <c r="D40516">
        <v>-19</v>
      </c>
      <c r="E40516" s="9">
        <v>2983.4452646784698</v>
      </c>
      <c r="F40516">
        <v>-1384.3687707244801</v>
      </c>
      <c r="G40516">
        <v>72.861514248657102</v>
      </c>
      <c r="H40516">
        <v>0</v>
      </c>
      <c r="I40516">
        <v>599.07649395399301</v>
      </c>
      <c r="J40516">
        <v>-6.4887638599999997</v>
      </c>
      <c r="K40516">
        <v>14</v>
      </c>
      <c r="L40516" s="9">
        <f t="shared" si="633"/>
        <v>0</v>
      </c>
      <c r="O40516" s="8">
        <v>45519</v>
      </c>
      <c r="P40516" s="7">
        <v>8.1944444444444445E-2</v>
      </c>
    </row>
    <row r="40517" spans="1:16" x14ac:dyDescent="0.25">
      <c r="A40517" s="10">
        <v>45519.083333333336</v>
      </c>
      <c r="B40517" t="s">
        <v>12</v>
      </c>
      <c r="C40517">
        <v>70.905000000000001</v>
      </c>
      <c r="D40517">
        <v>-20</v>
      </c>
      <c r="E40517" s="9">
        <v>3054.35026467847</v>
      </c>
      <c r="F40517">
        <v>-1455.2737707244801</v>
      </c>
      <c r="G40517">
        <v>72.763688536224294</v>
      </c>
      <c r="H40517">
        <v>0</v>
      </c>
      <c r="I40517">
        <v>599.07649395399301</v>
      </c>
      <c r="J40517">
        <v>-5.7294488899999996</v>
      </c>
      <c r="K40517">
        <v>14</v>
      </c>
      <c r="L40517" s="9">
        <f t="shared" si="633"/>
        <v>0</v>
      </c>
      <c r="O40517" s="8">
        <v>45519</v>
      </c>
      <c r="P40517" s="7">
        <v>8.3333333333333329E-2</v>
      </c>
    </row>
    <row r="40518" spans="1:16" x14ac:dyDescent="0.25">
      <c r="A40518" s="10">
        <v>45519.084027777775</v>
      </c>
      <c r="B40518" t="s">
        <v>12</v>
      </c>
      <c r="C40518">
        <v>69.02</v>
      </c>
      <c r="D40518">
        <v>-21</v>
      </c>
      <c r="E40518" s="9">
        <v>3123.37026467847</v>
      </c>
      <c r="F40518">
        <v>-1524.2937707244801</v>
      </c>
      <c r="G40518">
        <v>72.585417653546898</v>
      </c>
      <c r="H40518">
        <v>0</v>
      </c>
      <c r="I40518">
        <v>599.07649395399301</v>
      </c>
      <c r="J40518">
        <v>-5.5127359900000004</v>
      </c>
      <c r="K40518">
        <v>14</v>
      </c>
      <c r="L40518" s="9">
        <f t="shared" si="633"/>
        <v>0</v>
      </c>
      <c r="O40518" s="8">
        <v>45519</v>
      </c>
      <c r="P40518" s="7">
        <v>8.4027777777777785E-2</v>
      </c>
    </row>
    <row r="40519" spans="1:16" x14ac:dyDescent="0.25">
      <c r="A40519" s="10">
        <v>45519.085416666669</v>
      </c>
      <c r="B40519" t="s">
        <v>12</v>
      </c>
      <c r="C40519">
        <v>69.010000000000005</v>
      </c>
      <c r="D40519">
        <v>-22</v>
      </c>
      <c r="E40519" s="9">
        <v>3192.3802646784702</v>
      </c>
      <c r="F40519">
        <v>-1593.30377072448</v>
      </c>
      <c r="G40519">
        <v>72.422898669294796</v>
      </c>
      <c r="H40519">
        <v>0</v>
      </c>
      <c r="I40519">
        <v>599.07649395399301</v>
      </c>
      <c r="J40519">
        <v>-11.853966489999999</v>
      </c>
      <c r="K40519">
        <v>14</v>
      </c>
      <c r="L40519" s="9">
        <f t="shared" si="633"/>
        <v>0</v>
      </c>
      <c r="O40519" s="8">
        <v>45519</v>
      </c>
      <c r="P40519" s="7">
        <v>8.5416666666666669E-2</v>
      </c>
    </row>
    <row r="40520" spans="1:16" x14ac:dyDescent="0.25">
      <c r="A40520" s="10">
        <v>45519.086805555555</v>
      </c>
      <c r="B40520" t="s">
        <v>12</v>
      </c>
      <c r="C40520">
        <v>67.89</v>
      </c>
      <c r="D40520">
        <v>-23</v>
      </c>
      <c r="E40520" s="9">
        <v>3260.2702646784701</v>
      </c>
      <c r="F40520">
        <v>-1661.1937707244799</v>
      </c>
      <c r="G40520">
        <v>72.225816118455896</v>
      </c>
      <c r="H40520">
        <v>0</v>
      </c>
      <c r="I40520">
        <v>599.07649395399301</v>
      </c>
      <c r="J40520">
        <v>-8.8831982899999993</v>
      </c>
      <c r="K40520">
        <v>14</v>
      </c>
      <c r="L40520" s="9">
        <f t="shared" si="633"/>
        <v>0</v>
      </c>
      <c r="O40520" s="8">
        <v>45519</v>
      </c>
      <c r="P40520" s="7">
        <v>8.6805555555555552E-2</v>
      </c>
    </row>
    <row r="40521" spans="1:16" x14ac:dyDescent="0.25">
      <c r="A40521" s="10">
        <v>45519.087500000001</v>
      </c>
      <c r="B40521" t="s">
        <v>12</v>
      </c>
      <c r="C40521">
        <v>68.05</v>
      </c>
      <c r="D40521">
        <v>-24</v>
      </c>
      <c r="E40521" s="9">
        <v>3328.3202646784798</v>
      </c>
      <c r="F40521">
        <v>-1729.2437707244801</v>
      </c>
      <c r="G40521">
        <v>72.051823780186893</v>
      </c>
      <c r="H40521">
        <v>0</v>
      </c>
      <c r="I40521">
        <v>599.07649395399301</v>
      </c>
      <c r="J40521">
        <v>-6.9816700300000001</v>
      </c>
      <c r="K40521">
        <v>14</v>
      </c>
      <c r="L40521" s="9">
        <f t="shared" si="633"/>
        <v>0</v>
      </c>
      <c r="O40521" s="8">
        <v>45519</v>
      </c>
      <c r="P40521" s="7">
        <v>8.7499999999999994E-2</v>
      </c>
    </row>
    <row r="40522" spans="1:16" x14ac:dyDescent="0.25">
      <c r="A40522" s="10">
        <v>45519.088888888888</v>
      </c>
      <c r="B40522" t="s">
        <v>12</v>
      </c>
      <c r="C40522">
        <v>67.930000000000007</v>
      </c>
      <c r="D40522">
        <v>-25</v>
      </c>
      <c r="E40522" s="9">
        <v>3396.2502646784701</v>
      </c>
      <c r="F40522">
        <v>-1797.1737707244799</v>
      </c>
      <c r="G40522">
        <v>71.886950828979394</v>
      </c>
      <c r="H40522">
        <v>0</v>
      </c>
      <c r="I40522">
        <v>599.07649395399301</v>
      </c>
      <c r="J40522">
        <v>-3.2531075299999999</v>
      </c>
      <c r="K40522">
        <v>14</v>
      </c>
      <c r="L40522" s="9">
        <f t="shared" si="633"/>
        <v>0</v>
      </c>
      <c r="O40522" s="8">
        <v>45519</v>
      </c>
      <c r="P40522" s="7">
        <v>8.8888888888888892E-2</v>
      </c>
    </row>
    <row r="40523" spans="1:16" x14ac:dyDescent="0.25">
      <c r="A40523" s="10">
        <v>45519.089583333334</v>
      </c>
      <c r="B40523" t="s">
        <v>13</v>
      </c>
      <c r="C40523">
        <v>69.894999999999996</v>
      </c>
      <c r="D40523">
        <v>0</v>
      </c>
      <c r="E40523" s="9">
        <v>1648.8752646784701</v>
      </c>
      <c r="F40523">
        <v>0</v>
      </c>
      <c r="G40523">
        <v>0</v>
      </c>
      <c r="H40523">
        <v>49.798770724486303</v>
      </c>
      <c r="I40523">
        <v>648.87526467847999</v>
      </c>
      <c r="J40523">
        <v>0.49119947000000003</v>
      </c>
      <c r="K40523">
        <v>14</v>
      </c>
      <c r="L40523" s="9">
        <f t="shared" si="633"/>
        <v>0</v>
      </c>
      <c r="O40523" s="8">
        <v>45519</v>
      </c>
      <c r="P40523" s="7">
        <v>8.9583333333333334E-2</v>
      </c>
    </row>
    <row r="40524" spans="1:16" x14ac:dyDescent="0.25">
      <c r="A40524" s="10">
        <v>45519.090277777781</v>
      </c>
      <c r="B40524" t="s">
        <v>14</v>
      </c>
      <c r="C40524">
        <v>68.805000000000007</v>
      </c>
      <c r="D40524">
        <v>1</v>
      </c>
      <c r="E40524" s="9">
        <v>1580.07026467847</v>
      </c>
      <c r="F40524">
        <v>68.805000000000007</v>
      </c>
      <c r="G40524">
        <v>68.805000000000007</v>
      </c>
      <c r="H40524">
        <v>0</v>
      </c>
      <c r="I40524">
        <v>648.87526467847999</v>
      </c>
      <c r="J40524">
        <v>0.96669236999999997</v>
      </c>
      <c r="K40524">
        <v>14</v>
      </c>
      <c r="L40524" s="9">
        <f t="shared" si="633"/>
        <v>0</v>
      </c>
      <c r="O40524" s="8">
        <v>45519</v>
      </c>
      <c r="P40524" s="7">
        <v>9.0277777777777776E-2</v>
      </c>
    </row>
    <row r="40525" spans="1:16" x14ac:dyDescent="0.25">
      <c r="A40525" s="10">
        <v>45519.09097222222</v>
      </c>
      <c r="B40525" t="s">
        <v>14</v>
      </c>
      <c r="C40525">
        <v>67.496666666666599</v>
      </c>
      <c r="D40525">
        <v>2</v>
      </c>
      <c r="E40525" s="9">
        <v>1512.57359801181</v>
      </c>
      <c r="F40525">
        <v>136.30166666666599</v>
      </c>
      <c r="G40525">
        <v>68.150833333333296</v>
      </c>
      <c r="H40525">
        <v>0</v>
      </c>
      <c r="I40525">
        <v>648.87526467847999</v>
      </c>
      <c r="J40525">
        <v>0.79435216999999902</v>
      </c>
      <c r="K40525">
        <v>14</v>
      </c>
      <c r="L40525" s="9">
        <f t="shared" si="633"/>
        <v>0</v>
      </c>
      <c r="O40525" s="8">
        <v>45519</v>
      </c>
      <c r="P40525" s="7">
        <v>9.0972222222222218E-2</v>
      </c>
    </row>
    <row r="40526" spans="1:16" x14ac:dyDescent="0.25">
      <c r="A40526" s="10">
        <v>45519.092361111114</v>
      </c>
      <c r="B40526" t="s">
        <v>14</v>
      </c>
      <c r="C40526">
        <v>67.602499999999907</v>
      </c>
      <c r="D40526">
        <v>3</v>
      </c>
      <c r="E40526" s="9">
        <v>1444.97109801181</v>
      </c>
      <c r="F40526">
        <v>203.90416666666599</v>
      </c>
      <c r="G40526">
        <v>67.968055555555495</v>
      </c>
      <c r="H40526">
        <v>0</v>
      </c>
      <c r="I40526">
        <v>648.87526467847999</v>
      </c>
      <c r="J40526">
        <v>1.4490495699999899</v>
      </c>
      <c r="K40526">
        <v>14</v>
      </c>
      <c r="L40526" s="9">
        <f t="shared" si="633"/>
        <v>0</v>
      </c>
      <c r="O40526" s="8">
        <v>45519</v>
      </c>
      <c r="P40526" s="7">
        <v>9.2361111111111116E-2</v>
      </c>
    </row>
    <row r="40527" spans="1:16" x14ac:dyDescent="0.25">
      <c r="A40527" s="10">
        <v>45519.09375</v>
      </c>
      <c r="B40527" t="s">
        <v>14</v>
      </c>
      <c r="C40527">
        <v>67.489999999999995</v>
      </c>
      <c r="D40527">
        <v>4</v>
      </c>
      <c r="E40527" s="9">
        <v>1377.48109801181</v>
      </c>
      <c r="F40527">
        <v>271.39416666666602</v>
      </c>
      <c r="G40527">
        <v>67.848541666666605</v>
      </c>
      <c r="H40527">
        <v>0</v>
      </c>
      <c r="I40527">
        <v>648.87526467847999</v>
      </c>
      <c r="J40527">
        <v>3.40679609999999</v>
      </c>
      <c r="K40527">
        <v>14</v>
      </c>
      <c r="L40527" s="9">
        <f t="shared" si="633"/>
        <v>0</v>
      </c>
      <c r="O40527" s="8">
        <v>45519</v>
      </c>
      <c r="P40527" s="7">
        <v>9.375E-2</v>
      </c>
    </row>
    <row r="40528" spans="1:16" x14ac:dyDescent="0.25">
      <c r="A40528" s="10">
        <v>45519.095138888886</v>
      </c>
      <c r="B40528" t="s">
        <v>14</v>
      </c>
      <c r="C40528">
        <v>67.489999999999995</v>
      </c>
      <c r="D40528">
        <v>5</v>
      </c>
      <c r="E40528" s="9">
        <v>1309.99109801181</v>
      </c>
      <c r="F40528">
        <v>338.88416666666598</v>
      </c>
      <c r="G40528">
        <v>67.7768333333333</v>
      </c>
      <c r="H40528">
        <v>0</v>
      </c>
      <c r="I40528">
        <v>648.87526467847999</v>
      </c>
      <c r="J40528">
        <v>2.6056277999999899</v>
      </c>
      <c r="K40528">
        <v>14</v>
      </c>
      <c r="L40528" s="9">
        <f t="shared" si="633"/>
        <v>0</v>
      </c>
      <c r="O40528" s="8">
        <v>45519</v>
      </c>
      <c r="P40528" s="7">
        <v>9.5138888888888884E-2</v>
      </c>
    </row>
    <row r="40529" spans="1:16" x14ac:dyDescent="0.25">
      <c r="A40529" s="10">
        <v>45519.095833333333</v>
      </c>
      <c r="B40529" t="s">
        <v>14</v>
      </c>
      <c r="C40529">
        <v>67.489999999999995</v>
      </c>
      <c r="D40529">
        <v>6</v>
      </c>
      <c r="E40529" s="9">
        <v>1242.50109801181</v>
      </c>
      <c r="F40529">
        <v>406.37416666666599</v>
      </c>
      <c r="G40529">
        <v>67.729027777777702</v>
      </c>
      <c r="H40529">
        <v>0</v>
      </c>
      <c r="I40529">
        <v>648.87526467847999</v>
      </c>
      <c r="J40529">
        <v>9.4245374000000002</v>
      </c>
      <c r="K40529">
        <v>14</v>
      </c>
      <c r="L40529" s="9">
        <f t="shared" si="633"/>
        <v>0</v>
      </c>
      <c r="O40529" s="8">
        <v>45519</v>
      </c>
      <c r="P40529" s="7">
        <v>9.583333333333334E-2</v>
      </c>
    </row>
    <row r="40530" spans="1:16" x14ac:dyDescent="0.25">
      <c r="A40530" s="10">
        <v>45519.097222222219</v>
      </c>
      <c r="B40530" t="s">
        <v>14</v>
      </c>
      <c r="C40530">
        <v>67.495000000000005</v>
      </c>
      <c r="D40530">
        <v>7</v>
      </c>
      <c r="E40530" s="9">
        <v>1175.0060980118101</v>
      </c>
      <c r="F40530">
        <v>473.86916666666599</v>
      </c>
      <c r="G40530">
        <v>67.695595238095194</v>
      </c>
      <c r="H40530">
        <v>0</v>
      </c>
      <c r="I40530">
        <v>648.87526467847999</v>
      </c>
      <c r="J40530">
        <v>10.153784099999999</v>
      </c>
      <c r="K40530">
        <v>14</v>
      </c>
      <c r="L40530" s="9">
        <f t="shared" si="633"/>
        <v>0</v>
      </c>
      <c r="O40530" s="8">
        <v>45519</v>
      </c>
      <c r="P40530" s="7">
        <v>9.7222222222222224E-2</v>
      </c>
    </row>
    <row r="40531" spans="1:16" x14ac:dyDescent="0.25">
      <c r="A40531" s="10">
        <v>45519.097916666666</v>
      </c>
      <c r="B40531" t="s">
        <v>14</v>
      </c>
      <c r="C40531">
        <v>67.5</v>
      </c>
      <c r="D40531">
        <v>8</v>
      </c>
      <c r="E40531" s="9">
        <v>1107.5060980118101</v>
      </c>
      <c r="F40531">
        <v>541.36916666666605</v>
      </c>
      <c r="G40531">
        <v>67.671145833333298</v>
      </c>
      <c r="H40531">
        <v>0</v>
      </c>
      <c r="I40531">
        <v>648.87526467847999</v>
      </c>
      <c r="J40531">
        <v>8.7780807999999908</v>
      </c>
      <c r="K40531">
        <v>14</v>
      </c>
      <c r="L40531" s="9">
        <f t="shared" si="633"/>
        <v>0</v>
      </c>
      <c r="O40531" s="8">
        <v>45519</v>
      </c>
      <c r="P40531" s="7">
        <v>9.7916666666666666E-2</v>
      </c>
    </row>
    <row r="40532" spans="1:16" x14ac:dyDescent="0.25">
      <c r="A40532" s="10">
        <v>45519.098611111112</v>
      </c>
      <c r="B40532" t="s">
        <v>14</v>
      </c>
      <c r="C40532">
        <v>67.63</v>
      </c>
      <c r="D40532">
        <v>9</v>
      </c>
      <c r="E40532" s="9">
        <v>1039.87609801181</v>
      </c>
      <c r="F40532">
        <v>608.99916666666604</v>
      </c>
      <c r="G40532">
        <v>67.666574074074006</v>
      </c>
      <c r="H40532">
        <v>0</v>
      </c>
      <c r="I40532">
        <v>648.87526467847999</v>
      </c>
      <c r="J40532">
        <v>4.2971772199999902</v>
      </c>
      <c r="K40532">
        <v>14</v>
      </c>
      <c r="L40532" s="9">
        <f t="shared" si="633"/>
        <v>0</v>
      </c>
      <c r="O40532" s="8">
        <v>45519</v>
      </c>
      <c r="P40532" s="7">
        <v>9.8611111111111108E-2</v>
      </c>
    </row>
    <row r="40533" spans="1:16" x14ac:dyDescent="0.25">
      <c r="A40533" s="10">
        <v>45519.099305555559</v>
      </c>
      <c r="B40533" t="s">
        <v>14</v>
      </c>
      <c r="C40533">
        <v>67.629166666666606</v>
      </c>
      <c r="D40533">
        <v>10</v>
      </c>
      <c r="E40533" s="9">
        <v>972.24693134514598</v>
      </c>
      <c r="F40533">
        <v>676.62833333333299</v>
      </c>
      <c r="G40533">
        <v>67.662833333333296</v>
      </c>
      <c r="H40533">
        <v>0</v>
      </c>
      <c r="I40533">
        <v>648.87526467847999</v>
      </c>
      <c r="J40533">
        <v>4.6132416199999904</v>
      </c>
      <c r="K40533">
        <v>14</v>
      </c>
      <c r="L40533" s="9">
        <f t="shared" si="633"/>
        <v>0</v>
      </c>
      <c r="O40533" s="8">
        <v>45519</v>
      </c>
      <c r="P40533" s="7">
        <v>9.930555555555555E-2</v>
      </c>
    </row>
    <row r="40534" spans="1:16" x14ac:dyDescent="0.25">
      <c r="A40534" s="10">
        <v>45519.102777777778</v>
      </c>
      <c r="B40534" t="s">
        <v>14</v>
      </c>
      <c r="C40534">
        <v>68.805000000000007</v>
      </c>
      <c r="D40534">
        <v>11</v>
      </c>
      <c r="E40534" s="9">
        <v>903.44193134514603</v>
      </c>
      <c r="F40534">
        <v>745.43333333333305</v>
      </c>
      <c r="G40534">
        <v>67.766666666666595</v>
      </c>
      <c r="H40534">
        <v>0</v>
      </c>
      <c r="I40534">
        <v>648.87526467847999</v>
      </c>
      <c r="J40534">
        <v>2.6838866199999898</v>
      </c>
      <c r="K40534">
        <v>14</v>
      </c>
      <c r="L40534" s="9">
        <f t="shared" si="633"/>
        <v>0</v>
      </c>
      <c r="O40534" s="8">
        <v>45519</v>
      </c>
      <c r="P40534" s="7">
        <v>0.10277777777777777</v>
      </c>
    </row>
    <row r="40535" spans="1:16" x14ac:dyDescent="0.25">
      <c r="A40535" s="10">
        <v>45519.103472222225</v>
      </c>
      <c r="B40535" t="s">
        <v>14</v>
      </c>
      <c r="C40535">
        <v>67.61</v>
      </c>
      <c r="D40535">
        <v>12</v>
      </c>
      <c r="E40535" s="9">
        <v>835.83193134514602</v>
      </c>
      <c r="F40535">
        <v>813.04333333333295</v>
      </c>
      <c r="G40535">
        <v>67.753611111111098</v>
      </c>
      <c r="H40535">
        <v>0</v>
      </c>
      <c r="I40535">
        <v>648.87526467847999</v>
      </c>
      <c r="J40535">
        <v>0.439363319999998</v>
      </c>
      <c r="K40535">
        <v>14</v>
      </c>
      <c r="L40535" s="9">
        <f t="shared" si="633"/>
        <v>0</v>
      </c>
      <c r="O40535" s="8">
        <v>45519</v>
      </c>
      <c r="P40535" s="7">
        <v>0.10347222222222222</v>
      </c>
    </row>
    <row r="40536" spans="1:16" x14ac:dyDescent="0.25">
      <c r="A40536" s="10">
        <v>45519.10833333333</v>
      </c>
      <c r="B40536" t="s">
        <v>13</v>
      </c>
      <c r="C40536">
        <v>68.591111111111104</v>
      </c>
      <c r="D40536">
        <v>0</v>
      </c>
      <c r="E40536" s="9">
        <v>1658.9252646784701</v>
      </c>
      <c r="F40536">
        <v>0</v>
      </c>
      <c r="G40536">
        <v>0</v>
      </c>
      <c r="H40536">
        <v>10.050000000000001</v>
      </c>
      <c r="I40536">
        <v>658.92526467847995</v>
      </c>
      <c r="J40536">
        <v>-0.14317368</v>
      </c>
      <c r="K40536">
        <v>14</v>
      </c>
      <c r="L40536" s="9">
        <f t="shared" si="633"/>
        <v>0</v>
      </c>
      <c r="O40536" s="8">
        <v>45519</v>
      </c>
      <c r="P40536" s="7">
        <v>0.10833333333333334</v>
      </c>
    </row>
    <row r="40537" spans="1:16" x14ac:dyDescent="0.25">
      <c r="A40537" s="10">
        <v>45519.109027777777</v>
      </c>
      <c r="B40537" t="s">
        <v>12</v>
      </c>
      <c r="C40537">
        <v>69.472307692307695</v>
      </c>
      <c r="D40537">
        <v>-1</v>
      </c>
      <c r="E40537" s="9">
        <v>1728.3975723707799</v>
      </c>
      <c r="F40537">
        <v>-69.472307692307695</v>
      </c>
      <c r="G40537">
        <v>69.472307692307695</v>
      </c>
      <c r="H40537">
        <v>0</v>
      </c>
      <c r="I40537">
        <v>658.92526467847995</v>
      </c>
      <c r="J40537">
        <v>-3.4642874799999999</v>
      </c>
      <c r="K40537">
        <v>14</v>
      </c>
      <c r="L40537" s="9">
        <f t="shared" si="633"/>
        <v>0</v>
      </c>
      <c r="O40537" s="8">
        <v>45519</v>
      </c>
      <c r="P40537" s="7">
        <v>0.10902777777777778</v>
      </c>
    </row>
    <row r="40538" spans="1:16" x14ac:dyDescent="0.25">
      <c r="A40538" s="10">
        <v>45519.109722222223</v>
      </c>
      <c r="B40538" t="s">
        <v>12</v>
      </c>
      <c r="C40538">
        <v>71.02</v>
      </c>
      <c r="D40538">
        <v>-2</v>
      </c>
      <c r="E40538" s="9">
        <v>1799.4175723707799</v>
      </c>
      <c r="F40538">
        <v>-140.49230769230701</v>
      </c>
      <c r="G40538">
        <v>70.246153846153803</v>
      </c>
      <c r="H40538">
        <v>0</v>
      </c>
      <c r="I40538">
        <v>658.92526467847995</v>
      </c>
      <c r="J40538">
        <v>-3.60308007999999</v>
      </c>
      <c r="K40538">
        <v>14</v>
      </c>
      <c r="L40538" s="9">
        <f t="shared" si="633"/>
        <v>0</v>
      </c>
      <c r="O40538" s="8">
        <v>45519</v>
      </c>
      <c r="P40538" s="7">
        <v>0.10972222222222222</v>
      </c>
    </row>
    <row r="40539" spans="1:16" x14ac:dyDescent="0.25">
      <c r="A40539" s="10">
        <v>45519.11041666667</v>
      </c>
      <c r="B40539" t="s">
        <v>12</v>
      </c>
      <c r="C40539">
        <v>68.9444444444444</v>
      </c>
      <c r="D40539">
        <v>-3</v>
      </c>
      <c r="E40539" s="9">
        <v>1868.3620168152299</v>
      </c>
      <c r="F40539">
        <v>-209.43675213675201</v>
      </c>
      <c r="G40539">
        <v>69.812250712250702</v>
      </c>
      <c r="H40539">
        <v>0</v>
      </c>
      <c r="I40539">
        <v>658.92526467847995</v>
      </c>
      <c r="J40539">
        <v>-7.5334026799999902</v>
      </c>
      <c r="K40539">
        <v>14</v>
      </c>
      <c r="L40539" s="9">
        <f t="shared" si="633"/>
        <v>0</v>
      </c>
      <c r="O40539" s="8">
        <v>45519</v>
      </c>
      <c r="P40539" s="7">
        <v>0.11041666666666666</v>
      </c>
    </row>
    <row r="40540" spans="1:16" x14ac:dyDescent="0.25">
      <c r="A40540" s="10">
        <v>45519.111111111109</v>
      </c>
      <c r="B40540" t="s">
        <v>12</v>
      </c>
      <c r="C40540">
        <v>65.891333333333293</v>
      </c>
      <c r="D40540">
        <v>-4</v>
      </c>
      <c r="E40540" s="9">
        <v>1934.25335014856</v>
      </c>
      <c r="F40540">
        <v>-275.328085470085</v>
      </c>
      <c r="G40540">
        <v>68.832021367521307</v>
      </c>
      <c r="H40540">
        <v>0</v>
      </c>
      <c r="I40540">
        <v>658.92526467847995</v>
      </c>
      <c r="J40540">
        <v>-6.3825618799999901</v>
      </c>
      <c r="K40540">
        <v>14</v>
      </c>
      <c r="L40540" s="9">
        <f t="shared" si="633"/>
        <v>0</v>
      </c>
      <c r="O40540" s="8">
        <v>45519</v>
      </c>
      <c r="P40540" s="7">
        <v>0.1111111111111111</v>
      </c>
    </row>
    <row r="40541" spans="1:16" x14ac:dyDescent="0.25">
      <c r="A40541" s="10">
        <v>45519.112500000003</v>
      </c>
      <c r="B40541" t="s">
        <v>12</v>
      </c>
      <c r="C40541">
        <v>65.3792857142857</v>
      </c>
      <c r="D40541">
        <v>-5</v>
      </c>
      <c r="E40541" s="9">
        <v>1999.6326358628501</v>
      </c>
      <c r="F40541">
        <v>-340.70737118437103</v>
      </c>
      <c r="G40541">
        <v>68.141474236874203</v>
      </c>
      <c r="H40541">
        <v>0</v>
      </c>
      <c r="I40541">
        <v>658.92526467847995</v>
      </c>
      <c r="J40541">
        <v>-6.4401658799999897</v>
      </c>
      <c r="K40541">
        <v>14</v>
      </c>
      <c r="L40541" s="9">
        <f t="shared" si="633"/>
        <v>0</v>
      </c>
      <c r="O40541" s="8">
        <v>45519</v>
      </c>
      <c r="P40541" s="7">
        <v>0.1125</v>
      </c>
    </row>
    <row r="40542" spans="1:16" x14ac:dyDescent="0.25">
      <c r="A40542" s="10">
        <v>45519.113194444442</v>
      </c>
      <c r="B40542" t="s">
        <v>12</v>
      </c>
      <c r="C40542">
        <v>66.27</v>
      </c>
      <c r="D40542">
        <v>-6</v>
      </c>
      <c r="E40542" s="9">
        <v>2065.9026358628498</v>
      </c>
      <c r="F40542">
        <v>-406.97737118437101</v>
      </c>
      <c r="G40542">
        <v>67.829561864061802</v>
      </c>
      <c r="H40542">
        <v>0</v>
      </c>
      <c r="I40542">
        <v>658.92526467847995</v>
      </c>
      <c r="J40542">
        <v>-3.8781454999999898</v>
      </c>
      <c r="K40542">
        <v>14</v>
      </c>
      <c r="L40542" s="9">
        <f t="shared" si="633"/>
        <v>0</v>
      </c>
      <c r="O40542" s="8">
        <v>45519</v>
      </c>
      <c r="P40542" s="7">
        <v>0.11319444444444444</v>
      </c>
    </row>
    <row r="40543" spans="1:16" x14ac:dyDescent="0.25">
      <c r="A40543" s="10">
        <v>45519.115277777775</v>
      </c>
      <c r="B40543" t="s">
        <v>12</v>
      </c>
      <c r="C40543">
        <v>65.929230769230699</v>
      </c>
      <c r="D40543">
        <v>-7</v>
      </c>
      <c r="E40543" s="9">
        <v>2131.8318666320802</v>
      </c>
      <c r="F40543">
        <v>-472.90660195360101</v>
      </c>
      <c r="G40543">
        <v>67.558085993371705</v>
      </c>
      <c r="H40543">
        <v>0</v>
      </c>
      <c r="I40543">
        <v>658.92526467847995</v>
      </c>
      <c r="J40543">
        <v>-3.9690128999999899</v>
      </c>
      <c r="K40543">
        <v>14</v>
      </c>
      <c r="L40543" s="9">
        <f t="shared" si="633"/>
        <v>0</v>
      </c>
      <c r="O40543" s="8">
        <v>45519</v>
      </c>
      <c r="P40543" s="7">
        <v>0.11527777777777778</v>
      </c>
    </row>
    <row r="40544" spans="1:16" x14ac:dyDescent="0.25">
      <c r="A40544" s="10">
        <v>45519.115972222222</v>
      </c>
      <c r="B40544" t="s">
        <v>12</v>
      </c>
      <c r="C40544">
        <v>65.19</v>
      </c>
      <c r="D40544">
        <v>-8</v>
      </c>
      <c r="E40544" s="9">
        <v>2197.0218666320802</v>
      </c>
      <c r="F40544">
        <v>-538.09660195360198</v>
      </c>
      <c r="G40544">
        <v>67.262075244200204</v>
      </c>
      <c r="H40544">
        <v>0</v>
      </c>
      <c r="I40544">
        <v>658.92526467847995</v>
      </c>
      <c r="J40544">
        <v>-2.2313764999999899</v>
      </c>
      <c r="K40544">
        <v>14</v>
      </c>
      <c r="L40544" s="9">
        <f t="shared" si="633"/>
        <v>0</v>
      </c>
      <c r="O40544" s="8">
        <v>45519</v>
      </c>
      <c r="P40544" s="7">
        <v>0.11597222222222223</v>
      </c>
    </row>
    <row r="40545" spans="1:16" x14ac:dyDescent="0.25">
      <c r="A40545" s="10">
        <v>45519.117361111108</v>
      </c>
      <c r="B40545" t="s">
        <v>13</v>
      </c>
      <c r="C40545">
        <v>65</v>
      </c>
      <c r="D40545">
        <v>0</v>
      </c>
      <c r="E40545" s="9">
        <v>1677.02186663208</v>
      </c>
      <c r="F40545">
        <v>0</v>
      </c>
      <c r="G40545">
        <v>0</v>
      </c>
      <c r="H40545">
        <v>18.096601953601901</v>
      </c>
      <c r="I40545">
        <v>677.02186663208204</v>
      </c>
      <c r="J40545">
        <v>0.15949150000000101</v>
      </c>
      <c r="K40545">
        <v>14</v>
      </c>
      <c r="L40545" s="9">
        <f t="shared" si="633"/>
        <v>0</v>
      </c>
      <c r="O40545" s="8">
        <v>45519</v>
      </c>
      <c r="P40545" s="7">
        <v>0.11736111111111111</v>
      </c>
    </row>
    <row r="40546" spans="1:16" x14ac:dyDescent="0.25">
      <c r="A40546" s="10">
        <v>45519.119444444441</v>
      </c>
      <c r="B40546" t="s">
        <v>14</v>
      </c>
      <c r="C40546">
        <v>64.175384615384601</v>
      </c>
      <c r="D40546">
        <v>1</v>
      </c>
      <c r="E40546" s="9">
        <v>1612.8464820166901</v>
      </c>
      <c r="F40546">
        <v>64.175384615384601</v>
      </c>
      <c r="G40546">
        <v>64.175384615384601</v>
      </c>
      <c r="H40546">
        <v>0</v>
      </c>
      <c r="I40546">
        <v>677.02186663208204</v>
      </c>
      <c r="J40546">
        <v>0.10280549999999999</v>
      </c>
      <c r="K40546">
        <v>14</v>
      </c>
      <c r="L40546" s="9">
        <f t="shared" si="633"/>
        <v>0</v>
      </c>
      <c r="O40546" s="8">
        <v>45519</v>
      </c>
      <c r="P40546" s="7">
        <v>0.11944444444444445</v>
      </c>
    </row>
    <row r="40547" spans="1:16" x14ac:dyDescent="0.25">
      <c r="A40547" s="10">
        <v>45519.122916666667</v>
      </c>
      <c r="B40547" t="s">
        <v>14</v>
      </c>
      <c r="C40547">
        <v>65.03</v>
      </c>
      <c r="D40547">
        <v>2</v>
      </c>
      <c r="E40547" s="9">
        <v>1547.8164820166901</v>
      </c>
      <c r="F40547">
        <v>129.20538461538399</v>
      </c>
      <c r="G40547">
        <v>64.602692307692294</v>
      </c>
      <c r="H40547">
        <v>0</v>
      </c>
      <c r="I40547">
        <v>677.02186663208204</v>
      </c>
      <c r="J40547">
        <v>3.3428407</v>
      </c>
      <c r="K40547">
        <v>14</v>
      </c>
      <c r="L40547" s="9">
        <f t="shared" si="633"/>
        <v>0</v>
      </c>
      <c r="O40547" s="8">
        <v>45519</v>
      </c>
      <c r="P40547" s="7">
        <v>0.12291666666666666</v>
      </c>
    </row>
    <row r="40548" spans="1:16" x14ac:dyDescent="0.25">
      <c r="A40548" s="10">
        <v>45519.123611111114</v>
      </c>
      <c r="B40548" t="s">
        <v>14</v>
      </c>
      <c r="C40548">
        <v>65.313333333333304</v>
      </c>
      <c r="D40548">
        <v>3</v>
      </c>
      <c r="E40548" s="9">
        <v>1482.50314868336</v>
      </c>
      <c r="F40548">
        <v>194.51871794871701</v>
      </c>
      <c r="G40548">
        <v>64.839572649572602</v>
      </c>
      <c r="H40548">
        <v>0</v>
      </c>
      <c r="I40548">
        <v>677.02186663208204</v>
      </c>
      <c r="J40548">
        <v>2.8845520999999898</v>
      </c>
      <c r="K40548">
        <v>14</v>
      </c>
      <c r="L40548" s="9">
        <f t="shared" si="633"/>
        <v>0</v>
      </c>
      <c r="O40548" s="8">
        <v>45519</v>
      </c>
      <c r="P40548" s="7">
        <v>0.12361111111111112</v>
      </c>
    </row>
    <row r="40549" spans="1:16" x14ac:dyDescent="0.25">
      <c r="A40549" s="10">
        <v>45519.124305555553</v>
      </c>
      <c r="B40549" t="s">
        <v>13</v>
      </c>
      <c r="C40549">
        <v>65.273333333333298</v>
      </c>
      <c r="D40549">
        <v>0</v>
      </c>
      <c r="E40549" s="9">
        <v>1678.3231486833599</v>
      </c>
      <c r="F40549">
        <v>0</v>
      </c>
      <c r="G40549">
        <v>0</v>
      </c>
      <c r="H40549">
        <v>1.30128205128204</v>
      </c>
      <c r="I40549">
        <v>678.32314868336402</v>
      </c>
      <c r="J40549">
        <v>-0.58690789999999904</v>
      </c>
      <c r="K40549">
        <v>14</v>
      </c>
      <c r="L40549" s="9">
        <f t="shared" si="633"/>
        <v>0</v>
      </c>
      <c r="O40549" s="8">
        <v>45519</v>
      </c>
      <c r="P40549" s="7">
        <v>0.12430555555555556</v>
      </c>
    </row>
    <row r="40550" spans="1:16" x14ac:dyDescent="0.25">
      <c r="A40550" s="10">
        <v>45519.125</v>
      </c>
      <c r="B40550" t="s">
        <v>12</v>
      </c>
      <c r="C40550">
        <v>65.382499999999993</v>
      </c>
      <c r="D40550">
        <v>-1</v>
      </c>
      <c r="E40550" s="9">
        <v>1743.7056486833601</v>
      </c>
      <c r="F40550">
        <v>-65.382499999999993</v>
      </c>
      <c r="G40550">
        <v>65.382499999999993</v>
      </c>
      <c r="H40550">
        <v>0</v>
      </c>
      <c r="I40550">
        <v>678.32314868336402</v>
      </c>
      <c r="J40550">
        <v>-3.0451763999999999</v>
      </c>
      <c r="K40550">
        <v>14</v>
      </c>
      <c r="L40550" s="9">
        <f t="shared" si="633"/>
        <v>0</v>
      </c>
      <c r="O40550" s="8">
        <v>45519</v>
      </c>
      <c r="P40550" s="7">
        <v>0.125</v>
      </c>
    </row>
    <row r="40551" spans="1:16" x14ac:dyDescent="0.25">
      <c r="A40551" s="10">
        <v>45519.125694444447</v>
      </c>
      <c r="B40551" t="s">
        <v>12</v>
      </c>
      <c r="C40551">
        <v>65.38</v>
      </c>
      <c r="D40551">
        <v>-2</v>
      </c>
      <c r="E40551" s="9">
        <v>1809.08564868336</v>
      </c>
      <c r="F40551">
        <v>-130.76249999999999</v>
      </c>
      <c r="G40551">
        <v>65.381249999999994</v>
      </c>
      <c r="H40551">
        <v>0</v>
      </c>
      <c r="I40551">
        <v>678.32314868336402</v>
      </c>
      <c r="J40551">
        <v>-2.9957028999999999</v>
      </c>
      <c r="K40551">
        <v>14</v>
      </c>
      <c r="L40551" s="9">
        <f t="shared" si="633"/>
        <v>0</v>
      </c>
      <c r="O40551" s="8">
        <v>45519</v>
      </c>
      <c r="P40551" s="7">
        <v>0.12569444444444444</v>
      </c>
    </row>
    <row r="40552" spans="1:16" x14ac:dyDescent="0.25">
      <c r="A40552" s="10">
        <v>45519.126388888886</v>
      </c>
      <c r="B40552" t="s">
        <v>12</v>
      </c>
      <c r="C40552">
        <v>67.14</v>
      </c>
      <c r="D40552">
        <v>-3</v>
      </c>
      <c r="E40552" s="9">
        <v>1876.2256486833601</v>
      </c>
      <c r="F40552">
        <v>-197.90249999999901</v>
      </c>
      <c r="G40552">
        <v>65.967499999999902</v>
      </c>
      <c r="H40552">
        <v>0</v>
      </c>
      <c r="I40552">
        <v>678.32314868336402</v>
      </c>
      <c r="J40552">
        <v>-8.6666793000000002</v>
      </c>
      <c r="K40552">
        <v>14</v>
      </c>
      <c r="L40552" s="9">
        <f t="shared" si="633"/>
        <v>0</v>
      </c>
      <c r="O40552" s="8">
        <v>45519</v>
      </c>
      <c r="P40552" s="7">
        <v>0.12638888888888888</v>
      </c>
    </row>
    <row r="40553" spans="1:16" x14ac:dyDescent="0.25">
      <c r="A40553" s="10">
        <v>45519.12777777778</v>
      </c>
      <c r="B40553" t="s">
        <v>12</v>
      </c>
      <c r="C40553">
        <v>65.39</v>
      </c>
      <c r="D40553">
        <v>-4</v>
      </c>
      <c r="E40553" s="9">
        <v>1941.61564868336</v>
      </c>
      <c r="F40553">
        <v>-263.292499999999</v>
      </c>
      <c r="G40553">
        <v>65.823124999999905</v>
      </c>
      <c r="H40553">
        <v>0</v>
      </c>
      <c r="I40553">
        <v>678.32314868336402</v>
      </c>
      <c r="J40553">
        <v>-6.8688279000000003</v>
      </c>
      <c r="K40553">
        <v>14</v>
      </c>
      <c r="L40553" s="9">
        <f t="shared" si="633"/>
        <v>0</v>
      </c>
      <c r="O40553" s="8">
        <v>45519</v>
      </c>
      <c r="P40553" s="7">
        <v>0.12777777777777777</v>
      </c>
    </row>
    <row r="40554" spans="1:16" x14ac:dyDescent="0.25">
      <c r="A40554" s="10">
        <v>45519.130555555559</v>
      </c>
      <c r="B40554" t="s">
        <v>12</v>
      </c>
      <c r="C40554">
        <v>67.94</v>
      </c>
      <c r="D40554">
        <v>-5</v>
      </c>
      <c r="E40554" s="9">
        <v>2009.55564868336</v>
      </c>
      <c r="F40554">
        <v>-331.23249999999899</v>
      </c>
      <c r="G40554">
        <v>66.246499999999997</v>
      </c>
      <c r="H40554">
        <v>0</v>
      </c>
      <c r="I40554">
        <v>678.32314868336402</v>
      </c>
      <c r="J40554">
        <v>-6.4801393000000003</v>
      </c>
      <c r="K40554">
        <v>14</v>
      </c>
      <c r="L40554" s="9">
        <f t="shared" si="633"/>
        <v>0</v>
      </c>
      <c r="O40554" s="8">
        <v>45519</v>
      </c>
      <c r="P40554" s="7">
        <v>0.13055555555555556</v>
      </c>
    </row>
    <row r="40555" spans="1:16" x14ac:dyDescent="0.25">
      <c r="A40555" s="10">
        <v>45519.131249999999</v>
      </c>
      <c r="B40555" t="s">
        <v>12</v>
      </c>
      <c r="C40555">
        <v>67.58</v>
      </c>
      <c r="D40555">
        <v>-6</v>
      </c>
      <c r="E40555" s="9">
        <v>2077.1356486833602</v>
      </c>
      <c r="F40555">
        <v>-398.81249999999898</v>
      </c>
      <c r="G40555">
        <v>66.468749999999901</v>
      </c>
      <c r="H40555">
        <v>0</v>
      </c>
      <c r="I40555">
        <v>678.32314868336402</v>
      </c>
      <c r="J40555">
        <v>-7.6286028999999997</v>
      </c>
      <c r="K40555">
        <v>14</v>
      </c>
      <c r="L40555" s="9">
        <f t="shared" si="633"/>
        <v>0</v>
      </c>
      <c r="O40555" s="8">
        <v>45519</v>
      </c>
      <c r="P40555" s="7">
        <v>0.13125000000000001</v>
      </c>
    </row>
    <row r="40556" spans="1:16" x14ac:dyDescent="0.25">
      <c r="A40556" s="10">
        <v>45519.131944444445</v>
      </c>
      <c r="B40556" t="s">
        <v>12</v>
      </c>
      <c r="C40556">
        <v>66.62</v>
      </c>
      <c r="D40556">
        <v>-7</v>
      </c>
      <c r="E40556" s="9">
        <v>2143.7556486833601</v>
      </c>
      <c r="F40556">
        <v>-465.43249999999898</v>
      </c>
      <c r="G40556">
        <v>66.490357142857107</v>
      </c>
      <c r="H40556">
        <v>0</v>
      </c>
      <c r="I40556">
        <v>678.32314868336402</v>
      </c>
      <c r="J40556">
        <v>-7.5069189999999999</v>
      </c>
      <c r="K40556">
        <v>14</v>
      </c>
      <c r="L40556" s="9">
        <f t="shared" si="633"/>
        <v>0</v>
      </c>
      <c r="O40556" s="8">
        <v>45519</v>
      </c>
      <c r="P40556" s="7">
        <v>0.13194444444444445</v>
      </c>
    </row>
    <row r="40557" spans="1:16" x14ac:dyDescent="0.25">
      <c r="A40557" s="10">
        <v>45519.133333333331</v>
      </c>
      <c r="B40557" t="s">
        <v>12</v>
      </c>
      <c r="C40557">
        <v>66.94</v>
      </c>
      <c r="D40557">
        <v>-8</v>
      </c>
      <c r="E40557" s="9">
        <v>2210.6956486833601</v>
      </c>
      <c r="F40557">
        <v>-532.37249999999995</v>
      </c>
      <c r="G40557">
        <v>66.546562499999993</v>
      </c>
      <c r="H40557">
        <v>0</v>
      </c>
      <c r="I40557">
        <v>678.32314868336402</v>
      </c>
      <c r="J40557">
        <v>-9.5850633999999992</v>
      </c>
      <c r="K40557">
        <v>14</v>
      </c>
      <c r="L40557" s="9">
        <f t="shared" si="633"/>
        <v>0</v>
      </c>
      <c r="O40557" s="8">
        <v>45519</v>
      </c>
      <c r="P40557" s="7">
        <v>0.13333333333333333</v>
      </c>
    </row>
    <row r="40558" spans="1:16" x14ac:dyDescent="0.25">
      <c r="A40558" s="10">
        <v>45519.134722222225</v>
      </c>
      <c r="B40558" t="s">
        <v>12</v>
      </c>
      <c r="C40558">
        <v>66.826666666666597</v>
      </c>
      <c r="D40558">
        <v>-9</v>
      </c>
      <c r="E40558" s="9">
        <v>2277.5223153500301</v>
      </c>
      <c r="F40558">
        <v>-599.19916666666597</v>
      </c>
      <c r="G40558">
        <v>66.577685185185103</v>
      </c>
      <c r="H40558">
        <v>0</v>
      </c>
      <c r="I40558">
        <v>678.32314868336402</v>
      </c>
      <c r="J40558">
        <v>-9.9171498000000007</v>
      </c>
      <c r="K40558">
        <v>14</v>
      </c>
      <c r="L40558" s="9">
        <f t="shared" si="633"/>
        <v>0</v>
      </c>
      <c r="O40558" s="8">
        <v>45519</v>
      </c>
      <c r="P40558" s="7">
        <v>0.13472222222222222</v>
      </c>
    </row>
    <row r="40559" spans="1:16" x14ac:dyDescent="0.25">
      <c r="A40559" s="10">
        <v>45519.135416666664</v>
      </c>
      <c r="B40559" t="s">
        <v>12</v>
      </c>
      <c r="C40559">
        <v>66.352499999999907</v>
      </c>
      <c r="D40559">
        <v>-10</v>
      </c>
      <c r="E40559" s="9">
        <v>2343.8748153500301</v>
      </c>
      <c r="F40559">
        <v>-665.55166666666605</v>
      </c>
      <c r="G40559">
        <v>66.555166666666594</v>
      </c>
      <c r="H40559">
        <v>0</v>
      </c>
      <c r="I40559">
        <v>678.32314868336402</v>
      </c>
      <c r="J40559">
        <v>-7.1704128000000003</v>
      </c>
      <c r="K40559">
        <v>14</v>
      </c>
      <c r="L40559" s="9">
        <f t="shared" si="633"/>
        <v>0</v>
      </c>
      <c r="O40559" s="8">
        <v>45519</v>
      </c>
      <c r="P40559" s="7">
        <v>0.13541666666666666</v>
      </c>
    </row>
    <row r="40560" spans="1:16" x14ac:dyDescent="0.25">
      <c r="A40560" s="10">
        <v>45519.136111111111</v>
      </c>
      <c r="B40560" t="s">
        <v>12</v>
      </c>
      <c r="C40560">
        <v>64.77</v>
      </c>
      <c r="D40560">
        <v>-11</v>
      </c>
      <c r="E40560" s="9">
        <v>2408.6448153500301</v>
      </c>
      <c r="F40560">
        <v>-730.32166666666603</v>
      </c>
      <c r="G40560">
        <v>66.392878787878701</v>
      </c>
      <c r="H40560">
        <v>0</v>
      </c>
      <c r="I40560">
        <v>678.32314868336402</v>
      </c>
      <c r="J40560">
        <v>-9.7637672999999996</v>
      </c>
      <c r="K40560">
        <v>14</v>
      </c>
      <c r="L40560" s="9">
        <f t="shared" si="633"/>
        <v>0</v>
      </c>
      <c r="O40560" s="8">
        <v>45519</v>
      </c>
      <c r="P40560" s="7">
        <v>0.1361111111111111</v>
      </c>
    </row>
    <row r="40561" spans="1:16" x14ac:dyDescent="0.25">
      <c r="A40561" s="10">
        <v>45519.137499999997</v>
      </c>
      <c r="B40561" t="s">
        <v>12</v>
      </c>
      <c r="C40561">
        <v>62.28</v>
      </c>
      <c r="D40561">
        <v>-12</v>
      </c>
      <c r="E40561" s="9">
        <v>2470.9248153500298</v>
      </c>
      <c r="F40561">
        <v>-792.60166666666601</v>
      </c>
      <c r="G40561">
        <v>66.050138888888796</v>
      </c>
      <c r="H40561">
        <v>0</v>
      </c>
      <c r="I40561">
        <v>678.32314868336402</v>
      </c>
      <c r="J40561">
        <v>-7.6862057999999998</v>
      </c>
      <c r="K40561">
        <v>14</v>
      </c>
      <c r="L40561" s="9">
        <f t="shared" si="633"/>
        <v>0</v>
      </c>
      <c r="O40561" s="8">
        <v>45519</v>
      </c>
      <c r="P40561" s="7">
        <v>0.13750000000000001</v>
      </c>
    </row>
    <row r="40562" spans="1:16" x14ac:dyDescent="0.25">
      <c r="A40562" s="10">
        <v>45519.138194444444</v>
      </c>
      <c r="B40562" t="s">
        <v>12</v>
      </c>
      <c r="C40562">
        <v>62.028750000000002</v>
      </c>
      <c r="D40562">
        <v>-13</v>
      </c>
      <c r="E40562" s="9">
        <v>2532.9535653500302</v>
      </c>
      <c r="F40562">
        <v>-854.63041666666595</v>
      </c>
      <c r="G40562">
        <v>65.740801282051194</v>
      </c>
      <c r="H40562">
        <v>0</v>
      </c>
      <c r="I40562">
        <v>678.32314868336402</v>
      </c>
      <c r="J40562">
        <v>-5.4277968000000003</v>
      </c>
      <c r="K40562">
        <v>14</v>
      </c>
      <c r="L40562" s="9">
        <f t="shared" si="633"/>
        <v>0</v>
      </c>
      <c r="O40562" s="8">
        <v>45519</v>
      </c>
      <c r="P40562" s="7">
        <v>0.13819444444444445</v>
      </c>
    </row>
    <row r="40563" spans="1:16" x14ac:dyDescent="0.25">
      <c r="A40563" s="10">
        <v>45519.138888888891</v>
      </c>
      <c r="B40563" t="s">
        <v>12</v>
      </c>
      <c r="C40563">
        <v>61.39</v>
      </c>
      <c r="D40563">
        <v>-14</v>
      </c>
      <c r="E40563" s="9">
        <v>2594.3435653500301</v>
      </c>
      <c r="F40563">
        <v>-916.02041666666605</v>
      </c>
      <c r="G40563">
        <v>65.430029761904706</v>
      </c>
      <c r="H40563">
        <v>0</v>
      </c>
      <c r="I40563">
        <v>678.32314868336402</v>
      </c>
      <c r="J40563">
        <v>-7.4850842000000002</v>
      </c>
      <c r="K40563">
        <v>14</v>
      </c>
      <c r="L40563" s="9">
        <f t="shared" si="633"/>
        <v>0</v>
      </c>
      <c r="O40563" s="8">
        <v>45519</v>
      </c>
      <c r="P40563" s="7">
        <v>0.1388888888888889</v>
      </c>
    </row>
    <row r="40564" spans="1:16" x14ac:dyDescent="0.25">
      <c r="A40564" s="10">
        <v>45519.140277777777</v>
      </c>
      <c r="B40564" t="s">
        <v>12</v>
      </c>
      <c r="C40564">
        <v>62.117142857142802</v>
      </c>
      <c r="D40564">
        <v>-15</v>
      </c>
      <c r="E40564" s="9">
        <v>2656.4607082071698</v>
      </c>
      <c r="F40564">
        <v>-978.13755952380905</v>
      </c>
      <c r="G40564">
        <v>65.209170634920596</v>
      </c>
      <c r="H40564">
        <v>0</v>
      </c>
      <c r="I40564">
        <v>678.32314868336402</v>
      </c>
      <c r="J40564">
        <v>-10.480184100000001</v>
      </c>
      <c r="K40564">
        <v>14</v>
      </c>
      <c r="L40564" s="9">
        <f t="shared" si="633"/>
        <v>0</v>
      </c>
      <c r="O40564" s="8">
        <v>45519</v>
      </c>
      <c r="P40564" s="7">
        <v>0.14027777777777778</v>
      </c>
    </row>
    <row r="40565" spans="1:16" x14ac:dyDescent="0.25">
      <c r="A40565" s="10">
        <v>45519.140972222223</v>
      </c>
      <c r="B40565" t="s">
        <v>12</v>
      </c>
      <c r="C40565">
        <v>62.905000000000001</v>
      </c>
      <c r="D40565">
        <v>-16</v>
      </c>
      <c r="E40565" s="9">
        <v>2719.36570820717</v>
      </c>
      <c r="F40565">
        <v>-1041.0425595238</v>
      </c>
      <c r="G40565">
        <v>65.065159970238099</v>
      </c>
      <c r="H40565">
        <v>0</v>
      </c>
      <c r="I40565">
        <v>678.32314868336402</v>
      </c>
      <c r="J40565">
        <v>-8.8433048999999997</v>
      </c>
      <c r="K40565">
        <v>14</v>
      </c>
      <c r="L40565" s="9">
        <f t="shared" si="633"/>
        <v>0</v>
      </c>
      <c r="O40565" s="8">
        <v>45519</v>
      </c>
      <c r="P40565" s="7">
        <v>0.14097222222222222</v>
      </c>
    </row>
    <row r="40566" spans="1:16" x14ac:dyDescent="0.25">
      <c r="A40566" s="10">
        <v>45519.142361111109</v>
      </c>
      <c r="B40566" t="s">
        <v>12</v>
      </c>
      <c r="C40566">
        <v>64.976666666666603</v>
      </c>
      <c r="D40566">
        <v>-17</v>
      </c>
      <c r="E40566" s="9">
        <v>2784.3423748738301</v>
      </c>
      <c r="F40566">
        <v>-1106.0192261904699</v>
      </c>
      <c r="G40566">
        <v>65.059954481792701</v>
      </c>
      <c r="H40566">
        <v>0</v>
      </c>
      <c r="I40566">
        <v>678.32314868336402</v>
      </c>
      <c r="J40566">
        <v>-8.7044207999999994</v>
      </c>
      <c r="K40566">
        <v>14</v>
      </c>
      <c r="L40566" s="9">
        <f t="shared" si="633"/>
        <v>0</v>
      </c>
      <c r="O40566" s="8">
        <v>45519</v>
      </c>
      <c r="P40566" s="7">
        <v>0.1423611111111111</v>
      </c>
    </row>
    <row r="40567" spans="1:16" x14ac:dyDescent="0.25">
      <c r="A40567" s="10">
        <v>45519.143750000003</v>
      </c>
      <c r="B40567" t="s">
        <v>12</v>
      </c>
      <c r="C40567">
        <v>66.989999999999995</v>
      </c>
      <c r="D40567">
        <v>-18</v>
      </c>
      <c r="E40567" s="9">
        <v>2851.3323748738298</v>
      </c>
      <c r="F40567">
        <v>-1173.0092261904699</v>
      </c>
      <c r="G40567">
        <v>65.167179232804202</v>
      </c>
      <c r="H40567">
        <v>0</v>
      </c>
      <c r="I40567">
        <v>678.32314868336402</v>
      </c>
      <c r="J40567">
        <v>-8.3747051999999993</v>
      </c>
      <c r="K40567">
        <v>14</v>
      </c>
      <c r="L40567" s="9">
        <f t="shared" si="633"/>
        <v>0</v>
      </c>
      <c r="O40567" s="8">
        <v>45519</v>
      </c>
      <c r="P40567" s="7">
        <v>0.14374999999999999</v>
      </c>
    </row>
    <row r="40568" spans="1:16" x14ac:dyDescent="0.25">
      <c r="A40568" s="10">
        <v>45519.145833333336</v>
      </c>
      <c r="B40568" t="s">
        <v>12</v>
      </c>
      <c r="C40568">
        <v>66.835714285714204</v>
      </c>
      <c r="D40568">
        <v>-19</v>
      </c>
      <c r="E40568" s="9">
        <v>2918.1680891595502</v>
      </c>
      <c r="F40568">
        <v>-1239.84494047619</v>
      </c>
      <c r="G40568">
        <v>65.254996867167904</v>
      </c>
      <c r="H40568">
        <v>0</v>
      </c>
      <c r="I40568">
        <v>678.32314868336402</v>
      </c>
      <c r="J40568">
        <v>-8.8115412000000006</v>
      </c>
      <c r="K40568">
        <v>14</v>
      </c>
      <c r="L40568" s="9">
        <f t="shared" si="633"/>
        <v>0</v>
      </c>
      <c r="O40568" s="8">
        <v>45519</v>
      </c>
      <c r="P40568" s="7">
        <v>0.14583333333333334</v>
      </c>
    </row>
    <row r="40569" spans="1:16" x14ac:dyDescent="0.25">
      <c r="A40569" s="10">
        <v>45519.146527777775</v>
      </c>
      <c r="B40569" t="s">
        <v>12</v>
      </c>
      <c r="C40569">
        <v>65.12</v>
      </c>
      <c r="D40569">
        <v>-20</v>
      </c>
      <c r="E40569" s="9">
        <v>2983.2880891595501</v>
      </c>
      <c r="F40569">
        <v>-1304.9649404761899</v>
      </c>
      <c r="G40569">
        <v>65.248247023809498</v>
      </c>
      <c r="H40569">
        <v>0</v>
      </c>
      <c r="I40569">
        <v>678.32314868336402</v>
      </c>
      <c r="J40569">
        <v>-8.4690332000000001</v>
      </c>
      <c r="K40569">
        <v>14</v>
      </c>
      <c r="L40569" s="9">
        <f t="shared" si="633"/>
        <v>0</v>
      </c>
      <c r="O40569" s="8">
        <v>45519</v>
      </c>
      <c r="P40569" s="7">
        <v>0.14652777777777778</v>
      </c>
    </row>
    <row r="40570" spans="1:16" x14ac:dyDescent="0.25">
      <c r="A40570" s="10">
        <v>45519.147222222222</v>
      </c>
      <c r="B40570" t="s">
        <v>12</v>
      </c>
      <c r="C40570">
        <v>66.650000000000006</v>
      </c>
      <c r="D40570">
        <v>-21</v>
      </c>
      <c r="E40570" s="9">
        <v>3049.9380891595501</v>
      </c>
      <c r="F40570">
        <v>-1371.61494047619</v>
      </c>
      <c r="G40570">
        <v>65.314997165532802</v>
      </c>
      <c r="H40570">
        <v>0</v>
      </c>
      <c r="I40570">
        <v>678.32314868336402</v>
      </c>
      <c r="J40570">
        <v>-5.7054131999999997</v>
      </c>
      <c r="K40570">
        <v>14</v>
      </c>
      <c r="L40570" s="9">
        <f t="shared" si="633"/>
        <v>0</v>
      </c>
      <c r="O40570" s="8">
        <v>45519</v>
      </c>
      <c r="P40570" s="7">
        <v>0.14722222222222223</v>
      </c>
    </row>
    <row r="40571" spans="1:16" x14ac:dyDescent="0.25">
      <c r="A40571" s="10">
        <v>45519.15</v>
      </c>
      <c r="B40571" t="s">
        <v>12</v>
      </c>
      <c r="C40571">
        <v>66.878888888888795</v>
      </c>
      <c r="D40571">
        <v>-22</v>
      </c>
      <c r="E40571" s="9">
        <v>3116.81697804844</v>
      </c>
      <c r="F40571">
        <v>-1438.49382936507</v>
      </c>
      <c r="G40571">
        <v>65.386083152958093</v>
      </c>
      <c r="H40571">
        <v>0</v>
      </c>
      <c r="I40571">
        <v>678.32314868336402</v>
      </c>
      <c r="J40571">
        <v>-7.1169226999999902</v>
      </c>
      <c r="K40571">
        <v>14</v>
      </c>
      <c r="L40571" s="9">
        <f t="shared" si="633"/>
        <v>0</v>
      </c>
      <c r="O40571" s="8">
        <v>45519</v>
      </c>
      <c r="P40571" s="7">
        <v>0.15</v>
      </c>
    </row>
    <row r="40572" spans="1:16" x14ac:dyDescent="0.25">
      <c r="A40572" s="10">
        <v>45519.150694444441</v>
      </c>
      <c r="B40572" t="s">
        <v>12</v>
      </c>
      <c r="C40572">
        <v>65.289999999999907</v>
      </c>
      <c r="D40572">
        <v>-23</v>
      </c>
      <c r="E40572" s="9">
        <v>3182.1069780484399</v>
      </c>
      <c r="F40572">
        <v>-1503.78382936507</v>
      </c>
      <c r="G40572">
        <v>65.381905624568603</v>
      </c>
      <c r="H40572">
        <v>0</v>
      </c>
      <c r="I40572">
        <v>678.32314868336402</v>
      </c>
      <c r="J40572">
        <v>-4.3137321999999996</v>
      </c>
      <c r="K40572">
        <v>14</v>
      </c>
      <c r="L40572" s="9">
        <f t="shared" si="633"/>
        <v>0</v>
      </c>
      <c r="O40572" s="8">
        <v>45519</v>
      </c>
      <c r="P40572" s="7">
        <v>0.15069444444444444</v>
      </c>
    </row>
    <row r="40573" spans="1:16" x14ac:dyDescent="0.25">
      <c r="A40573" s="10">
        <v>45519.152777777781</v>
      </c>
      <c r="B40573" t="s">
        <v>12</v>
      </c>
      <c r="C40573">
        <v>66.125</v>
      </c>
      <c r="D40573">
        <v>-24</v>
      </c>
      <c r="E40573" s="9">
        <v>3248.2319780484399</v>
      </c>
      <c r="F40573">
        <v>-1569.90882936507</v>
      </c>
      <c r="G40573">
        <v>65.412867890211601</v>
      </c>
      <c r="H40573">
        <v>0</v>
      </c>
      <c r="I40573">
        <v>678.32314868336402</v>
      </c>
      <c r="J40573">
        <v>-5.8727710999999996</v>
      </c>
      <c r="K40573">
        <v>14</v>
      </c>
      <c r="L40573" s="9">
        <f t="shared" si="633"/>
        <v>0</v>
      </c>
      <c r="O40573" s="8">
        <v>45519</v>
      </c>
      <c r="P40573" s="7">
        <v>0.15277777777777779</v>
      </c>
    </row>
    <row r="40574" spans="1:16" x14ac:dyDescent="0.25">
      <c r="A40574" s="10">
        <v>45519.154166666667</v>
      </c>
      <c r="B40574" t="s">
        <v>12</v>
      </c>
      <c r="C40574">
        <v>67.361999999999995</v>
      </c>
      <c r="D40574">
        <v>-25</v>
      </c>
      <c r="E40574" s="9">
        <v>3315.59397804844</v>
      </c>
      <c r="F40574">
        <v>-1637.2708293650701</v>
      </c>
      <c r="G40574">
        <v>65.490833174603097</v>
      </c>
      <c r="H40574">
        <v>0</v>
      </c>
      <c r="I40574">
        <v>678.32314868336402</v>
      </c>
      <c r="J40574">
        <v>-4.4864801999999901</v>
      </c>
      <c r="K40574">
        <v>14</v>
      </c>
      <c r="L40574" s="9">
        <f t="shared" si="633"/>
        <v>0</v>
      </c>
      <c r="O40574" s="8">
        <v>45519</v>
      </c>
      <c r="P40574" s="7">
        <v>0.15416666666666667</v>
      </c>
    </row>
    <row r="40575" spans="1:16" x14ac:dyDescent="0.25">
      <c r="A40575" s="10">
        <v>45519.154861111114</v>
      </c>
      <c r="B40575" t="s">
        <v>12</v>
      </c>
      <c r="C40575">
        <v>66.265000000000001</v>
      </c>
      <c r="D40575">
        <v>-26</v>
      </c>
      <c r="E40575" s="9">
        <v>3381.8589780484399</v>
      </c>
      <c r="F40575">
        <v>-1703.53582936507</v>
      </c>
      <c r="G40575">
        <v>65.520608821733802</v>
      </c>
      <c r="H40575">
        <v>0</v>
      </c>
      <c r="I40575">
        <v>678.32314868336402</v>
      </c>
      <c r="J40575">
        <v>-5.0745827999999902</v>
      </c>
      <c r="K40575">
        <v>14</v>
      </c>
      <c r="L40575" s="9">
        <f t="shared" si="633"/>
        <v>0</v>
      </c>
      <c r="O40575" s="8">
        <v>45519</v>
      </c>
      <c r="P40575" s="7">
        <v>0.15486111111111112</v>
      </c>
    </row>
    <row r="40576" spans="1:16" x14ac:dyDescent="0.25">
      <c r="A40576" s="10">
        <v>45519.155555555553</v>
      </c>
      <c r="B40576" t="s">
        <v>12</v>
      </c>
      <c r="C40576">
        <v>66.501000000000005</v>
      </c>
      <c r="D40576">
        <v>-27</v>
      </c>
      <c r="E40576" s="9">
        <v>3448.3599780484401</v>
      </c>
      <c r="F40576">
        <v>-1770.0368293650699</v>
      </c>
      <c r="G40576">
        <v>65.556919606113993</v>
      </c>
      <c r="H40576">
        <v>0</v>
      </c>
      <c r="I40576">
        <v>678.32314868336402</v>
      </c>
      <c r="J40576">
        <v>-5.3013347999999896</v>
      </c>
      <c r="K40576">
        <v>14</v>
      </c>
      <c r="L40576" s="9">
        <f t="shared" si="633"/>
        <v>0</v>
      </c>
      <c r="O40576" s="8">
        <v>45519</v>
      </c>
      <c r="P40576" s="7">
        <v>0.15555555555555556</v>
      </c>
    </row>
    <row r="40577" spans="1:16" x14ac:dyDescent="0.25">
      <c r="A40577" s="10">
        <v>45519.156944444447</v>
      </c>
      <c r="B40577" t="s">
        <v>12</v>
      </c>
      <c r="C40577">
        <v>68.810714285714198</v>
      </c>
      <c r="D40577">
        <v>-28</v>
      </c>
      <c r="E40577" s="9">
        <v>3517.1706923341499</v>
      </c>
      <c r="F40577">
        <v>-1838.8475436507899</v>
      </c>
      <c r="G40577">
        <v>65.673126558956895</v>
      </c>
      <c r="H40577">
        <v>0</v>
      </c>
      <c r="I40577">
        <v>678.32314868336402</v>
      </c>
      <c r="J40577">
        <v>-4.1374593999999902</v>
      </c>
      <c r="K40577">
        <v>14</v>
      </c>
      <c r="L40577" s="9">
        <f t="shared" si="633"/>
        <v>0</v>
      </c>
      <c r="O40577" s="8">
        <v>45519</v>
      </c>
      <c r="P40577" s="7">
        <v>0.15694444444444444</v>
      </c>
    </row>
    <row r="40578" spans="1:16" x14ac:dyDescent="0.25">
      <c r="A40578" s="10">
        <v>45519.159722222219</v>
      </c>
      <c r="B40578" t="s">
        <v>13</v>
      </c>
      <c r="C40578">
        <v>69.334999999999994</v>
      </c>
      <c r="D40578">
        <v>0</v>
      </c>
      <c r="E40578" s="9">
        <v>1575.79069233415</v>
      </c>
      <c r="F40578">
        <v>0</v>
      </c>
      <c r="G40578">
        <v>0</v>
      </c>
      <c r="H40578">
        <v>-102.532456349206</v>
      </c>
      <c r="I40578">
        <v>575.79069233415703</v>
      </c>
      <c r="J40578">
        <v>1.4369938</v>
      </c>
      <c r="K40578">
        <v>14</v>
      </c>
      <c r="L40578" s="9">
        <f t="shared" si="633"/>
        <v>0</v>
      </c>
      <c r="O40578" s="8">
        <v>45519</v>
      </c>
      <c r="P40578" s="7">
        <v>0.15972222222222221</v>
      </c>
    </row>
    <row r="40579" spans="1:16" x14ac:dyDescent="0.25">
      <c r="A40579" s="10">
        <v>45519.160416666666</v>
      </c>
      <c r="B40579" t="s">
        <v>14</v>
      </c>
      <c r="C40579">
        <v>70.557999999999893</v>
      </c>
      <c r="D40579">
        <v>1</v>
      </c>
      <c r="E40579" s="9">
        <v>1505.23269233415</v>
      </c>
      <c r="F40579">
        <v>70.557999999999893</v>
      </c>
      <c r="G40579">
        <v>70.557999999999893</v>
      </c>
      <c r="H40579">
        <v>0</v>
      </c>
      <c r="I40579">
        <v>575.79069233415703</v>
      </c>
      <c r="J40579">
        <v>4.4319002999999997</v>
      </c>
      <c r="K40579">
        <v>14</v>
      </c>
      <c r="L40579" s="9">
        <f t="shared" ref="L40579:L40642" si="634">IF(DAY(O40579 &lt;&gt; O40580), 1, 0)</f>
        <v>0</v>
      </c>
      <c r="O40579" s="8">
        <v>45519</v>
      </c>
      <c r="P40579" s="7">
        <v>0.16041666666666668</v>
      </c>
    </row>
    <row r="40580" spans="1:16" x14ac:dyDescent="0.25">
      <c r="A40580" s="10">
        <v>45519.161111111112</v>
      </c>
      <c r="B40580" t="s">
        <v>14</v>
      </c>
      <c r="C40580">
        <v>69.11</v>
      </c>
      <c r="D40580">
        <v>2</v>
      </c>
      <c r="E40580" s="9">
        <v>1436.1226923341501</v>
      </c>
      <c r="F40580">
        <v>139.66800000000001</v>
      </c>
      <c r="G40580">
        <v>69.834000000000003</v>
      </c>
      <c r="H40580">
        <v>0</v>
      </c>
      <c r="I40580">
        <v>575.79069233415703</v>
      </c>
      <c r="J40580">
        <v>4.1424488000000004</v>
      </c>
      <c r="K40580">
        <v>14</v>
      </c>
      <c r="L40580" s="9">
        <f t="shared" si="634"/>
        <v>0</v>
      </c>
      <c r="O40580" s="8">
        <v>45519</v>
      </c>
      <c r="P40580" s="7">
        <v>0.16111111111111112</v>
      </c>
    </row>
    <row r="40581" spans="1:16" x14ac:dyDescent="0.25">
      <c r="A40581" s="10">
        <v>45519.163194444445</v>
      </c>
      <c r="B40581" t="s">
        <v>14</v>
      </c>
      <c r="C40581">
        <v>71.724999999999994</v>
      </c>
      <c r="D40581">
        <v>3</v>
      </c>
      <c r="E40581" s="9">
        <v>1364.39769233415</v>
      </c>
      <c r="F40581">
        <v>211.393</v>
      </c>
      <c r="G40581">
        <v>70.4643333333333</v>
      </c>
      <c r="H40581">
        <v>0</v>
      </c>
      <c r="I40581">
        <v>575.79069233415703</v>
      </c>
      <c r="J40581">
        <v>5.5094095000000003</v>
      </c>
      <c r="K40581">
        <v>14</v>
      </c>
      <c r="L40581" s="9">
        <f t="shared" si="634"/>
        <v>0</v>
      </c>
      <c r="O40581" s="8">
        <v>45519</v>
      </c>
      <c r="P40581" s="7">
        <v>0.16319444444444445</v>
      </c>
    </row>
    <row r="40582" spans="1:16" x14ac:dyDescent="0.25">
      <c r="A40582" s="10">
        <v>45519.163888888892</v>
      </c>
      <c r="B40582" t="s">
        <v>14</v>
      </c>
      <c r="C40582">
        <v>70.812857142857098</v>
      </c>
      <c r="D40582">
        <v>4</v>
      </c>
      <c r="E40582" s="9">
        <v>1293.5848351913</v>
      </c>
      <c r="F40582">
        <v>282.20585714285698</v>
      </c>
      <c r="G40582">
        <v>70.551464285714204</v>
      </c>
      <c r="H40582">
        <v>0</v>
      </c>
      <c r="I40582">
        <v>575.79069233415703</v>
      </c>
      <c r="J40582">
        <v>4.4934934999999996</v>
      </c>
      <c r="K40582">
        <v>14</v>
      </c>
      <c r="L40582" s="9">
        <f t="shared" si="634"/>
        <v>0</v>
      </c>
      <c r="O40582" s="8">
        <v>45519</v>
      </c>
      <c r="P40582" s="7">
        <v>0.16388888888888889</v>
      </c>
    </row>
    <row r="40583" spans="1:16" x14ac:dyDescent="0.25">
      <c r="A40583" s="10">
        <v>45519.165972222225</v>
      </c>
      <c r="B40583" t="s">
        <v>14</v>
      </c>
      <c r="C40583">
        <v>69.39</v>
      </c>
      <c r="D40583">
        <v>5</v>
      </c>
      <c r="E40583" s="9">
        <v>1224.1948351912999</v>
      </c>
      <c r="F40583">
        <v>351.59585714285703</v>
      </c>
      <c r="G40583">
        <v>70.319171428571394</v>
      </c>
      <c r="H40583">
        <v>0</v>
      </c>
      <c r="I40583">
        <v>575.79069233415703</v>
      </c>
      <c r="J40583">
        <v>7.5361713999999997</v>
      </c>
      <c r="K40583">
        <v>14</v>
      </c>
      <c r="L40583" s="9">
        <f t="shared" si="634"/>
        <v>0</v>
      </c>
      <c r="O40583" s="8">
        <v>45519</v>
      </c>
      <c r="P40583" s="7">
        <v>0.16597222222222222</v>
      </c>
    </row>
    <row r="40584" spans="1:16" x14ac:dyDescent="0.25">
      <c r="A40584" s="10">
        <v>45519.166666666664</v>
      </c>
      <c r="B40584" t="s">
        <v>14</v>
      </c>
      <c r="C40584">
        <v>70.873249999999999</v>
      </c>
      <c r="D40584">
        <v>6</v>
      </c>
      <c r="E40584" s="9">
        <v>1153.3215851912901</v>
      </c>
      <c r="F40584">
        <v>422.46910714285701</v>
      </c>
      <c r="G40584">
        <v>70.411517857142798</v>
      </c>
      <c r="H40584">
        <v>0</v>
      </c>
      <c r="I40584">
        <v>575.79069233415703</v>
      </c>
      <c r="J40584">
        <v>8.6608187999999995</v>
      </c>
      <c r="K40584">
        <v>14</v>
      </c>
      <c r="L40584" s="9">
        <f t="shared" si="634"/>
        <v>0</v>
      </c>
      <c r="O40584" s="8">
        <v>45519</v>
      </c>
      <c r="P40584" s="7">
        <v>0.16666666666666666</v>
      </c>
    </row>
    <row r="40585" spans="1:16" x14ac:dyDescent="0.25">
      <c r="A40585" s="10">
        <v>45519.167361111111</v>
      </c>
      <c r="B40585" t="s">
        <v>14</v>
      </c>
      <c r="C40585">
        <v>69.0822222222222</v>
      </c>
      <c r="D40585">
        <v>7</v>
      </c>
      <c r="E40585" s="9">
        <v>1084.23936296907</v>
      </c>
      <c r="F40585">
        <v>491.55132936507903</v>
      </c>
      <c r="G40585">
        <v>70.221618480725596</v>
      </c>
      <c r="H40585">
        <v>0</v>
      </c>
      <c r="I40585">
        <v>575.79069233415703</v>
      </c>
      <c r="J40585">
        <v>7.4943238000000001</v>
      </c>
      <c r="K40585">
        <v>14</v>
      </c>
      <c r="L40585" s="9">
        <f t="shared" si="634"/>
        <v>0</v>
      </c>
      <c r="O40585" s="8">
        <v>45519</v>
      </c>
      <c r="P40585" s="7">
        <v>0.1673611111111111</v>
      </c>
    </row>
    <row r="40586" spans="1:16" x14ac:dyDescent="0.25">
      <c r="A40586" s="10">
        <v>45519.168055555558</v>
      </c>
      <c r="B40586" t="s">
        <v>14</v>
      </c>
      <c r="C40586">
        <v>68.2766666666666</v>
      </c>
      <c r="D40586">
        <v>8</v>
      </c>
      <c r="E40586" s="9">
        <v>1015.96269630241</v>
      </c>
      <c r="F40586">
        <v>559.82799603174601</v>
      </c>
      <c r="G40586">
        <v>69.978499503968195</v>
      </c>
      <c r="H40586">
        <v>0</v>
      </c>
      <c r="I40586">
        <v>575.79069233415703</v>
      </c>
      <c r="J40586">
        <v>8.8783469000000004</v>
      </c>
      <c r="K40586">
        <v>14</v>
      </c>
      <c r="L40586" s="9">
        <f t="shared" si="634"/>
        <v>0</v>
      </c>
      <c r="O40586" s="8">
        <v>45519</v>
      </c>
      <c r="P40586" s="7">
        <v>0.16805555555555557</v>
      </c>
    </row>
    <row r="40587" spans="1:16" x14ac:dyDescent="0.25">
      <c r="A40587" s="10">
        <v>45519.168749999997</v>
      </c>
      <c r="B40587" t="s">
        <v>14</v>
      </c>
      <c r="C40587">
        <v>66.062222222222204</v>
      </c>
      <c r="D40587">
        <v>9</v>
      </c>
      <c r="E40587" s="9">
        <v>949.90047408018802</v>
      </c>
      <c r="F40587">
        <v>625.89021825396799</v>
      </c>
      <c r="G40587">
        <v>69.543357583774196</v>
      </c>
      <c r="H40587">
        <v>0</v>
      </c>
      <c r="I40587">
        <v>575.79069233415703</v>
      </c>
      <c r="J40587">
        <v>7.4629738999999997</v>
      </c>
      <c r="K40587">
        <v>14</v>
      </c>
      <c r="L40587" s="9">
        <f t="shared" si="634"/>
        <v>0</v>
      </c>
      <c r="O40587" s="8">
        <v>45519</v>
      </c>
      <c r="P40587" s="7">
        <v>0.16875000000000001</v>
      </c>
    </row>
    <row r="40588" spans="1:16" x14ac:dyDescent="0.25">
      <c r="A40588" s="10">
        <v>45519.169444444444</v>
      </c>
      <c r="B40588" t="s">
        <v>14</v>
      </c>
      <c r="C40588">
        <v>61.933333333333302</v>
      </c>
      <c r="D40588">
        <v>10</v>
      </c>
      <c r="E40588" s="9">
        <v>887.96714074685497</v>
      </c>
      <c r="F40588">
        <v>687.82355158730104</v>
      </c>
      <c r="G40588">
        <v>68.782355158730098</v>
      </c>
      <c r="H40588">
        <v>0</v>
      </c>
      <c r="I40588">
        <v>575.79069233415703</v>
      </c>
      <c r="J40588">
        <v>3.1282697000000002</v>
      </c>
      <c r="K40588">
        <v>14</v>
      </c>
      <c r="L40588" s="9">
        <f t="shared" si="634"/>
        <v>0</v>
      </c>
      <c r="O40588" s="8">
        <v>45519</v>
      </c>
      <c r="P40588" s="7">
        <v>0.16944444444444445</v>
      </c>
    </row>
    <row r="40589" spans="1:16" x14ac:dyDescent="0.25">
      <c r="A40589" s="10">
        <v>45519.170138888891</v>
      </c>
      <c r="B40589" t="s">
        <v>14</v>
      </c>
      <c r="C40589">
        <v>59.89</v>
      </c>
      <c r="D40589">
        <v>11</v>
      </c>
      <c r="E40589" s="9">
        <v>828.07714074685498</v>
      </c>
      <c r="F40589">
        <v>747.71355158730103</v>
      </c>
      <c r="G40589">
        <v>67.973959235209193</v>
      </c>
      <c r="H40589">
        <v>0</v>
      </c>
      <c r="I40589">
        <v>575.79069233415703</v>
      </c>
      <c r="J40589">
        <v>1.0194521999999999</v>
      </c>
      <c r="K40589">
        <v>14</v>
      </c>
      <c r="L40589" s="9">
        <f t="shared" si="634"/>
        <v>0</v>
      </c>
      <c r="O40589" s="8">
        <v>45519</v>
      </c>
      <c r="P40589" s="7">
        <v>0.1701388888888889</v>
      </c>
    </row>
    <row r="40590" spans="1:16" x14ac:dyDescent="0.25">
      <c r="A40590" s="10">
        <v>45519.17083333333</v>
      </c>
      <c r="B40590" t="s">
        <v>14</v>
      </c>
      <c r="C40590">
        <v>59.65</v>
      </c>
      <c r="D40590">
        <v>12</v>
      </c>
      <c r="E40590" s="9">
        <v>768.427140746855</v>
      </c>
      <c r="F40590">
        <v>807.363551587301</v>
      </c>
      <c r="G40590">
        <v>67.280295965608403</v>
      </c>
      <c r="H40590">
        <v>0</v>
      </c>
      <c r="I40590">
        <v>575.79069233415703</v>
      </c>
      <c r="J40590">
        <v>1.0268853</v>
      </c>
      <c r="K40590">
        <v>14</v>
      </c>
      <c r="L40590" s="9">
        <f t="shared" si="634"/>
        <v>0</v>
      </c>
      <c r="O40590" s="8">
        <v>45519</v>
      </c>
      <c r="P40590" s="7">
        <v>0.17083333333333334</v>
      </c>
    </row>
    <row r="40591" spans="1:16" x14ac:dyDescent="0.25">
      <c r="A40591" s="10">
        <v>45519.172222222223</v>
      </c>
      <c r="B40591" t="s">
        <v>13</v>
      </c>
      <c r="C40591">
        <v>55.500769230769201</v>
      </c>
      <c r="D40591">
        <v>0</v>
      </c>
      <c r="E40591" s="9">
        <v>1434.43637151608</v>
      </c>
      <c r="F40591">
        <v>0</v>
      </c>
      <c r="G40591">
        <v>0</v>
      </c>
      <c r="H40591">
        <v>-141.35432081806999</v>
      </c>
      <c r="I40591">
        <v>434.43637151608698</v>
      </c>
      <c r="J40591">
        <v>-1.41424269999999</v>
      </c>
      <c r="K40591">
        <v>14</v>
      </c>
      <c r="L40591" s="9">
        <f t="shared" si="634"/>
        <v>0</v>
      </c>
      <c r="O40591" s="8">
        <v>45519</v>
      </c>
      <c r="P40591" s="7">
        <v>0.17222222222222222</v>
      </c>
    </row>
    <row r="40592" spans="1:16" x14ac:dyDescent="0.25">
      <c r="A40592" s="10">
        <v>45519.17291666667</v>
      </c>
      <c r="B40592" t="s">
        <v>12</v>
      </c>
      <c r="C40592">
        <v>57.528571428571396</v>
      </c>
      <c r="D40592">
        <v>-1</v>
      </c>
      <c r="E40592" s="9">
        <v>1491.9649429446499</v>
      </c>
      <c r="F40592">
        <v>-57.528571428571396</v>
      </c>
      <c r="G40592">
        <v>57.528571428571396</v>
      </c>
      <c r="H40592">
        <v>0</v>
      </c>
      <c r="I40592">
        <v>434.43637151608698</v>
      </c>
      <c r="J40592">
        <v>-2.6670771999999898</v>
      </c>
      <c r="K40592">
        <v>14</v>
      </c>
      <c r="L40592" s="9">
        <f t="shared" si="634"/>
        <v>0</v>
      </c>
      <c r="O40592" s="8">
        <v>45519</v>
      </c>
      <c r="P40592" s="7">
        <v>0.17291666666666666</v>
      </c>
    </row>
    <row r="40593" spans="1:16" x14ac:dyDescent="0.25">
      <c r="A40593" s="10">
        <v>45519.173611111109</v>
      </c>
      <c r="B40593" t="s">
        <v>12</v>
      </c>
      <c r="C40593">
        <v>58.181923076922999</v>
      </c>
      <c r="D40593">
        <v>-2</v>
      </c>
      <c r="E40593" s="9">
        <v>1550.1468660215801</v>
      </c>
      <c r="F40593">
        <v>-115.710494505494</v>
      </c>
      <c r="G40593">
        <v>57.855247252747198</v>
      </c>
      <c r="H40593">
        <v>0</v>
      </c>
      <c r="I40593">
        <v>434.43637151608698</v>
      </c>
      <c r="J40593">
        <v>-4.0879835999999896</v>
      </c>
      <c r="K40593">
        <v>14</v>
      </c>
      <c r="L40593" s="9">
        <f t="shared" si="634"/>
        <v>0</v>
      </c>
      <c r="O40593" s="8">
        <v>45519</v>
      </c>
      <c r="P40593" s="7">
        <v>0.1736111111111111</v>
      </c>
    </row>
    <row r="40594" spans="1:16" x14ac:dyDescent="0.25">
      <c r="A40594" s="10">
        <v>45519.174305555556</v>
      </c>
      <c r="B40594" t="s">
        <v>12</v>
      </c>
      <c r="C40594">
        <v>58.506250000000001</v>
      </c>
      <c r="D40594">
        <v>-3</v>
      </c>
      <c r="E40594" s="9">
        <v>1608.65311602158</v>
      </c>
      <c r="F40594">
        <v>-174.21674450549401</v>
      </c>
      <c r="G40594">
        <v>58.072248168498099</v>
      </c>
      <c r="H40594">
        <v>0</v>
      </c>
      <c r="I40594">
        <v>434.43637151608698</v>
      </c>
      <c r="J40594">
        <v>-2.7336634999999898</v>
      </c>
      <c r="K40594">
        <v>14</v>
      </c>
      <c r="L40594" s="9">
        <f t="shared" si="634"/>
        <v>0</v>
      </c>
      <c r="O40594" s="8">
        <v>45519</v>
      </c>
      <c r="P40594" s="7">
        <v>0.17430555555555555</v>
      </c>
    </row>
    <row r="40595" spans="1:16" x14ac:dyDescent="0.25">
      <c r="A40595" s="10">
        <v>45519.175000000003</v>
      </c>
      <c r="B40595" t="s">
        <v>12</v>
      </c>
      <c r="C40595">
        <v>59.1666666666666</v>
      </c>
      <c r="D40595">
        <v>-4</v>
      </c>
      <c r="E40595" s="9">
        <v>1667.8197826882399</v>
      </c>
      <c r="F40595">
        <v>-233.383411172161</v>
      </c>
      <c r="G40595">
        <v>58.345852793040201</v>
      </c>
      <c r="H40595">
        <v>0</v>
      </c>
      <c r="I40595">
        <v>434.43637151608698</v>
      </c>
      <c r="J40595">
        <v>-1.1053744999999999</v>
      </c>
      <c r="K40595">
        <v>14</v>
      </c>
      <c r="L40595" s="9">
        <f t="shared" si="634"/>
        <v>0</v>
      </c>
      <c r="O40595" s="8">
        <v>45519</v>
      </c>
      <c r="P40595" s="7">
        <v>0.17499999999999999</v>
      </c>
    </row>
    <row r="40596" spans="1:16" x14ac:dyDescent="0.25">
      <c r="A40596" s="10">
        <v>45519.175694444442</v>
      </c>
      <c r="B40596" t="s">
        <v>12</v>
      </c>
      <c r="C40596">
        <v>59.021999999999998</v>
      </c>
      <c r="D40596">
        <v>-5</v>
      </c>
      <c r="E40596" s="9">
        <v>1726.8417826882401</v>
      </c>
      <c r="F40596">
        <v>-292.405411172161</v>
      </c>
      <c r="G40596">
        <v>58.481082234432201</v>
      </c>
      <c r="H40596">
        <v>0</v>
      </c>
      <c r="I40596">
        <v>434.43637151608698</v>
      </c>
      <c r="J40596">
        <v>-4.8465484999999999</v>
      </c>
      <c r="K40596">
        <v>14</v>
      </c>
      <c r="L40596" s="9">
        <f t="shared" si="634"/>
        <v>0</v>
      </c>
      <c r="O40596" s="8">
        <v>45519</v>
      </c>
      <c r="P40596" s="7">
        <v>0.17569444444444443</v>
      </c>
    </row>
    <row r="40597" spans="1:16" x14ac:dyDescent="0.25">
      <c r="A40597" s="10">
        <v>45519.177083333336</v>
      </c>
      <c r="B40597" t="s">
        <v>12</v>
      </c>
      <c r="C40597">
        <v>59.3430769230769</v>
      </c>
      <c r="D40597">
        <v>-6</v>
      </c>
      <c r="E40597" s="9">
        <v>1786.18485961132</v>
      </c>
      <c r="F40597">
        <v>-351.74848809523797</v>
      </c>
      <c r="G40597">
        <v>58.624748015873003</v>
      </c>
      <c r="H40597">
        <v>0</v>
      </c>
      <c r="I40597">
        <v>434.43637151608698</v>
      </c>
      <c r="J40597">
        <v>-3.1615429999999898</v>
      </c>
      <c r="K40597">
        <v>14</v>
      </c>
      <c r="L40597" s="9">
        <f t="shared" si="634"/>
        <v>0</v>
      </c>
      <c r="O40597" s="8">
        <v>45519</v>
      </c>
      <c r="P40597" s="7">
        <v>0.17708333333333334</v>
      </c>
    </row>
    <row r="40598" spans="1:16" x14ac:dyDescent="0.25">
      <c r="A40598" s="10">
        <v>45519.177777777775</v>
      </c>
      <c r="B40598" t="s">
        <v>12</v>
      </c>
      <c r="C40598">
        <v>59.228421052631496</v>
      </c>
      <c r="D40598">
        <v>-7</v>
      </c>
      <c r="E40598" s="9">
        <v>1845.41328066395</v>
      </c>
      <c r="F40598">
        <v>-410.97690914786898</v>
      </c>
      <c r="G40598">
        <v>58.710987021124197</v>
      </c>
      <c r="H40598">
        <v>0</v>
      </c>
      <c r="I40598">
        <v>434.43637151608698</v>
      </c>
      <c r="J40598">
        <v>-3.1675519999999899</v>
      </c>
      <c r="K40598">
        <v>14</v>
      </c>
      <c r="L40598" s="9">
        <f t="shared" si="634"/>
        <v>0</v>
      </c>
      <c r="O40598" s="8">
        <v>45519</v>
      </c>
      <c r="P40598" s="7">
        <v>0.17777777777777778</v>
      </c>
    </row>
    <row r="40599" spans="1:16" x14ac:dyDescent="0.25">
      <c r="A40599" s="10">
        <v>45519.178472222222</v>
      </c>
      <c r="B40599" t="s">
        <v>12</v>
      </c>
      <c r="C40599">
        <v>59.021428571428501</v>
      </c>
      <c r="D40599">
        <v>-8</v>
      </c>
      <c r="E40599" s="9">
        <v>1904.4347092353801</v>
      </c>
      <c r="F40599">
        <v>-469.99833771929798</v>
      </c>
      <c r="G40599">
        <v>58.749792214912198</v>
      </c>
      <c r="H40599">
        <v>0</v>
      </c>
      <c r="I40599">
        <v>434.43637151608698</v>
      </c>
      <c r="J40599">
        <v>-2.3441329999999998</v>
      </c>
      <c r="K40599">
        <v>14</v>
      </c>
      <c r="L40599" s="9">
        <f t="shared" si="634"/>
        <v>0</v>
      </c>
      <c r="O40599" s="8">
        <v>45519</v>
      </c>
      <c r="P40599" s="7">
        <v>0.17847222222222223</v>
      </c>
    </row>
    <row r="40600" spans="1:16" x14ac:dyDescent="0.25">
      <c r="A40600" s="10">
        <v>45519.179166666669</v>
      </c>
      <c r="B40600" t="s">
        <v>12</v>
      </c>
      <c r="C40600">
        <v>58.79</v>
      </c>
      <c r="D40600">
        <v>-9</v>
      </c>
      <c r="E40600" s="9">
        <v>1963.22470923538</v>
      </c>
      <c r="F40600">
        <v>-528.78833771929806</v>
      </c>
      <c r="G40600">
        <v>58.754259746588602</v>
      </c>
      <c r="H40600">
        <v>0</v>
      </c>
      <c r="I40600">
        <v>434.43637151608698</v>
      </c>
      <c r="J40600">
        <v>-5.4275277300000004</v>
      </c>
      <c r="K40600">
        <v>14</v>
      </c>
      <c r="L40600" s="9">
        <f t="shared" si="634"/>
        <v>0</v>
      </c>
      <c r="O40600" s="8">
        <v>45519</v>
      </c>
      <c r="P40600" s="7">
        <v>0.17916666666666667</v>
      </c>
    </row>
    <row r="40601" spans="1:16" x14ac:dyDescent="0.25">
      <c r="A40601" s="10">
        <v>45519.179861111108</v>
      </c>
      <c r="B40601" t="s">
        <v>12</v>
      </c>
      <c r="C40601">
        <v>58.756666666666597</v>
      </c>
      <c r="D40601">
        <v>-10</v>
      </c>
      <c r="E40601" s="9">
        <v>2021.9813759020501</v>
      </c>
      <c r="F40601">
        <v>-587.54500438596403</v>
      </c>
      <c r="G40601">
        <v>58.754500438596402</v>
      </c>
      <c r="H40601">
        <v>0</v>
      </c>
      <c r="I40601">
        <v>434.43637151608698</v>
      </c>
      <c r="J40601">
        <v>-2.63940193</v>
      </c>
      <c r="K40601">
        <v>14</v>
      </c>
      <c r="L40601" s="9">
        <f t="shared" si="634"/>
        <v>0</v>
      </c>
      <c r="O40601" s="8">
        <v>45519</v>
      </c>
      <c r="P40601" s="7">
        <v>0.17986111111111111</v>
      </c>
    </row>
    <row r="40602" spans="1:16" x14ac:dyDescent="0.25">
      <c r="A40602" s="10">
        <v>45519.180555555555</v>
      </c>
      <c r="B40602" t="s">
        <v>12</v>
      </c>
      <c r="C40602">
        <v>58.772222222222197</v>
      </c>
      <c r="D40602">
        <v>-11</v>
      </c>
      <c r="E40602" s="9">
        <v>2080.75359812427</v>
      </c>
      <c r="F40602">
        <v>-646.31722660818696</v>
      </c>
      <c r="G40602">
        <v>58.756111509835101</v>
      </c>
      <c r="H40602">
        <v>0</v>
      </c>
      <c r="I40602">
        <v>434.43637151608698</v>
      </c>
      <c r="J40602">
        <v>-3.8290177299999999</v>
      </c>
      <c r="K40602">
        <v>14</v>
      </c>
      <c r="L40602" s="9">
        <f t="shared" si="634"/>
        <v>0</v>
      </c>
      <c r="O40602" s="8">
        <v>45519</v>
      </c>
      <c r="P40602" s="7">
        <v>0.18055555555555555</v>
      </c>
    </row>
    <row r="40603" spans="1:16" x14ac:dyDescent="0.25">
      <c r="A40603" s="10">
        <v>45519.181250000001</v>
      </c>
      <c r="B40603" t="s">
        <v>12</v>
      </c>
      <c r="C40603">
        <v>61.905000000000001</v>
      </c>
      <c r="D40603">
        <v>-12</v>
      </c>
      <c r="E40603" s="9">
        <v>2142.6585981242702</v>
      </c>
      <c r="F40603">
        <v>-708.22222660818704</v>
      </c>
      <c r="G40603">
        <v>59.018518884015499</v>
      </c>
      <c r="H40603">
        <v>0</v>
      </c>
      <c r="I40603">
        <v>434.43637151608698</v>
      </c>
      <c r="J40603">
        <v>-2.8056183299999899</v>
      </c>
      <c r="K40603">
        <v>14</v>
      </c>
      <c r="L40603" s="9">
        <f t="shared" si="634"/>
        <v>0</v>
      </c>
      <c r="O40603" s="8">
        <v>45519</v>
      </c>
      <c r="P40603" s="7">
        <v>0.18124999999999999</v>
      </c>
    </row>
    <row r="40604" spans="1:16" x14ac:dyDescent="0.25">
      <c r="A40604" s="10">
        <v>45519.181944444441</v>
      </c>
      <c r="B40604" t="s">
        <v>12</v>
      </c>
      <c r="C40604">
        <v>62.45</v>
      </c>
      <c r="D40604">
        <v>-13</v>
      </c>
      <c r="E40604" s="9">
        <v>2205.10859812427</v>
      </c>
      <c r="F40604">
        <v>-770.67222660818697</v>
      </c>
      <c r="G40604">
        <v>59.282478969860499</v>
      </c>
      <c r="H40604">
        <v>0</v>
      </c>
      <c r="I40604">
        <v>434.43637151608698</v>
      </c>
      <c r="J40604">
        <v>-4.1456923299999904</v>
      </c>
      <c r="K40604">
        <v>14</v>
      </c>
      <c r="L40604" s="9">
        <f t="shared" si="634"/>
        <v>0</v>
      </c>
      <c r="O40604" s="8">
        <v>45519</v>
      </c>
      <c r="P40604" s="7">
        <v>0.18194444444444444</v>
      </c>
    </row>
    <row r="40605" spans="1:16" x14ac:dyDescent="0.25">
      <c r="A40605" s="10">
        <v>45519.182638888888</v>
      </c>
      <c r="B40605" t="s">
        <v>12</v>
      </c>
      <c r="C40605">
        <v>60.082307692307602</v>
      </c>
      <c r="D40605">
        <v>-14</v>
      </c>
      <c r="E40605" s="9">
        <v>2265.1909058165802</v>
      </c>
      <c r="F40605">
        <v>-830.75453430049402</v>
      </c>
      <c r="G40605">
        <v>59.339609592892401</v>
      </c>
      <c r="H40605">
        <v>0</v>
      </c>
      <c r="I40605">
        <v>434.43637151608698</v>
      </c>
      <c r="J40605">
        <v>-4.2037988300000002</v>
      </c>
      <c r="K40605">
        <v>14</v>
      </c>
      <c r="L40605" s="9">
        <f t="shared" si="634"/>
        <v>0</v>
      </c>
      <c r="O40605" s="8">
        <v>45519</v>
      </c>
      <c r="P40605" s="7">
        <v>0.18263888888888888</v>
      </c>
    </row>
    <row r="40606" spans="1:16" x14ac:dyDescent="0.25">
      <c r="A40606" s="10">
        <v>45519.183333333334</v>
      </c>
      <c r="B40606" t="s">
        <v>12</v>
      </c>
      <c r="C40606">
        <v>59.778571428571396</v>
      </c>
      <c r="D40606">
        <v>-15</v>
      </c>
      <c r="E40606" s="9">
        <v>2324.9694772451498</v>
      </c>
      <c r="F40606">
        <v>-890.53310572906605</v>
      </c>
      <c r="G40606">
        <v>59.368873715271</v>
      </c>
      <c r="H40606">
        <v>0</v>
      </c>
      <c r="I40606">
        <v>434.43637151608698</v>
      </c>
      <c r="J40606">
        <v>-2.4602525299999898</v>
      </c>
      <c r="K40606">
        <v>14</v>
      </c>
      <c r="L40606" s="9">
        <f t="shared" si="634"/>
        <v>0</v>
      </c>
      <c r="O40606" s="8">
        <v>45519</v>
      </c>
      <c r="P40606" s="7">
        <v>0.18333333333333332</v>
      </c>
    </row>
    <row r="40607" spans="1:16" x14ac:dyDescent="0.25">
      <c r="A40607" s="10">
        <v>45519.184027777781</v>
      </c>
      <c r="B40607" t="s">
        <v>12</v>
      </c>
      <c r="C40607">
        <v>58.551428571428502</v>
      </c>
      <c r="D40607">
        <v>-16</v>
      </c>
      <c r="E40607" s="9">
        <v>2383.5209058165801</v>
      </c>
      <c r="F40607">
        <v>-949.08453430049406</v>
      </c>
      <c r="G40607">
        <v>59.3177833937809</v>
      </c>
      <c r="H40607">
        <v>0</v>
      </c>
      <c r="I40607">
        <v>434.43637151608698</v>
      </c>
      <c r="J40607">
        <v>-0.96236303000000001</v>
      </c>
      <c r="K40607">
        <v>14</v>
      </c>
      <c r="L40607" s="9">
        <f t="shared" si="634"/>
        <v>0</v>
      </c>
      <c r="O40607" s="8">
        <v>45519</v>
      </c>
      <c r="P40607" s="7">
        <v>0.18402777777777779</v>
      </c>
    </row>
    <row r="40608" spans="1:16" x14ac:dyDescent="0.25">
      <c r="A40608" s="10">
        <v>45519.18472222222</v>
      </c>
      <c r="B40608" t="s">
        <v>12</v>
      </c>
      <c r="C40608">
        <v>58.91</v>
      </c>
      <c r="D40608">
        <v>-17</v>
      </c>
      <c r="E40608" s="9">
        <v>2442.43090581658</v>
      </c>
      <c r="F40608">
        <v>-1007.99453430049</v>
      </c>
      <c r="G40608">
        <v>59.293796135323198</v>
      </c>
      <c r="H40608">
        <v>0</v>
      </c>
      <c r="I40608">
        <v>434.43637151608698</v>
      </c>
      <c r="J40608">
        <v>-3.6005778300000002</v>
      </c>
      <c r="K40608">
        <v>14</v>
      </c>
      <c r="L40608" s="9">
        <f t="shared" si="634"/>
        <v>0</v>
      </c>
      <c r="O40608" s="8">
        <v>45519</v>
      </c>
      <c r="P40608" s="7">
        <v>0.18472222222222223</v>
      </c>
    </row>
    <row r="40609" spans="1:16" x14ac:dyDescent="0.25">
      <c r="A40609" s="10">
        <v>45519.186111111114</v>
      </c>
      <c r="B40609" t="s">
        <v>12</v>
      </c>
      <c r="C40609">
        <v>60.613333333333301</v>
      </c>
      <c r="D40609">
        <v>-18</v>
      </c>
      <c r="E40609" s="9">
        <v>2503.04423914991</v>
      </c>
      <c r="F40609">
        <v>-1068.60786763382</v>
      </c>
      <c r="G40609">
        <v>59.367103757434897</v>
      </c>
      <c r="H40609">
        <v>0</v>
      </c>
      <c r="I40609">
        <v>434.43637151608698</v>
      </c>
      <c r="J40609">
        <v>-2.8527238299999902</v>
      </c>
      <c r="K40609">
        <v>14</v>
      </c>
      <c r="L40609" s="9">
        <f t="shared" si="634"/>
        <v>0</v>
      </c>
      <c r="O40609" s="8">
        <v>45519</v>
      </c>
      <c r="P40609" s="7">
        <v>0.18611111111111112</v>
      </c>
    </row>
    <row r="40610" spans="1:16" x14ac:dyDescent="0.25">
      <c r="A40610" s="10">
        <v>45519.186805555553</v>
      </c>
      <c r="B40610" t="s">
        <v>13</v>
      </c>
      <c r="C40610">
        <v>63.637500000000003</v>
      </c>
      <c r="D40610">
        <v>0</v>
      </c>
      <c r="E40610" s="9">
        <v>1357.5692391499099</v>
      </c>
      <c r="F40610">
        <v>0</v>
      </c>
      <c r="G40610">
        <v>0</v>
      </c>
      <c r="H40610">
        <v>-76.867132366171901</v>
      </c>
      <c r="I40610">
        <v>357.56923914991501</v>
      </c>
      <c r="J40610">
        <v>0.95284530000000101</v>
      </c>
      <c r="K40610">
        <v>14</v>
      </c>
      <c r="L40610" s="9">
        <f t="shared" si="634"/>
        <v>0</v>
      </c>
      <c r="O40610" s="8">
        <v>45519</v>
      </c>
      <c r="P40610" s="7">
        <v>0.18680555555555556</v>
      </c>
    </row>
    <row r="40611" spans="1:16" x14ac:dyDescent="0.25">
      <c r="A40611" s="10">
        <v>45519.1875</v>
      </c>
      <c r="B40611" t="s">
        <v>12</v>
      </c>
      <c r="C40611">
        <v>66.216250000000002</v>
      </c>
      <c r="D40611">
        <v>-1</v>
      </c>
      <c r="E40611" s="9">
        <v>1423.7854891499101</v>
      </c>
      <c r="F40611">
        <v>-66.216250000000002</v>
      </c>
      <c r="G40611">
        <v>66.216250000000002</v>
      </c>
      <c r="H40611">
        <v>0</v>
      </c>
      <c r="I40611">
        <v>357.56923914991501</v>
      </c>
      <c r="J40611">
        <v>-2.3940434999999902</v>
      </c>
      <c r="K40611">
        <v>14</v>
      </c>
      <c r="L40611" s="9">
        <f t="shared" si="634"/>
        <v>0</v>
      </c>
      <c r="O40611" s="8">
        <v>45519</v>
      </c>
      <c r="P40611" s="7">
        <v>0.1875</v>
      </c>
    </row>
    <row r="40612" spans="1:16" x14ac:dyDescent="0.25">
      <c r="A40612" s="10">
        <v>45519.188194444447</v>
      </c>
      <c r="B40612" t="s">
        <v>13</v>
      </c>
      <c r="C40612">
        <v>65.665000000000006</v>
      </c>
      <c r="D40612">
        <v>0</v>
      </c>
      <c r="E40612" s="9">
        <v>1358.1204891499101</v>
      </c>
      <c r="F40612">
        <v>0</v>
      </c>
      <c r="G40612">
        <v>0</v>
      </c>
      <c r="H40612">
        <v>0.55124999999999602</v>
      </c>
      <c r="I40612">
        <v>358.12048914991499</v>
      </c>
      <c r="J40612">
        <v>0.22707820000000001</v>
      </c>
      <c r="K40612">
        <v>14</v>
      </c>
      <c r="L40612" s="9">
        <f t="shared" si="634"/>
        <v>0</v>
      </c>
      <c r="O40612" s="8">
        <v>45519</v>
      </c>
      <c r="P40612" s="7">
        <v>0.18819444444444444</v>
      </c>
    </row>
    <row r="40613" spans="1:16" x14ac:dyDescent="0.25">
      <c r="A40613" s="10">
        <v>45519.188888888886</v>
      </c>
      <c r="B40613" t="s">
        <v>14</v>
      </c>
      <c r="C40613">
        <v>76.892499999999998</v>
      </c>
      <c r="D40613">
        <v>1</v>
      </c>
      <c r="E40613" s="9">
        <v>1281.2279891499099</v>
      </c>
      <c r="F40613">
        <v>76.892499999999998</v>
      </c>
      <c r="G40613">
        <v>76.892499999999998</v>
      </c>
      <c r="H40613">
        <v>0</v>
      </c>
      <c r="I40613">
        <v>358.12048914991499</v>
      </c>
      <c r="J40613">
        <v>0.1010872</v>
      </c>
      <c r="K40613">
        <v>14</v>
      </c>
      <c r="L40613" s="9">
        <f t="shared" si="634"/>
        <v>0</v>
      </c>
      <c r="O40613" s="8">
        <v>45519</v>
      </c>
      <c r="P40613" s="7">
        <v>0.18888888888888888</v>
      </c>
    </row>
    <row r="40614" spans="1:16" x14ac:dyDescent="0.25">
      <c r="A40614" s="10">
        <v>45519.189583333333</v>
      </c>
      <c r="B40614" t="s">
        <v>14</v>
      </c>
      <c r="C40614">
        <v>74.355000000000004</v>
      </c>
      <c r="D40614">
        <v>2</v>
      </c>
      <c r="E40614" s="9">
        <v>1206.8729891499099</v>
      </c>
      <c r="F40614">
        <v>151.2475</v>
      </c>
      <c r="G40614">
        <v>75.623750000000001</v>
      </c>
      <c r="H40614">
        <v>0</v>
      </c>
      <c r="I40614">
        <v>358.12048914991499</v>
      </c>
      <c r="J40614">
        <v>2.0338742000000001</v>
      </c>
      <c r="K40614">
        <v>14</v>
      </c>
      <c r="L40614" s="9">
        <f t="shared" si="634"/>
        <v>0</v>
      </c>
      <c r="O40614" s="8">
        <v>45519</v>
      </c>
      <c r="P40614" s="7">
        <v>0.18958333333333333</v>
      </c>
    </row>
    <row r="40615" spans="1:16" x14ac:dyDescent="0.25">
      <c r="A40615" s="10">
        <v>45519.19027777778</v>
      </c>
      <c r="B40615" t="s">
        <v>13</v>
      </c>
      <c r="C40615">
        <v>69.64</v>
      </c>
      <c r="D40615">
        <v>0</v>
      </c>
      <c r="E40615" s="9">
        <v>1346.1529891499099</v>
      </c>
      <c r="F40615">
        <v>0</v>
      </c>
      <c r="G40615">
        <v>0</v>
      </c>
      <c r="H40615">
        <v>-11.967499999999999</v>
      </c>
      <c r="I40615">
        <v>346.15298914991502</v>
      </c>
      <c r="J40615">
        <v>-0.88384209999999797</v>
      </c>
      <c r="K40615">
        <v>14</v>
      </c>
      <c r="L40615" s="9">
        <f t="shared" si="634"/>
        <v>0</v>
      </c>
      <c r="O40615" s="8">
        <v>45519</v>
      </c>
      <c r="P40615" s="7">
        <v>0.19027777777777777</v>
      </c>
    </row>
    <row r="40616" spans="1:16" x14ac:dyDescent="0.25">
      <c r="A40616" s="10">
        <v>45519.190972222219</v>
      </c>
      <c r="B40616" t="s">
        <v>12</v>
      </c>
      <c r="C40616">
        <v>69.283333333333303</v>
      </c>
      <c r="D40616">
        <v>-1</v>
      </c>
      <c r="E40616" s="9">
        <v>1415.43632248324</v>
      </c>
      <c r="F40616">
        <v>-69.283333333333303</v>
      </c>
      <c r="G40616">
        <v>69.283333333333303</v>
      </c>
      <c r="H40616">
        <v>0</v>
      </c>
      <c r="I40616">
        <v>346.15298914991502</v>
      </c>
      <c r="J40616">
        <v>-2.4836608999999901</v>
      </c>
      <c r="K40616">
        <v>14</v>
      </c>
      <c r="L40616" s="9">
        <f t="shared" si="634"/>
        <v>0</v>
      </c>
      <c r="O40616" s="8">
        <v>45519</v>
      </c>
      <c r="P40616" s="7">
        <v>0.19097222222222221</v>
      </c>
    </row>
    <row r="40617" spans="1:16" x14ac:dyDescent="0.25">
      <c r="A40617" s="10">
        <v>45519.191666666666</v>
      </c>
      <c r="B40617" t="s">
        <v>12</v>
      </c>
      <c r="C40617">
        <v>69.174999999999997</v>
      </c>
      <c r="D40617">
        <v>-2</v>
      </c>
      <c r="E40617" s="9">
        <v>1484.61132248324</v>
      </c>
      <c r="F40617">
        <v>-138.458333333333</v>
      </c>
      <c r="G40617">
        <v>69.2291666666666</v>
      </c>
      <c r="H40617">
        <v>0</v>
      </c>
      <c r="I40617">
        <v>346.15298914991502</v>
      </c>
      <c r="J40617">
        <v>-8.5402065999999994</v>
      </c>
      <c r="K40617">
        <v>14</v>
      </c>
      <c r="L40617" s="9">
        <f t="shared" si="634"/>
        <v>0</v>
      </c>
      <c r="O40617" s="8">
        <v>45519</v>
      </c>
      <c r="P40617" s="7">
        <v>0.19166666666666668</v>
      </c>
    </row>
    <row r="40618" spans="1:16" x14ac:dyDescent="0.25">
      <c r="A40618" s="10">
        <v>45519.192361111112</v>
      </c>
      <c r="B40618" t="s">
        <v>12</v>
      </c>
      <c r="C40618">
        <v>65.838571428571399</v>
      </c>
      <c r="D40618">
        <v>-3</v>
      </c>
      <c r="E40618" s="9">
        <v>1550.44989391181</v>
      </c>
      <c r="F40618">
        <v>-204.29690476190399</v>
      </c>
      <c r="G40618">
        <v>68.098968253968195</v>
      </c>
      <c r="H40618">
        <v>0</v>
      </c>
      <c r="I40618">
        <v>346.15298914991502</v>
      </c>
      <c r="J40618">
        <v>-5.0177813999999898</v>
      </c>
      <c r="K40618">
        <v>14</v>
      </c>
      <c r="L40618" s="9">
        <f t="shared" si="634"/>
        <v>0</v>
      </c>
      <c r="O40618" s="8">
        <v>45519</v>
      </c>
      <c r="P40618" s="7">
        <v>0.19236111111111112</v>
      </c>
    </row>
    <row r="40619" spans="1:16" x14ac:dyDescent="0.25">
      <c r="A40619" s="10">
        <v>45519.193055555559</v>
      </c>
      <c r="B40619" t="s">
        <v>12</v>
      </c>
      <c r="C40619">
        <v>63.79</v>
      </c>
      <c r="D40619">
        <v>-4</v>
      </c>
      <c r="E40619" s="9">
        <v>1614.23989391181</v>
      </c>
      <c r="F40619">
        <v>-268.08690476190401</v>
      </c>
      <c r="G40619">
        <v>67.021726190476201</v>
      </c>
      <c r="H40619">
        <v>0</v>
      </c>
      <c r="I40619">
        <v>346.15298914991502</v>
      </c>
      <c r="J40619">
        <v>-4.6215133999999898</v>
      </c>
      <c r="K40619">
        <v>14</v>
      </c>
      <c r="L40619" s="9">
        <f t="shared" si="634"/>
        <v>0</v>
      </c>
      <c r="O40619" s="8">
        <v>45519</v>
      </c>
      <c r="P40619" s="7">
        <v>0.19305555555555556</v>
      </c>
    </row>
    <row r="40620" spans="1:16" x14ac:dyDescent="0.25">
      <c r="A40620" s="10">
        <v>45519.193749999999</v>
      </c>
      <c r="B40620" t="s">
        <v>12</v>
      </c>
      <c r="C40620">
        <v>65.59</v>
      </c>
      <c r="D40620">
        <v>-5</v>
      </c>
      <c r="E40620" s="9">
        <v>1679.8298939118099</v>
      </c>
      <c r="F40620">
        <v>-333.67690476190398</v>
      </c>
      <c r="G40620">
        <v>66.735380952380893</v>
      </c>
      <c r="H40620">
        <v>0</v>
      </c>
      <c r="I40620">
        <v>346.15298914991502</v>
      </c>
      <c r="J40620">
        <v>-5.5566614999999899</v>
      </c>
      <c r="K40620">
        <v>14</v>
      </c>
      <c r="L40620" s="9">
        <f t="shared" si="634"/>
        <v>0</v>
      </c>
      <c r="O40620" s="8">
        <v>45519</v>
      </c>
      <c r="P40620" s="7">
        <v>0.19375000000000001</v>
      </c>
    </row>
    <row r="40621" spans="1:16" x14ac:dyDescent="0.25">
      <c r="A40621" s="10">
        <v>45519.194444444445</v>
      </c>
      <c r="B40621" t="s">
        <v>12</v>
      </c>
      <c r="C40621">
        <v>67.058823529411697</v>
      </c>
      <c r="D40621">
        <v>-6</v>
      </c>
      <c r="E40621" s="9">
        <v>1746.88871744122</v>
      </c>
      <c r="F40621">
        <v>-400.73572829131598</v>
      </c>
      <c r="G40621">
        <v>66.789288048552706</v>
      </c>
      <c r="H40621">
        <v>0</v>
      </c>
      <c r="I40621">
        <v>346.15298914991502</v>
      </c>
      <c r="J40621">
        <v>-4.6026370999999999</v>
      </c>
      <c r="K40621">
        <v>14</v>
      </c>
      <c r="L40621" s="9">
        <f t="shared" si="634"/>
        <v>0</v>
      </c>
      <c r="O40621" s="8">
        <v>45519</v>
      </c>
      <c r="P40621" s="7">
        <v>0.19444444444444445</v>
      </c>
    </row>
    <row r="40622" spans="1:16" x14ac:dyDescent="0.25">
      <c r="A40622" s="10">
        <v>45519.195138888892</v>
      </c>
      <c r="B40622" t="s">
        <v>15</v>
      </c>
      <c r="C40622">
        <v>84.07</v>
      </c>
      <c r="D40622">
        <v>0</v>
      </c>
      <c r="E40622" s="9">
        <v>1242.46871744122</v>
      </c>
      <c r="F40622">
        <v>0</v>
      </c>
      <c r="G40622">
        <v>0</v>
      </c>
      <c r="H40622">
        <v>-103.684271708683</v>
      </c>
      <c r="I40622">
        <v>242.46871744123101</v>
      </c>
      <c r="J40622">
        <v>-4.4131387999999996</v>
      </c>
      <c r="K40622">
        <v>14</v>
      </c>
      <c r="L40622" s="9">
        <f t="shared" si="634"/>
        <v>0</v>
      </c>
      <c r="O40622" s="8">
        <v>45519</v>
      </c>
      <c r="P40622" s="7">
        <v>0.19513888888888889</v>
      </c>
    </row>
    <row r="40623" spans="1:16" x14ac:dyDescent="0.25">
      <c r="A40623" s="10">
        <v>45519.195138888892</v>
      </c>
      <c r="B40623" t="s">
        <v>16</v>
      </c>
      <c r="C40623">
        <v>84.07</v>
      </c>
      <c r="D40623">
        <v>0</v>
      </c>
      <c r="E40623" s="9">
        <v>1242.46871744122</v>
      </c>
      <c r="F40623">
        <v>0</v>
      </c>
      <c r="G40623">
        <v>0</v>
      </c>
      <c r="H40623">
        <v>0</v>
      </c>
      <c r="I40623">
        <v>242.46871744123101</v>
      </c>
      <c r="J40623">
        <v>-4.4131387999999996</v>
      </c>
      <c r="K40623">
        <v>14</v>
      </c>
      <c r="L40623" s="9">
        <f t="shared" si="634"/>
        <v>0</v>
      </c>
      <c r="O40623" s="8">
        <v>45519</v>
      </c>
      <c r="P40623" s="7">
        <v>0.19513888888888889</v>
      </c>
    </row>
    <row r="40624" spans="1:16" x14ac:dyDescent="0.25">
      <c r="A40624" s="10">
        <v>45519.195833333331</v>
      </c>
      <c r="B40624" t="s">
        <v>12</v>
      </c>
      <c r="C40624">
        <v>75.476666666666603</v>
      </c>
      <c r="D40624">
        <v>-1</v>
      </c>
      <c r="E40624" s="9">
        <v>1317.94538410789</v>
      </c>
      <c r="F40624">
        <v>-75.476666666666603</v>
      </c>
      <c r="G40624">
        <v>75.476666666666603</v>
      </c>
      <c r="H40624">
        <v>0</v>
      </c>
      <c r="I40624">
        <v>242.46871744123101</v>
      </c>
      <c r="J40624">
        <v>-4.7691191999999996</v>
      </c>
      <c r="K40624">
        <v>14</v>
      </c>
      <c r="L40624" s="9">
        <f t="shared" si="634"/>
        <v>0</v>
      </c>
      <c r="O40624" s="8">
        <v>45519</v>
      </c>
      <c r="P40624" s="7">
        <v>0.19583333333333333</v>
      </c>
    </row>
    <row r="40625" spans="1:16" x14ac:dyDescent="0.25">
      <c r="A40625" s="10">
        <v>45519.196527777778</v>
      </c>
      <c r="B40625" t="s">
        <v>12</v>
      </c>
      <c r="C40625">
        <v>76.03</v>
      </c>
      <c r="D40625">
        <v>-2</v>
      </c>
      <c r="E40625" s="9">
        <v>1393.97538410789</v>
      </c>
      <c r="F40625">
        <v>-151.50666666666601</v>
      </c>
      <c r="G40625">
        <v>75.753333333333302</v>
      </c>
      <c r="H40625">
        <v>0</v>
      </c>
      <c r="I40625">
        <v>242.46871744123101</v>
      </c>
      <c r="J40625">
        <v>-5.73675789999999</v>
      </c>
      <c r="K40625">
        <v>14</v>
      </c>
      <c r="L40625" s="9">
        <f t="shared" si="634"/>
        <v>0</v>
      </c>
      <c r="O40625" s="8">
        <v>45519</v>
      </c>
      <c r="P40625" s="7">
        <v>0.19652777777777777</v>
      </c>
    </row>
    <row r="40626" spans="1:16" x14ac:dyDescent="0.25">
      <c r="A40626" s="10">
        <v>45519.197222222225</v>
      </c>
      <c r="B40626" t="s">
        <v>12</v>
      </c>
      <c r="C40626">
        <v>73.479999999999905</v>
      </c>
      <c r="D40626">
        <v>-3</v>
      </c>
      <c r="E40626" s="9">
        <v>1467.45538410789</v>
      </c>
      <c r="F40626">
        <v>-224.986666666666</v>
      </c>
      <c r="G40626">
        <v>74.995555555555498</v>
      </c>
      <c r="H40626">
        <v>0</v>
      </c>
      <c r="I40626">
        <v>242.46871744123101</v>
      </c>
      <c r="J40626">
        <v>-2.6184376999999999</v>
      </c>
      <c r="K40626">
        <v>14</v>
      </c>
      <c r="L40626" s="9">
        <f t="shared" si="634"/>
        <v>0</v>
      </c>
      <c r="O40626" s="8">
        <v>45519</v>
      </c>
      <c r="P40626" s="7">
        <v>0.19722222222222222</v>
      </c>
    </row>
    <row r="40627" spans="1:16" x14ac:dyDescent="0.25">
      <c r="A40627" s="10">
        <v>45519.197916666664</v>
      </c>
      <c r="B40627" t="s">
        <v>13</v>
      </c>
      <c r="C40627">
        <v>74.5</v>
      </c>
      <c r="D40627">
        <v>0</v>
      </c>
      <c r="E40627" s="9">
        <v>1243.95538410789</v>
      </c>
      <c r="F40627">
        <v>0</v>
      </c>
      <c r="G40627">
        <v>0</v>
      </c>
      <c r="H40627">
        <v>1.4866666666666499</v>
      </c>
      <c r="I40627">
        <v>243.955384107898</v>
      </c>
      <c r="J40627">
        <v>0.41119430000000001</v>
      </c>
      <c r="K40627">
        <v>14</v>
      </c>
      <c r="L40627" s="9">
        <f t="shared" si="634"/>
        <v>0</v>
      </c>
      <c r="O40627" s="8">
        <v>45519</v>
      </c>
      <c r="P40627" s="7">
        <v>0.19791666666666666</v>
      </c>
    </row>
    <row r="40628" spans="1:16" x14ac:dyDescent="0.25">
      <c r="A40628" s="10">
        <v>45519.198611111111</v>
      </c>
      <c r="B40628" t="s">
        <v>14</v>
      </c>
      <c r="C40628">
        <v>78.936250000000001</v>
      </c>
      <c r="D40628">
        <v>1</v>
      </c>
      <c r="E40628" s="9">
        <v>1165.0191341078901</v>
      </c>
      <c r="F40628">
        <v>78.936250000000001</v>
      </c>
      <c r="G40628">
        <v>78.936250000000001</v>
      </c>
      <c r="H40628">
        <v>0</v>
      </c>
      <c r="I40628">
        <v>243.955384107898</v>
      </c>
      <c r="J40628">
        <v>4.0964147999999998</v>
      </c>
      <c r="K40628">
        <v>14</v>
      </c>
      <c r="L40628" s="9">
        <f t="shared" si="634"/>
        <v>0</v>
      </c>
      <c r="O40628" s="8">
        <v>45519</v>
      </c>
      <c r="P40628" s="7">
        <v>0.1986111111111111</v>
      </c>
    </row>
    <row r="40629" spans="1:16" x14ac:dyDescent="0.25">
      <c r="A40629" s="10">
        <v>45519.199305555558</v>
      </c>
      <c r="B40629" t="s">
        <v>14</v>
      </c>
      <c r="C40629">
        <v>90.21</v>
      </c>
      <c r="D40629">
        <v>2</v>
      </c>
      <c r="E40629" s="9">
        <v>1074.80913410789</v>
      </c>
      <c r="F40629">
        <v>169.14625000000001</v>
      </c>
      <c r="G40629">
        <v>84.573125000000005</v>
      </c>
      <c r="H40629">
        <v>0</v>
      </c>
      <c r="I40629">
        <v>243.955384107898</v>
      </c>
      <c r="J40629">
        <v>2.9932514000000001</v>
      </c>
      <c r="K40629">
        <v>14</v>
      </c>
      <c r="L40629" s="9">
        <f t="shared" si="634"/>
        <v>0</v>
      </c>
      <c r="O40629" s="8">
        <v>45519</v>
      </c>
      <c r="P40629" s="7">
        <v>0.19930555555555557</v>
      </c>
    </row>
    <row r="40630" spans="1:16" x14ac:dyDescent="0.25">
      <c r="A40630" s="10">
        <v>45519.199999999997</v>
      </c>
      <c r="B40630" t="s">
        <v>14</v>
      </c>
      <c r="C40630">
        <v>84.229375000000005</v>
      </c>
      <c r="D40630">
        <v>3</v>
      </c>
      <c r="E40630" s="9">
        <v>990.57975910789605</v>
      </c>
      <c r="F40630">
        <v>253.37562500000001</v>
      </c>
      <c r="G40630">
        <v>84.458541666666605</v>
      </c>
      <c r="H40630">
        <v>0</v>
      </c>
      <c r="I40630">
        <v>243.955384107898</v>
      </c>
      <c r="J40630">
        <v>2.5813484</v>
      </c>
      <c r="K40630">
        <v>14</v>
      </c>
      <c r="L40630" s="9">
        <f t="shared" si="634"/>
        <v>0</v>
      </c>
      <c r="O40630" s="8">
        <v>45519</v>
      </c>
      <c r="P40630" s="7">
        <v>0.2</v>
      </c>
    </row>
    <row r="40631" spans="1:16" x14ac:dyDescent="0.25">
      <c r="A40631" s="10">
        <v>45519.200694444444</v>
      </c>
      <c r="B40631" t="s">
        <v>14</v>
      </c>
      <c r="C40631">
        <v>84.2</v>
      </c>
      <c r="D40631">
        <v>4</v>
      </c>
      <c r="E40631" s="9">
        <v>906.37975910789601</v>
      </c>
      <c r="F40631">
        <v>337.575625</v>
      </c>
      <c r="G40631">
        <v>84.393906250000001</v>
      </c>
      <c r="H40631">
        <v>0</v>
      </c>
      <c r="I40631">
        <v>243.955384107898</v>
      </c>
      <c r="J40631">
        <v>2.4017393999999999</v>
      </c>
      <c r="K40631">
        <v>14</v>
      </c>
      <c r="L40631" s="9">
        <f t="shared" si="634"/>
        <v>0</v>
      </c>
      <c r="O40631" s="8">
        <v>45519</v>
      </c>
      <c r="P40631" s="7">
        <v>0.20069444444444445</v>
      </c>
    </row>
    <row r="40632" spans="1:16" x14ac:dyDescent="0.25">
      <c r="A40632" s="10">
        <v>45519.201388888891</v>
      </c>
      <c r="B40632" t="s">
        <v>14</v>
      </c>
      <c r="C40632">
        <v>83.994999999999905</v>
      </c>
      <c r="D40632">
        <v>5</v>
      </c>
      <c r="E40632" s="9">
        <v>822.384759107896</v>
      </c>
      <c r="F40632">
        <v>421.57062500000001</v>
      </c>
      <c r="G40632">
        <v>84.314125000000004</v>
      </c>
      <c r="H40632">
        <v>0</v>
      </c>
      <c r="I40632">
        <v>243.955384107898</v>
      </c>
      <c r="J40632">
        <v>2.8584388999999999</v>
      </c>
      <c r="K40632">
        <v>14</v>
      </c>
      <c r="L40632" s="9">
        <f t="shared" si="634"/>
        <v>0</v>
      </c>
      <c r="O40632" s="8">
        <v>45519</v>
      </c>
      <c r="P40632" s="7">
        <v>0.2013888888888889</v>
      </c>
    </row>
    <row r="40633" spans="1:16" x14ac:dyDescent="0.25">
      <c r="A40633" s="10">
        <v>45519.20208333333</v>
      </c>
      <c r="B40633" t="s">
        <v>14</v>
      </c>
      <c r="C40633">
        <v>85.135999999999996</v>
      </c>
      <c r="D40633">
        <v>6</v>
      </c>
      <c r="E40633" s="9">
        <v>737.24875910789603</v>
      </c>
      <c r="F40633">
        <v>506.70662499999997</v>
      </c>
      <c r="G40633">
        <v>84.451104166666596</v>
      </c>
      <c r="H40633">
        <v>0</v>
      </c>
      <c r="I40633">
        <v>243.955384107898</v>
      </c>
      <c r="J40633">
        <v>2.1549137690000002</v>
      </c>
      <c r="K40633">
        <v>14</v>
      </c>
      <c r="L40633" s="9">
        <f t="shared" si="634"/>
        <v>0</v>
      </c>
      <c r="O40633" s="8">
        <v>45519</v>
      </c>
      <c r="P40633" s="7">
        <v>0.20208333333333334</v>
      </c>
    </row>
    <row r="40634" spans="1:16" x14ac:dyDescent="0.25">
      <c r="A40634" s="10">
        <v>45519.202777777777</v>
      </c>
      <c r="B40634" t="s">
        <v>14</v>
      </c>
      <c r="C40634">
        <v>87.243333333333297</v>
      </c>
      <c r="D40634">
        <v>7</v>
      </c>
      <c r="E40634" s="9">
        <v>650.00542577456304</v>
      </c>
      <c r="F40634">
        <v>593.94995833333303</v>
      </c>
      <c r="G40634">
        <v>84.849994047619006</v>
      </c>
      <c r="H40634">
        <v>0</v>
      </c>
      <c r="I40634">
        <v>243.955384107898</v>
      </c>
      <c r="J40634">
        <v>2.147629469</v>
      </c>
      <c r="K40634">
        <v>14</v>
      </c>
      <c r="L40634" s="9">
        <f t="shared" si="634"/>
        <v>0</v>
      </c>
      <c r="O40634" s="8">
        <v>45519</v>
      </c>
      <c r="P40634" s="7">
        <v>0.20277777777777778</v>
      </c>
    </row>
    <row r="40635" spans="1:16" x14ac:dyDescent="0.25">
      <c r="A40635" s="10">
        <v>45519.203472222223</v>
      </c>
      <c r="B40635" t="s">
        <v>14</v>
      </c>
      <c r="C40635">
        <v>85.724545454545407</v>
      </c>
      <c r="D40635">
        <v>8</v>
      </c>
      <c r="E40635" s="9">
        <v>564.28088032001699</v>
      </c>
      <c r="F40635">
        <v>679.67450378787805</v>
      </c>
      <c r="G40635">
        <v>84.959312973484799</v>
      </c>
      <c r="H40635">
        <v>0</v>
      </c>
      <c r="I40635">
        <v>243.955384107898</v>
      </c>
      <c r="J40635">
        <v>1.1221804689999999</v>
      </c>
      <c r="K40635">
        <v>14</v>
      </c>
      <c r="L40635" s="9">
        <f t="shared" si="634"/>
        <v>0</v>
      </c>
      <c r="O40635" s="8">
        <v>45519</v>
      </c>
      <c r="P40635" s="7">
        <v>0.20347222222222222</v>
      </c>
    </row>
    <row r="40636" spans="1:16" x14ac:dyDescent="0.25">
      <c r="A40636" s="10">
        <v>45519.20416666667</v>
      </c>
      <c r="B40636" t="s">
        <v>14</v>
      </c>
      <c r="C40636">
        <v>85.06</v>
      </c>
      <c r="D40636">
        <v>9</v>
      </c>
      <c r="E40636" s="9">
        <v>479.22088032001699</v>
      </c>
      <c r="F40636">
        <v>764.734503787878</v>
      </c>
      <c r="G40636">
        <v>84.970500420875396</v>
      </c>
      <c r="H40636">
        <v>0</v>
      </c>
      <c r="I40636">
        <v>243.955384107898</v>
      </c>
      <c r="J40636">
        <v>0.18690606900000101</v>
      </c>
      <c r="K40636">
        <v>14</v>
      </c>
      <c r="L40636" s="9">
        <f t="shared" si="634"/>
        <v>0</v>
      </c>
      <c r="O40636" s="8">
        <v>45519</v>
      </c>
      <c r="P40636" s="7">
        <v>0.20416666666666666</v>
      </c>
    </row>
    <row r="40637" spans="1:16" x14ac:dyDescent="0.25">
      <c r="A40637" s="10">
        <v>45519.204861111109</v>
      </c>
      <c r="B40637" t="s">
        <v>14</v>
      </c>
      <c r="C40637">
        <v>86.238749999999996</v>
      </c>
      <c r="D40637">
        <v>10</v>
      </c>
      <c r="E40637" s="9">
        <v>392.98213032001701</v>
      </c>
      <c r="F40637">
        <v>850.97325378787798</v>
      </c>
      <c r="G40637">
        <v>85.097325378787801</v>
      </c>
      <c r="H40637">
        <v>0</v>
      </c>
      <c r="I40637">
        <v>243.955384107898</v>
      </c>
      <c r="J40637">
        <v>1.6386934689999999</v>
      </c>
      <c r="K40637">
        <v>14</v>
      </c>
      <c r="L40637" s="9">
        <f t="shared" si="634"/>
        <v>0</v>
      </c>
      <c r="O40637" s="8">
        <v>45519</v>
      </c>
      <c r="P40637" s="7">
        <v>0.2048611111111111</v>
      </c>
    </row>
    <row r="40638" spans="1:16" x14ac:dyDescent="0.25">
      <c r="A40638" s="10">
        <v>45519.205555555556</v>
      </c>
      <c r="B40638" t="s">
        <v>14</v>
      </c>
      <c r="C40638">
        <v>85.677777777777706</v>
      </c>
      <c r="D40638">
        <v>11</v>
      </c>
      <c r="E40638" s="9">
        <v>307.30435254223897</v>
      </c>
      <c r="F40638">
        <v>936.65103156565601</v>
      </c>
      <c r="G40638">
        <v>85.150093778696004</v>
      </c>
      <c r="H40638">
        <v>0</v>
      </c>
      <c r="I40638">
        <v>243.955384107898</v>
      </c>
      <c r="J40638">
        <v>2.251072169</v>
      </c>
      <c r="K40638">
        <v>14</v>
      </c>
      <c r="L40638" s="9">
        <f t="shared" si="634"/>
        <v>0</v>
      </c>
      <c r="O40638" s="8">
        <v>45519</v>
      </c>
      <c r="P40638" s="7">
        <v>0.20555555555555555</v>
      </c>
    </row>
    <row r="40639" spans="1:16" x14ac:dyDescent="0.25">
      <c r="A40639" s="10">
        <v>45519.206250000003</v>
      </c>
      <c r="B40639" t="s">
        <v>14</v>
      </c>
      <c r="C40639">
        <v>85.584999999999994</v>
      </c>
      <c r="D40639">
        <v>12</v>
      </c>
      <c r="E40639" s="9">
        <v>221.71935254223899</v>
      </c>
      <c r="F40639">
        <v>1022.23603156565</v>
      </c>
      <c r="G40639">
        <v>85.186335963804694</v>
      </c>
      <c r="H40639">
        <v>0</v>
      </c>
      <c r="I40639">
        <v>243.955384107898</v>
      </c>
      <c r="J40639">
        <v>2.262746269</v>
      </c>
      <c r="K40639">
        <v>14</v>
      </c>
      <c r="L40639" s="9">
        <f t="shared" si="634"/>
        <v>0</v>
      </c>
      <c r="O40639" s="8">
        <v>45519</v>
      </c>
      <c r="P40639" s="7">
        <v>0.20624999999999999</v>
      </c>
    </row>
    <row r="40640" spans="1:16" x14ac:dyDescent="0.25">
      <c r="A40640" s="10">
        <v>45519.206944444442</v>
      </c>
      <c r="B40640" t="s">
        <v>14</v>
      </c>
      <c r="C40640">
        <v>85.293333333333294</v>
      </c>
      <c r="D40640">
        <v>13</v>
      </c>
      <c r="E40640" s="9">
        <v>136.42601920890601</v>
      </c>
      <c r="F40640">
        <v>1107.52936489899</v>
      </c>
      <c r="G40640">
        <v>85.194566530691503</v>
      </c>
      <c r="H40640">
        <v>0</v>
      </c>
      <c r="I40640">
        <v>243.955384107898</v>
      </c>
      <c r="J40640">
        <v>1.484353869</v>
      </c>
      <c r="K40640">
        <v>14</v>
      </c>
      <c r="L40640" s="9">
        <f t="shared" si="634"/>
        <v>0</v>
      </c>
      <c r="O40640" s="8">
        <v>45519</v>
      </c>
      <c r="P40640" s="7">
        <v>0.20694444444444443</v>
      </c>
    </row>
    <row r="40641" spans="1:16" x14ac:dyDescent="0.25">
      <c r="A40641" s="10">
        <v>45519.207638888889</v>
      </c>
      <c r="B40641" t="s">
        <v>14</v>
      </c>
      <c r="C40641">
        <v>84.259090909090901</v>
      </c>
      <c r="D40641">
        <v>14</v>
      </c>
      <c r="E40641" s="9">
        <v>52.166928299815503</v>
      </c>
      <c r="F40641">
        <v>1191.78845580808</v>
      </c>
      <c r="G40641">
        <v>85.127746843434295</v>
      </c>
      <c r="H40641">
        <v>0</v>
      </c>
      <c r="I40641">
        <v>243.955384107898</v>
      </c>
      <c r="J40641">
        <v>2.7613529689999998</v>
      </c>
      <c r="K40641">
        <v>14</v>
      </c>
      <c r="L40641" s="9">
        <f t="shared" si="634"/>
        <v>0</v>
      </c>
      <c r="O40641" s="8">
        <v>45519</v>
      </c>
      <c r="P40641" s="7">
        <v>0.2076388888888889</v>
      </c>
    </row>
    <row r="40642" spans="1:16" x14ac:dyDescent="0.25">
      <c r="A40642" s="10">
        <v>45519.921527777777</v>
      </c>
      <c r="B40642" t="s">
        <v>13</v>
      </c>
      <c r="C40642">
        <v>92.694999999999993</v>
      </c>
      <c r="D40642">
        <v>0</v>
      </c>
      <c r="E40642" s="9">
        <v>1349.89692829981</v>
      </c>
      <c r="F40642">
        <v>0</v>
      </c>
      <c r="G40642">
        <v>0</v>
      </c>
      <c r="H40642">
        <v>105.94154419191899</v>
      </c>
      <c r="I40642">
        <v>349.89692829981698</v>
      </c>
      <c r="J40642">
        <v>-0.93237899999999996</v>
      </c>
      <c r="K40642">
        <v>14</v>
      </c>
      <c r="L40642" s="9">
        <f t="shared" si="634"/>
        <v>0</v>
      </c>
      <c r="O40642" s="8">
        <v>45519</v>
      </c>
      <c r="P40642" s="7">
        <v>0.92152777777777772</v>
      </c>
    </row>
    <row r="40643" spans="1:16" x14ac:dyDescent="0.25">
      <c r="A40643" s="10">
        <v>45519.924305555556</v>
      </c>
      <c r="B40643" t="s">
        <v>12</v>
      </c>
      <c r="C40643">
        <v>89</v>
      </c>
      <c r="D40643">
        <v>-1</v>
      </c>
      <c r="E40643" s="9">
        <v>1438.89692829981</v>
      </c>
      <c r="F40643">
        <v>-89</v>
      </c>
      <c r="G40643">
        <v>89</v>
      </c>
      <c r="H40643">
        <v>0</v>
      </c>
      <c r="I40643">
        <v>349.89692829981698</v>
      </c>
      <c r="J40643">
        <v>-2.6888109999999998</v>
      </c>
      <c r="K40643">
        <v>14</v>
      </c>
      <c r="L40643" s="9">
        <f t="shared" ref="L40643:L40706" si="635">IF(DAY(O40643 &lt;&gt; O40644), 1, 0)</f>
        <v>0</v>
      </c>
      <c r="O40643" s="8">
        <v>45519</v>
      </c>
      <c r="P40643" s="7">
        <v>0.9243055555555556</v>
      </c>
    </row>
    <row r="40644" spans="1:16" x14ac:dyDescent="0.25">
      <c r="A40644" s="10">
        <v>45519.927083333336</v>
      </c>
      <c r="B40644" t="s">
        <v>12</v>
      </c>
      <c r="C40644">
        <v>88.396666666666604</v>
      </c>
      <c r="D40644">
        <v>-2</v>
      </c>
      <c r="E40644" s="9">
        <v>1527.29359496648</v>
      </c>
      <c r="F40644">
        <v>-177.39666666666599</v>
      </c>
      <c r="G40644">
        <v>88.698333333333295</v>
      </c>
      <c r="H40644">
        <v>0</v>
      </c>
      <c r="I40644">
        <v>349.89692829981698</v>
      </c>
      <c r="J40644">
        <v>-1.0762611</v>
      </c>
      <c r="K40644">
        <v>14</v>
      </c>
      <c r="L40644" s="9">
        <f t="shared" si="635"/>
        <v>0</v>
      </c>
      <c r="O40644" s="8">
        <v>45519</v>
      </c>
      <c r="P40644" s="7">
        <v>0.92708333333333337</v>
      </c>
    </row>
    <row r="40645" spans="1:16" x14ac:dyDescent="0.25">
      <c r="A40645" s="10">
        <v>45519.970833333333</v>
      </c>
      <c r="B40645" t="s">
        <v>12</v>
      </c>
      <c r="C40645">
        <v>89.284999999999997</v>
      </c>
      <c r="D40645">
        <v>-3</v>
      </c>
      <c r="E40645" s="9">
        <v>1616.5785949664801</v>
      </c>
      <c r="F40645">
        <v>-266.68166666666599</v>
      </c>
      <c r="G40645">
        <v>88.893888888888796</v>
      </c>
      <c r="H40645">
        <v>0</v>
      </c>
      <c r="I40645">
        <v>349.89692829981698</v>
      </c>
      <c r="J40645">
        <v>-2.8478031000000001</v>
      </c>
      <c r="K40645">
        <v>14</v>
      </c>
      <c r="L40645" s="9">
        <f t="shared" si="635"/>
        <v>0</v>
      </c>
      <c r="O40645" s="8">
        <v>45519</v>
      </c>
      <c r="P40645" s="7">
        <v>0.97083333333333333</v>
      </c>
    </row>
    <row r="40646" spans="1:16" x14ac:dyDescent="0.25">
      <c r="A40646" s="10">
        <v>45519.97152777778</v>
      </c>
      <c r="B40646" t="s">
        <v>12</v>
      </c>
      <c r="C40646">
        <v>90.34</v>
      </c>
      <c r="D40646">
        <v>-4</v>
      </c>
      <c r="E40646" s="9">
        <v>1706.91859496648</v>
      </c>
      <c r="F40646">
        <v>-357.02166666666602</v>
      </c>
      <c r="G40646">
        <v>89.255416666666605</v>
      </c>
      <c r="H40646">
        <v>0</v>
      </c>
      <c r="I40646">
        <v>349.89692829981698</v>
      </c>
      <c r="J40646">
        <v>-3.0715026999999999</v>
      </c>
      <c r="K40646">
        <v>14</v>
      </c>
      <c r="L40646" s="9">
        <f t="shared" si="635"/>
        <v>0</v>
      </c>
      <c r="O40646" s="8">
        <v>45519</v>
      </c>
      <c r="P40646" s="7">
        <v>0.97152777777777777</v>
      </c>
    </row>
    <row r="40647" spans="1:16" x14ac:dyDescent="0.25">
      <c r="A40647" s="10">
        <v>45519.979166666664</v>
      </c>
      <c r="B40647" t="s">
        <v>12</v>
      </c>
      <c r="C40647">
        <v>86.248000000000005</v>
      </c>
      <c r="D40647">
        <v>-5</v>
      </c>
      <c r="E40647" s="9">
        <v>1793.16659496648</v>
      </c>
      <c r="F40647">
        <v>-443.26966666666601</v>
      </c>
      <c r="G40647">
        <v>88.653933333333299</v>
      </c>
      <c r="H40647">
        <v>0</v>
      </c>
      <c r="I40647">
        <v>349.89692829981698</v>
      </c>
      <c r="J40647">
        <v>-4.5658034000000001</v>
      </c>
      <c r="K40647">
        <v>14</v>
      </c>
      <c r="L40647" s="9">
        <f t="shared" si="635"/>
        <v>0</v>
      </c>
      <c r="O40647" s="8">
        <v>45519</v>
      </c>
      <c r="P40647" s="7">
        <v>0.97916666666666663</v>
      </c>
    </row>
    <row r="40648" spans="1:16" x14ac:dyDescent="0.25">
      <c r="A40648" s="10">
        <v>45519.988194444442</v>
      </c>
      <c r="B40648" t="s">
        <v>12</v>
      </c>
      <c r="C40648">
        <v>90.474999999999994</v>
      </c>
      <c r="D40648">
        <v>-6</v>
      </c>
      <c r="E40648" s="9">
        <v>1883.6415949664799</v>
      </c>
      <c r="F40648">
        <v>-533.74466666666603</v>
      </c>
      <c r="G40648">
        <v>88.957444444444405</v>
      </c>
      <c r="H40648">
        <v>0</v>
      </c>
      <c r="I40648">
        <v>349.89692829981698</v>
      </c>
      <c r="J40648">
        <v>-3.2844109999999902</v>
      </c>
      <c r="K40648">
        <v>14</v>
      </c>
      <c r="L40648" s="9">
        <f t="shared" si="635"/>
        <v>0</v>
      </c>
      <c r="O40648" s="8">
        <v>45519</v>
      </c>
      <c r="P40648" s="7">
        <v>0.98819444444444449</v>
      </c>
    </row>
    <row r="40649" spans="1:16" x14ac:dyDescent="0.25">
      <c r="A40649" s="10">
        <v>45519.988194444442</v>
      </c>
      <c r="B40649" t="s">
        <v>13</v>
      </c>
      <c r="C40649">
        <v>90.474999999999994</v>
      </c>
      <c r="D40649">
        <v>0</v>
      </c>
      <c r="E40649" s="9">
        <v>1340.79159496648</v>
      </c>
      <c r="F40649">
        <v>0</v>
      </c>
      <c r="G40649">
        <v>0</v>
      </c>
      <c r="H40649">
        <v>-9.1053333333333004</v>
      </c>
      <c r="I40649">
        <v>340.79159496648401</v>
      </c>
      <c r="J40649">
        <v>1.0166900000000101</v>
      </c>
      <c r="K40649">
        <v>14</v>
      </c>
      <c r="L40649" s="9">
        <f t="shared" si="635"/>
        <v>1</v>
      </c>
      <c r="O40649" s="8">
        <v>45519</v>
      </c>
      <c r="P40649" s="7">
        <v>0.98819444444444449</v>
      </c>
    </row>
    <row r="40650" spans="1:16" x14ac:dyDescent="0.25">
      <c r="A40650" s="10">
        <v>45520.008333333331</v>
      </c>
      <c r="B40650" t="s">
        <v>11</v>
      </c>
      <c r="C40650">
        <v>85.905000000000001</v>
      </c>
      <c r="D40650">
        <v>0</v>
      </c>
      <c r="E40650" s="9">
        <v>1340.79159496648</v>
      </c>
      <c r="F40650">
        <v>0</v>
      </c>
      <c r="G40650">
        <v>0</v>
      </c>
      <c r="H40650">
        <v>0</v>
      </c>
      <c r="I40650">
        <v>340.79159496648401</v>
      </c>
      <c r="J40650">
        <v>-11.222895999999899</v>
      </c>
      <c r="K40650">
        <v>14</v>
      </c>
      <c r="L40650" s="9">
        <f t="shared" si="635"/>
        <v>0</v>
      </c>
      <c r="O40650" s="8">
        <v>45520</v>
      </c>
      <c r="P40650" s="7">
        <v>8.3333333333333332E-3</v>
      </c>
    </row>
    <row r="40651" spans="1:16" x14ac:dyDescent="0.25">
      <c r="A40651" s="10">
        <v>45520.009027777778</v>
      </c>
      <c r="B40651" t="s">
        <v>12</v>
      </c>
      <c r="C40651">
        <v>86.88</v>
      </c>
      <c r="D40651">
        <v>-1</v>
      </c>
      <c r="E40651" s="9">
        <v>1427.6715949664799</v>
      </c>
      <c r="F40651">
        <v>-86.88</v>
      </c>
      <c r="G40651">
        <v>86.88</v>
      </c>
      <c r="H40651">
        <v>0</v>
      </c>
      <c r="I40651">
        <v>340.79159496648401</v>
      </c>
      <c r="J40651">
        <v>-3.3071055</v>
      </c>
      <c r="K40651">
        <v>14</v>
      </c>
      <c r="L40651" s="9">
        <f t="shared" si="635"/>
        <v>0</v>
      </c>
      <c r="O40651" s="8">
        <v>45520</v>
      </c>
      <c r="P40651" s="7">
        <v>9.0277777777777769E-3</v>
      </c>
    </row>
    <row r="40652" spans="1:16" x14ac:dyDescent="0.25">
      <c r="A40652" s="10">
        <v>45520.011111111111</v>
      </c>
      <c r="B40652" t="s">
        <v>12</v>
      </c>
      <c r="C40652">
        <v>87.57</v>
      </c>
      <c r="D40652">
        <v>-2</v>
      </c>
      <c r="E40652" s="9">
        <v>1515.2415949664801</v>
      </c>
      <c r="F40652">
        <v>-174.45</v>
      </c>
      <c r="G40652">
        <v>87.224999999999994</v>
      </c>
      <c r="H40652">
        <v>0</v>
      </c>
      <c r="I40652">
        <v>340.79159496648401</v>
      </c>
      <c r="J40652">
        <v>-5.4214636666666696</v>
      </c>
      <c r="K40652">
        <v>14</v>
      </c>
      <c r="L40652" s="9">
        <f t="shared" si="635"/>
        <v>0</v>
      </c>
      <c r="O40652" s="8">
        <v>45520</v>
      </c>
      <c r="P40652" s="7">
        <v>1.1111111111111112E-2</v>
      </c>
    </row>
    <row r="40653" spans="1:16" x14ac:dyDescent="0.25">
      <c r="A40653" s="10">
        <v>45520.012499999997</v>
      </c>
      <c r="B40653" t="s">
        <v>12</v>
      </c>
      <c r="C40653">
        <v>88.432307692307702</v>
      </c>
      <c r="D40653">
        <v>-3</v>
      </c>
      <c r="E40653" s="9">
        <v>1603.67390265878</v>
      </c>
      <c r="F40653">
        <v>-262.88230769230699</v>
      </c>
      <c r="G40653">
        <v>87.627435897435802</v>
      </c>
      <c r="H40653">
        <v>0</v>
      </c>
      <c r="I40653">
        <v>340.79159496648401</v>
      </c>
      <c r="J40653">
        <v>-4.2543112499999998</v>
      </c>
      <c r="K40653">
        <v>14</v>
      </c>
      <c r="L40653" s="9">
        <f t="shared" si="635"/>
        <v>0</v>
      </c>
      <c r="O40653" s="8">
        <v>45520</v>
      </c>
      <c r="P40653" s="7">
        <v>1.2500000000000001E-2</v>
      </c>
    </row>
    <row r="40654" spans="1:16" x14ac:dyDescent="0.25">
      <c r="A40654" s="10">
        <v>45520.013194444444</v>
      </c>
      <c r="B40654" t="s">
        <v>12</v>
      </c>
      <c r="C40654">
        <v>87.71</v>
      </c>
      <c r="D40654">
        <v>-4</v>
      </c>
      <c r="E40654" s="9">
        <v>1691.38390265878</v>
      </c>
      <c r="F40654">
        <v>-350.59230769230697</v>
      </c>
      <c r="G40654">
        <v>87.6480769230769</v>
      </c>
      <c r="H40654">
        <v>0</v>
      </c>
      <c r="I40654">
        <v>340.79159496648401</v>
      </c>
      <c r="J40654">
        <v>-10.030756</v>
      </c>
      <c r="K40654">
        <v>14</v>
      </c>
      <c r="L40654" s="9">
        <f t="shared" si="635"/>
        <v>0</v>
      </c>
      <c r="O40654" s="8">
        <v>45520</v>
      </c>
      <c r="P40654" s="7">
        <v>1.3194444444444444E-2</v>
      </c>
    </row>
    <row r="40655" spans="1:16" x14ac:dyDescent="0.25">
      <c r="A40655" s="10">
        <v>45520.013888888891</v>
      </c>
      <c r="B40655" t="s">
        <v>12</v>
      </c>
      <c r="C40655">
        <v>89.1666666666666</v>
      </c>
      <c r="D40655">
        <v>-5</v>
      </c>
      <c r="E40655" s="9">
        <v>1780.5505693254499</v>
      </c>
      <c r="F40655">
        <v>-439.758974358974</v>
      </c>
      <c r="G40655">
        <v>87.951794871794803</v>
      </c>
      <c r="H40655">
        <v>0</v>
      </c>
      <c r="I40655">
        <v>340.79159496648401</v>
      </c>
      <c r="J40655">
        <v>-6.4257233333333303</v>
      </c>
      <c r="K40655">
        <v>14</v>
      </c>
      <c r="L40655" s="9">
        <f t="shared" si="635"/>
        <v>0</v>
      </c>
      <c r="O40655" s="8">
        <v>45520</v>
      </c>
      <c r="P40655" s="7">
        <v>1.3888888888888888E-2</v>
      </c>
    </row>
    <row r="40656" spans="1:16" x14ac:dyDescent="0.25">
      <c r="A40656" s="10">
        <v>45520.021527777775</v>
      </c>
      <c r="B40656" t="s">
        <v>12</v>
      </c>
      <c r="C40656">
        <v>84.488</v>
      </c>
      <c r="D40656">
        <v>-6</v>
      </c>
      <c r="E40656" s="9">
        <v>1865.03856932545</v>
      </c>
      <c r="F40656">
        <v>-524.24697435897394</v>
      </c>
      <c r="G40656">
        <v>87.374495726495695</v>
      </c>
      <c r="H40656">
        <v>0</v>
      </c>
      <c r="I40656">
        <v>340.79159496648401</v>
      </c>
      <c r="J40656">
        <v>-5.5926328571428501</v>
      </c>
      <c r="K40656">
        <v>14</v>
      </c>
      <c r="L40656" s="9">
        <f t="shared" si="635"/>
        <v>0</v>
      </c>
      <c r="O40656" s="8">
        <v>45520</v>
      </c>
      <c r="P40656" s="7">
        <v>2.1527777777777778E-2</v>
      </c>
    </row>
    <row r="40657" spans="1:16" x14ac:dyDescent="0.25">
      <c r="A40657" s="10">
        <v>45520.022222222222</v>
      </c>
      <c r="B40657" t="s">
        <v>12</v>
      </c>
      <c r="C40657">
        <v>84.33</v>
      </c>
      <c r="D40657">
        <v>-7</v>
      </c>
      <c r="E40657" s="9">
        <v>1949.3685693254499</v>
      </c>
      <c r="F40657">
        <v>-608.57697435897398</v>
      </c>
      <c r="G40657">
        <v>86.939567765567702</v>
      </c>
      <c r="H40657">
        <v>0</v>
      </c>
      <c r="I40657">
        <v>340.79159496648401</v>
      </c>
      <c r="J40657">
        <v>-6.4794400000000003</v>
      </c>
      <c r="K40657">
        <v>14</v>
      </c>
      <c r="L40657" s="9">
        <f t="shared" si="635"/>
        <v>0</v>
      </c>
      <c r="O40657" s="8">
        <v>45520</v>
      </c>
      <c r="P40657" s="7">
        <v>2.2222222222222223E-2</v>
      </c>
    </row>
    <row r="40658" spans="1:16" x14ac:dyDescent="0.25">
      <c r="A40658" s="10">
        <v>45520.029861111114</v>
      </c>
      <c r="B40658" t="s">
        <v>12</v>
      </c>
      <c r="C40658">
        <v>86.86</v>
      </c>
      <c r="D40658">
        <v>-8</v>
      </c>
      <c r="E40658" s="9">
        <v>2036.2285693254501</v>
      </c>
      <c r="F40658">
        <v>-695.436974358974</v>
      </c>
      <c r="G40658">
        <v>86.929621794871693</v>
      </c>
      <c r="H40658">
        <v>0</v>
      </c>
      <c r="I40658">
        <v>340.79159496648401</v>
      </c>
      <c r="J40658">
        <v>-6.4652577777777704</v>
      </c>
      <c r="K40658">
        <v>14</v>
      </c>
      <c r="L40658" s="9">
        <f t="shared" si="635"/>
        <v>0</v>
      </c>
      <c r="O40658" s="8">
        <v>45520</v>
      </c>
      <c r="P40658" s="7">
        <v>2.9861111111111113E-2</v>
      </c>
    </row>
    <row r="40659" spans="1:16" x14ac:dyDescent="0.25">
      <c r="A40659" s="10">
        <v>45520.033333333333</v>
      </c>
      <c r="B40659" t="s">
        <v>12</v>
      </c>
      <c r="C40659">
        <v>83.831249999999997</v>
      </c>
      <c r="D40659">
        <v>-9</v>
      </c>
      <c r="E40659" s="9">
        <v>2120.05981932545</v>
      </c>
      <c r="F40659">
        <v>-779.26822435897395</v>
      </c>
      <c r="G40659">
        <v>86.585358262108201</v>
      </c>
      <c r="H40659">
        <v>0</v>
      </c>
      <c r="I40659">
        <v>340.79159496648401</v>
      </c>
      <c r="J40659">
        <v>-7.1085979999999998</v>
      </c>
      <c r="K40659">
        <v>14</v>
      </c>
      <c r="L40659" s="9">
        <f t="shared" si="635"/>
        <v>0</v>
      </c>
      <c r="O40659" s="8">
        <v>45520</v>
      </c>
      <c r="P40659" s="7">
        <v>3.3333333333333333E-2</v>
      </c>
    </row>
    <row r="40660" spans="1:16" x14ac:dyDescent="0.25">
      <c r="A40660" s="10">
        <v>45520.036805555559</v>
      </c>
      <c r="B40660" t="s">
        <v>12</v>
      </c>
      <c r="C40660">
        <v>80.432051282051205</v>
      </c>
      <c r="D40660">
        <v>-10</v>
      </c>
      <c r="E40660" s="9">
        <v>2200.4918706075</v>
      </c>
      <c r="F40660">
        <v>-859.70027564102497</v>
      </c>
      <c r="G40660">
        <v>85.970027564102494</v>
      </c>
      <c r="H40660">
        <v>0</v>
      </c>
      <c r="I40660">
        <v>340.79159496648401</v>
      </c>
      <c r="J40660">
        <v>-9.4064768999999995</v>
      </c>
      <c r="K40660">
        <v>14</v>
      </c>
      <c r="L40660" s="9">
        <f t="shared" si="635"/>
        <v>0</v>
      </c>
      <c r="O40660" s="8">
        <v>45520</v>
      </c>
      <c r="P40660" s="7">
        <v>3.6805555555555557E-2</v>
      </c>
    </row>
    <row r="40661" spans="1:16" x14ac:dyDescent="0.25">
      <c r="A40661" s="10">
        <v>45520.038888888892</v>
      </c>
      <c r="B40661" t="s">
        <v>12</v>
      </c>
      <c r="C40661">
        <v>80.503999999999905</v>
      </c>
      <c r="D40661">
        <v>-11</v>
      </c>
      <c r="E40661" s="9">
        <v>2280.9958706074999</v>
      </c>
      <c r="F40661">
        <v>-940.20427564102499</v>
      </c>
      <c r="G40661">
        <v>85.473115967365899</v>
      </c>
      <c r="H40661">
        <v>0</v>
      </c>
      <c r="I40661">
        <v>340.79159496648401</v>
      </c>
      <c r="J40661">
        <v>-8.8925079999999994</v>
      </c>
      <c r="K40661">
        <v>14</v>
      </c>
      <c r="L40661" s="9">
        <f t="shared" si="635"/>
        <v>0</v>
      </c>
      <c r="O40661" s="8">
        <v>45520</v>
      </c>
      <c r="P40661" s="7">
        <v>3.888888888888889E-2</v>
      </c>
    </row>
    <row r="40662" spans="1:16" x14ac:dyDescent="0.25">
      <c r="A40662" s="10">
        <v>45520.040277777778</v>
      </c>
      <c r="B40662" t="s">
        <v>12</v>
      </c>
      <c r="C40662">
        <v>80.314999999999998</v>
      </c>
      <c r="D40662">
        <v>-12</v>
      </c>
      <c r="E40662" s="9">
        <v>2361.3108706075</v>
      </c>
      <c r="F40662">
        <v>-1020.51927564102</v>
      </c>
      <c r="G40662">
        <v>85.043272970085397</v>
      </c>
      <c r="H40662">
        <v>0</v>
      </c>
      <c r="I40662">
        <v>340.79159496648401</v>
      </c>
      <c r="J40662">
        <v>-8.8860600000000005</v>
      </c>
      <c r="K40662">
        <v>14</v>
      </c>
      <c r="L40662" s="9">
        <f t="shared" si="635"/>
        <v>0</v>
      </c>
      <c r="O40662" s="8">
        <v>45520</v>
      </c>
      <c r="P40662" s="7">
        <v>4.027777777777778E-2</v>
      </c>
    </row>
    <row r="40663" spans="1:16" x14ac:dyDescent="0.25">
      <c r="A40663" s="10">
        <v>45520.044444444444</v>
      </c>
      <c r="B40663" t="s">
        <v>12</v>
      </c>
      <c r="C40663">
        <v>84.520952380952295</v>
      </c>
      <c r="D40663">
        <v>-13</v>
      </c>
      <c r="E40663" s="9">
        <v>2445.8318229884599</v>
      </c>
      <c r="F40663">
        <v>-1105.0402280219701</v>
      </c>
      <c r="G40663">
        <v>85.003094463229004</v>
      </c>
      <c r="H40663">
        <v>0</v>
      </c>
      <c r="I40663">
        <v>340.79159496648401</v>
      </c>
      <c r="J40663">
        <v>-7.0578735999999997</v>
      </c>
      <c r="K40663">
        <v>14</v>
      </c>
      <c r="L40663" s="9">
        <f t="shared" si="635"/>
        <v>0</v>
      </c>
      <c r="O40663" s="8">
        <v>45520</v>
      </c>
      <c r="P40663" s="7">
        <v>4.4444444444444446E-2</v>
      </c>
    </row>
    <row r="40664" spans="1:16" x14ac:dyDescent="0.25">
      <c r="A40664" s="10">
        <v>45520.0625</v>
      </c>
      <c r="B40664" t="s">
        <v>12</v>
      </c>
      <c r="C40664">
        <v>84.8481818181818</v>
      </c>
      <c r="D40664">
        <v>-14</v>
      </c>
      <c r="E40664" s="9">
        <v>2530.6800048066402</v>
      </c>
      <c r="F40664">
        <v>-1189.88840984015</v>
      </c>
      <c r="G40664">
        <v>84.992029274297096</v>
      </c>
      <c r="H40664">
        <v>0</v>
      </c>
      <c r="I40664">
        <v>340.79159496648401</v>
      </c>
      <c r="J40664">
        <v>-2.84514269999999</v>
      </c>
      <c r="K40664">
        <v>14</v>
      </c>
      <c r="L40664" s="9">
        <f t="shared" si="635"/>
        <v>0</v>
      </c>
      <c r="O40664" s="8">
        <v>45520</v>
      </c>
      <c r="P40664" s="7">
        <v>6.25E-2</v>
      </c>
    </row>
    <row r="40665" spans="1:16" x14ac:dyDescent="0.25">
      <c r="A40665" s="10">
        <v>45520.063194444447</v>
      </c>
      <c r="B40665" t="s">
        <v>12</v>
      </c>
      <c r="C40665">
        <v>85</v>
      </c>
      <c r="D40665">
        <v>-15</v>
      </c>
      <c r="E40665" s="9">
        <v>2615.6800048066402</v>
      </c>
      <c r="F40665">
        <v>-1274.88840984015</v>
      </c>
      <c r="G40665">
        <v>84.992560656010596</v>
      </c>
      <c r="H40665">
        <v>0</v>
      </c>
      <c r="I40665">
        <v>340.79159496648401</v>
      </c>
      <c r="J40665">
        <v>-7.2984530999999997</v>
      </c>
      <c r="K40665">
        <v>14</v>
      </c>
      <c r="L40665" s="9">
        <f t="shared" si="635"/>
        <v>0</v>
      </c>
      <c r="O40665" s="8">
        <v>45520</v>
      </c>
      <c r="P40665" s="7">
        <v>6.3194444444444442E-2</v>
      </c>
    </row>
    <row r="40666" spans="1:16" x14ac:dyDescent="0.25">
      <c r="A40666" s="10">
        <v>45520.063888888886</v>
      </c>
      <c r="B40666" t="s">
        <v>12</v>
      </c>
      <c r="C40666">
        <v>85.436428571428493</v>
      </c>
      <c r="D40666">
        <v>-16</v>
      </c>
      <c r="E40666" s="9">
        <v>2701.1164333780698</v>
      </c>
      <c r="F40666">
        <v>-1360.32483841158</v>
      </c>
      <c r="G40666">
        <v>85.020302400724205</v>
      </c>
      <c r="H40666">
        <v>0</v>
      </c>
      <c r="I40666">
        <v>340.79159496648401</v>
      </c>
      <c r="J40666">
        <v>-6.7633140999999997</v>
      </c>
      <c r="K40666">
        <v>14</v>
      </c>
      <c r="L40666" s="9">
        <f t="shared" si="635"/>
        <v>0</v>
      </c>
      <c r="O40666" s="8">
        <v>45520</v>
      </c>
      <c r="P40666" s="7">
        <v>6.3888888888888884E-2</v>
      </c>
    </row>
    <row r="40667" spans="1:16" x14ac:dyDescent="0.25">
      <c r="A40667" s="10">
        <v>45520.064583333333</v>
      </c>
      <c r="B40667" t="s">
        <v>12</v>
      </c>
      <c r="C40667">
        <v>85.717500000000001</v>
      </c>
      <c r="D40667">
        <v>-17</v>
      </c>
      <c r="E40667" s="9">
        <v>2786.83393337807</v>
      </c>
      <c r="F40667">
        <v>-1446.04233841158</v>
      </c>
      <c r="G40667">
        <v>85.061314024211001</v>
      </c>
      <c r="H40667">
        <v>0</v>
      </c>
      <c r="I40667">
        <v>340.79159496648401</v>
      </c>
      <c r="J40667">
        <v>-6.8414951000000004</v>
      </c>
      <c r="K40667">
        <v>14</v>
      </c>
      <c r="L40667" s="9">
        <f t="shared" si="635"/>
        <v>0</v>
      </c>
      <c r="O40667" s="8">
        <v>45520</v>
      </c>
      <c r="P40667" s="7">
        <v>6.458333333333334E-2</v>
      </c>
    </row>
    <row r="40668" spans="1:16" x14ac:dyDescent="0.25">
      <c r="A40668" s="10">
        <v>45520.06527777778</v>
      </c>
      <c r="B40668" t="s">
        <v>12</v>
      </c>
      <c r="C40668">
        <v>84.444102564102494</v>
      </c>
      <c r="D40668">
        <v>-18</v>
      </c>
      <c r="E40668" s="9">
        <v>2871.2780359421699</v>
      </c>
      <c r="F40668">
        <v>-1530.4864409756899</v>
      </c>
      <c r="G40668">
        <v>85.027024498649496</v>
      </c>
      <c r="H40668">
        <v>0</v>
      </c>
      <c r="I40668">
        <v>340.79159496648401</v>
      </c>
      <c r="J40668">
        <v>-4.4327281000000003</v>
      </c>
      <c r="K40668">
        <v>14</v>
      </c>
      <c r="L40668" s="9">
        <f t="shared" si="635"/>
        <v>0</v>
      </c>
      <c r="O40668" s="8">
        <v>45520</v>
      </c>
      <c r="P40668" s="7">
        <v>6.5277777777777782E-2</v>
      </c>
    </row>
    <row r="40669" spans="1:16" x14ac:dyDescent="0.25">
      <c r="A40669" s="10">
        <v>45520.066666666666</v>
      </c>
      <c r="B40669" t="s">
        <v>12</v>
      </c>
      <c r="C40669">
        <v>86.802499999999995</v>
      </c>
      <c r="D40669">
        <v>-19</v>
      </c>
      <c r="E40669" s="9">
        <v>2958.0805359421702</v>
      </c>
      <c r="F40669">
        <v>-1617.2889409756899</v>
      </c>
      <c r="G40669">
        <v>85.120470577667902</v>
      </c>
      <c r="H40669">
        <v>0</v>
      </c>
      <c r="I40669">
        <v>340.79159496648401</v>
      </c>
      <c r="J40669">
        <v>-4.2960567000000003</v>
      </c>
      <c r="K40669">
        <v>14</v>
      </c>
      <c r="L40669" s="9">
        <f t="shared" si="635"/>
        <v>0</v>
      </c>
      <c r="O40669" s="8">
        <v>45520</v>
      </c>
      <c r="P40669" s="7">
        <v>6.6666666666666666E-2</v>
      </c>
    </row>
    <row r="40670" spans="1:16" x14ac:dyDescent="0.25">
      <c r="A40670" s="10">
        <v>45520.069444444445</v>
      </c>
      <c r="B40670" t="s">
        <v>12</v>
      </c>
      <c r="C40670">
        <v>87</v>
      </c>
      <c r="D40670">
        <v>-20</v>
      </c>
      <c r="E40670" s="9">
        <v>3045.0805359421702</v>
      </c>
      <c r="F40670">
        <v>-1704.2889409756899</v>
      </c>
      <c r="G40670">
        <v>85.214447048784507</v>
      </c>
      <c r="H40670">
        <v>0</v>
      </c>
      <c r="I40670">
        <v>340.79159496648401</v>
      </c>
      <c r="J40670">
        <v>-0.93448920000000102</v>
      </c>
      <c r="K40670">
        <v>14</v>
      </c>
      <c r="L40670" s="9">
        <f t="shared" si="635"/>
        <v>0</v>
      </c>
      <c r="O40670" s="8">
        <v>45520</v>
      </c>
      <c r="P40670" s="7">
        <v>6.9444444444444448E-2</v>
      </c>
    </row>
    <row r="40671" spans="1:16" x14ac:dyDescent="0.25">
      <c r="A40671" s="10">
        <v>45520.074305555558</v>
      </c>
      <c r="B40671" t="s">
        <v>12</v>
      </c>
      <c r="C40671">
        <v>86.254999999999995</v>
      </c>
      <c r="D40671">
        <v>-21</v>
      </c>
      <c r="E40671" s="9">
        <v>3131.3355359421698</v>
      </c>
      <c r="F40671">
        <v>-1790.54394097569</v>
      </c>
      <c r="G40671">
        <v>85.263997189318601</v>
      </c>
      <c r="H40671">
        <v>0</v>
      </c>
      <c r="I40671">
        <v>340.79159496648401</v>
      </c>
      <c r="J40671">
        <v>-0.59328390000000097</v>
      </c>
      <c r="K40671">
        <v>14</v>
      </c>
      <c r="L40671" s="9">
        <f t="shared" si="635"/>
        <v>0</v>
      </c>
      <c r="O40671" s="8">
        <v>45520</v>
      </c>
      <c r="P40671" s="7">
        <v>7.4305555555555555E-2</v>
      </c>
    </row>
    <row r="40672" spans="1:16" x14ac:dyDescent="0.25">
      <c r="A40672" s="10">
        <v>45520.074999999997</v>
      </c>
      <c r="B40672" t="s">
        <v>13</v>
      </c>
      <c r="C40672">
        <v>86.81</v>
      </c>
      <c r="D40672">
        <v>0</v>
      </c>
      <c r="E40672" s="9">
        <v>1308.3255359421701</v>
      </c>
      <c r="F40672">
        <v>0</v>
      </c>
      <c r="G40672">
        <v>0</v>
      </c>
      <c r="H40672">
        <v>-32.466059024308997</v>
      </c>
      <c r="I40672">
        <v>308.32553594217501</v>
      </c>
      <c r="J40672">
        <v>1.14517909999999</v>
      </c>
      <c r="K40672">
        <v>14</v>
      </c>
      <c r="L40672" s="9">
        <f t="shared" si="635"/>
        <v>0</v>
      </c>
      <c r="O40672" s="8">
        <v>45520</v>
      </c>
      <c r="P40672" s="7">
        <v>7.4999999999999997E-2</v>
      </c>
    </row>
    <row r="40673" spans="1:16" x14ac:dyDescent="0.25">
      <c r="A40673" s="10">
        <v>45520.076388888891</v>
      </c>
      <c r="B40673" t="s">
        <v>12</v>
      </c>
      <c r="C40673">
        <v>86.99</v>
      </c>
      <c r="D40673">
        <v>-1</v>
      </c>
      <c r="E40673" s="9">
        <v>1395.3155359421701</v>
      </c>
      <c r="F40673">
        <v>-86.99</v>
      </c>
      <c r="G40673">
        <v>86.99</v>
      </c>
      <c r="H40673">
        <v>0</v>
      </c>
      <c r="I40673">
        <v>308.32553594217501</v>
      </c>
      <c r="J40673">
        <v>-2.1238204000000001</v>
      </c>
      <c r="K40673">
        <v>14</v>
      </c>
      <c r="L40673" s="9">
        <f t="shared" si="635"/>
        <v>0</v>
      </c>
      <c r="O40673" s="8">
        <v>45520</v>
      </c>
      <c r="P40673" s="7">
        <v>7.6388888888888895E-2</v>
      </c>
    </row>
    <row r="40674" spans="1:16" x14ac:dyDescent="0.25">
      <c r="A40674" s="10">
        <v>45520.082638888889</v>
      </c>
      <c r="B40674" t="s">
        <v>12</v>
      </c>
      <c r="C40674">
        <v>87</v>
      </c>
      <c r="D40674">
        <v>-2</v>
      </c>
      <c r="E40674" s="9">
        <v>1482.3155359421701</v>
      </c>
      <c r="F40674">
        <v>-173.99</v>
      </c>
      <c r="G40674">
        <v>86.995000000000005</v>
      </c>
      <c r="H40674">
        <v>0</v>
      </c>
      <c r="I40674">
        <v>308.32553594217501</v>
      </c>
      <c r="J40674">
        <v>-5.4148405999999998</v>
      </c>
      <c r="K40674">
        <v>14</v>
      </c>
      <c r="L40674" s="9">
        <f t="shared" si="635"/>
        <v>0</v>
      </c>
      <c r="O40674" s="8">
        <v>45520</v>
      </c>
      <c r="P40674" s="7">
        <v>8.2638888888888887E-2</v>
      </c>
    </row>
    <row r="40675" spans="1:16" x14ac:dyDescent="0.25">
      <c r="A40675" s="10">
        <v>45520.084722222222</v>
      </c>
      <c r="B40675" t="s">
        <v>12</v>
      </c>
      <c r="C40675">
        <v>87</v>
      </c>
      <c r="D40675">
        <v>-3</v>
      </c>
      <c r="E40675" s="9">
        <v>1569.3155359421701</v>
      </c>
      <c r="F40675">
        <v>-260.99</v>
      </c>
      <c r="G40675">
        <v>86.996666666666599</v>
      </c>
      <c r="H40675">
        <v>0</v>
      </c>
      <c r="I40675">
        <v>308.32553594217501</v>
      </c>
      <c r="J40675">
        <v>-3.1801792</v>
      </c>
      <c r="K40675">
        <v>14</v>
      </c>
      <c r="L40675" s="9">
        <f t="shared" si="635"/>
        <v>0</v>
      </c>
      <c r="O40675" s="8">
        <v>45520</v>
      </c>
      <c r="P40675" s="7">
        <v>8.4722222222222227E-2</v>
      </c>
    </row>
    <row r="40676" spans="1:16" x14ac:dyDescent="0.25">
      <c r="A40676" s="10">
        <v>45520.086111111108</v>
      </c>
      <c r="B40676" t="s">
        <v>12</v>
      </c>
      <c r="C40676">
        <v>87.56</v>
      </c>
      <c r="D40676">
        <v>-4</v>
      </c>
      <c r="E40676" s="9">
        <v>1656.87553594217</v>
      </c>
      <c r="F40676">
        <v>-348.55</v>
      </c>
      <c r="G40676">
        <v>87.137500000000003</v>
      </c>
      <c r="H40676">
        <v>0</v>
      </c>
      <c r="I40676">
        <v>308.32553594217501</v>
      </c>
      <c r="J40676">
        <v>-3.4996171999999999</v>
      </c>
      <c r="K40676">
        <v>14</v>
      </c>
      <c r="L40676" s="9">
        <f t="shared" si="635"/>
        <v>0</v>
      </c>
      <c r="O40676" s="8">
        <v>45520</v>
      </c>
      <c r="P40676" s="7">
        <v>8.611111111111111E-2</v>
      </c>
    </row>
    <row r="40677" spans="1:16" x14ac:dyDescent="0.25">
      <c r="A40677" s="10">
        <v>45520.086805555555</v>
      </c>
      <c r="B40677" t="s">
        <v>13</v>
      </c>
      <c r="C40677">
        <v>87.507142857142796</v>
      </c>
      <c r="D40677">
        <v>0</v>
      </c>
      <c r="E40677" s="9">
        <v>1306.8469645135999</v>
      </c>
      <c r="F40677">
        <v>0</v>
      </c>
      <c r="G40677">
        <v>0</v>
      </c>
      <c r="H40677">
        <v>-1.47857142857139</v>
      </c>
      <c r="I40677">
        <v>306.84696451360298</v>
      </c>
      <c r="J40677">
        <v>0.34281839999999603</v>
      </c>
      <c r="K40677">
        <v>14</v>
      </c>
      <c r="L40677" s="9">
        <f t="shared" si="635"/>
        <v>0</v>
      </c>
      <c r="O40677" s="8">
        <v>45520</v>
      </c>
      <c r="P40677" s="7">
        <v>8.6805555555555552E-2</v>
      </c>
    </row>
    <row r="40678" spans="1:16" x14ac:dyDescent="0.25">
      <c r="A40678" s="10">
        <v>45520.087500000001</v>
      </c>
      <c r="B40678" t="s">
        <v>12</v>
      </c>
      <c r="C40678">
        <v>87.278333333333293</v>
      </c>
      <c r="D40678">
        <v>-1</v>
      </c>
      <c r="E40678" s="9">
        <v>1394.1252978469299</v>
      </c>
      <c r="F40678">
        <v>-87.278333333333293</v>
      </c>
      <c r="G40678">
        <v>87.278333333333293</v>
      </c>
      <c r="H40678">
        <v>0</v>
      </c>
      <c r="I40678">
        <v>306.84696451360298</v>
      </c>
      <c r="J40678">
        <v>-0.85653160000000295</v>
      </c>
      <c r="K40678">
        <v>14</v>
      </c>
      <c r="L40678" s="9">
        <f t="shared" si="635"/>
        <v>0</v>
      </c>
      <c r="O40678" s="8">
        <v>45520</v>
      </c>
      <c r="P40678" s="7">
        <v>8.7499999999999994E-2</v>
      </c>
    </row>
    <row r="40679" spans="1:16" x14ac:dyDescent="0.25">
      <c r="A40679" s="10">
        <v>45520.088194444441</v>
      </c>
      <c r="B40679" t="s">
        <v>12</v>
      </c>
      <c r="C40679">
        <v>87.258333333333297</v>
      </c>
      <c r="D40679">
        <v>-2</v>
      </c>
      <c r="E40679" s="9">
        <v>1481.38363118026</v>
      </c>
      <c r="F40679">
        <v>-174.53666666666601</v>
      </c>
      <c r="G40679">
        <v>87.268333333333302</v>
      </c>
      <c r="H40679">
        <v>0</v>
      </c>
      <c r="I40679">
        <v>306.84696451360298</v>
      </c>
      <c r="J40679">
        <v>-1.176968</v>
      </c>
      <c r="K40679">
        <v>14</v>
      </c>
      <c r="L40679" s="9">
        <f t="shared" si="635"/>
        <v>0</v>
      </c>
      <c r="O40679" s="8">
        <v>45520</v>
      </c>
      <c r="P40679" s="7">
        <v>8.819444444444445E-2</v>
      </c>
    </row>
    <row r="40680" spans="1:16" x14ac:dyDescent="0.25">
      <c r="A40680" s="10">
        <v>45520.090277777781</v>
      </c>
      <c r="B40680" t="s">
        <v>12</v>
      </c>
      <c r="C40680">
        <v>91.1</v>
      </c>
      <c r="D40680">
        <v>-3</v>
      </c>
      <c r="E40680" s="9">
        <v>1572.4836311802601</v>
      </c>
      <c r="F40680">
        <v>-265.63666666666597</v>
      </c>
      <c r="G40680">
        <v>88.545555555555495</v>
      </c>
      <c r="H40680">
        <v>0</v>
      </c>
      <c r="I40680">
        <v>306.84696451360298</v>
      </c>
      <c r="J40680">
        <v>-1.3230150000000001</v>
      </c>
      <c r="K40680">
        <v>14</v>
      </c>
      <c r="L40680" s="9">
        <f t="shared" si="635"/>
        <v>0</v>
      </c>
      <c r="O40680" s="8">
        <v>45520</v>
      </c>
      <c r="P40680" s="7">
        <v>9.0277777777777776E-2</v>
      </c>
    </row>
    <row r="40681" spans="1:16" x14ac:dyDescent="0.25">
      <c r="A40681" s="10">
        <v>45520.09097222222</v>
      </c>
      <c r="B40681" t="s">
        <v>12</v>
      </c>
      <c r="C40681">
        <v>87.5</v>
      </c>
      <c r="D40681">
        <v>-4</v>
      </c>
      <c r="E40681" s="9">
        <v>1659.9836311802601</v>
      </c>
      <c r="F40681">
        <v>-353.13666666666597</v>
      </c>
      <c r="G40681">
        <v>88.284166666666593</v>
      </c>
      <c r="H40681">
        <v>0</v>
      </c>
      <c r="I40681">
        <v>306.84696451360298</v>
      </c>
      <c r="J40681">
        <v>-4.3438271000000004</v>
      </c>
      <c r="K40681">
        <v>14</v>
      </c>
      <c r="L40681" s="9">
        <f t="shared" si="635"/>
        <v>0</v>
      </c>
      <c r="O40681" s="8">
        <v>45520</v>
      </c>
      <c r="P40681" s="7">
        <v>9.0972222222222218E-2</v>
      </c>
    </row>
    <row r="40682" spans="1:16" x14ac:dyDescent="0.25">
      <c r="A40682" s="10">
        <v>45520.093055555553</v>
      </c>
      <c r="B40682" t="s">
        <v>12</v>
      </c>
      <c r="C40682">
        <v>88.18</v>
      </c>
      <c r="D40682">
        <v>-5</v>
      </c>
      <c r="E40682" s="9">
        <v>1748.1636311802599</v>
      </c>
      <c r="F40682">
        <v>-441.31666666666598</v>
      </c>
      <c r="G40682">
        <v>88.263333333333307</v>
      </c>
      <c r="H40682">
        <v>0</v>
      </c>
      <c r="I40682">
        <v>306.84696451360298</v>
      </c>
      <c r="J40682">
        <v>-4.6727131000000002</v>
      </c>
      <c r="K40682">
        <v>14</v>
      </c>
      <c r="L40682" s="9">
        <f t="shared" si="635"/>
        <v>0</v>
      </c>
      <c r="O40682" s="8">
        <v>45520</v>
      </c>
      <c r="P40682" s="7">
        <v>9.3055555555555558E-2</v>
      </c>
    </row>
    <row r="40683" spans="1:16" x14ac:dyDescent="0.25">
      <c r="A40683" s="10">
        <v>45520.09375</v>
      </c>
      <c r="B40683" t="s">
        <v>12</v>
      </c>
      <c r="C40683">
        <v>87.2617647058823</v>
      </c>
      <c r="D40683">
        <v>-6</v>
      </c>
      <c r="E40683" s="9">
        <v>1835.42539588615</v>
      </c>
      <c r="F40683">
        <v>-528.57843137254895</v>
      </c>
      <c r="G40683">
        <v>88.096405228758101</v>
      </c>
      <c r="H40683">
        <v>0</v>
      </c>
      <c r="I40683">
        <v>306.84696451360298</v>
      </c>
      <c r="J40683">
        <v>-2.2117625999999899</v>
      </c>
      <c r="K40683">
        <v>14</v>
      </c>
      <c r="L40683" s="9">
        <f t="shared" si="635"/>
        <v>0</v>
      </c>
      <c r="O40683" s="8">
        <v>45520</v>
      </c>
      <c r="P40683" s="7">
        <v>9.375E-2</v>
      </c>
    </row>
    <row r="40684" spans="1:16" x14ac:dyDescent="0.25">
      <c r="A40684" s="10">
        <v>45520.095138888886</v>
      </c>
      <c r="B40684" t="s">
        <v>13</v>
      </c>
      <c r="C40684">
        <v>83.671428571428507</v>
      </c>
      <c r="D40684">
        <v>0</v>
      </c>
      <c r="E40684" s="9">
        <v>1333.3968244575699</v>
      </c>
      <c r="F40684">
        <v>0</v>
      </c>
      <c r="G40684">
        <v>0</v>
      </c>
      <c r="H40684">
        <v>26.549859943977498</v>
      </c>
      <c r="I40684">
        <v>333.39682445758098</v>
      </c>
      <c r="J40684">
        <v>0.29201959999999999</v>
      </c>
      <c r="K40684">
        <v>14</v>
      </c>
      <c r="L40684" s="9">
        <f t="shared" si="635"/>
        <v>0</v>
      </c>
      <c r="O40684" s="8">
        <v>45520</v>
      </c>
      <c r="P40684" s="7">
        <v>9.5138888888888884E-2</v>
      </c>
    </row>
    <row r="40685" spans="1:16" x14ac:dyDescent="0.25">
      <c r="A40685" s="10">
        <v>45520.097222222219</v>
      </c>
      <c r="B40685" t="s">
        <v>14</v>
      </c>
      <c r="C40685">
        <v>84.414000000000001</v>
      </c>
      <c r="D40685">
        <v>1</v>
      </c>
      <c r="E40685" s="9">
        <v>1248.9828244575699</v>
      </c>
      <c r="F40685">
        <v>84.414000000000001</v>
      </c>
      <c r="G40685">
        <v>84.414000000000001</v>
      </c>
      <c r="H40685">
        <v>0</v>
      </c>
      <c r="I40685">
        <v>333.39682445758098</v>
      </c>
      <c r="J40685">
        <v>1.5756425999999999</v>
      </c>
      <c r="K40685">
        <v>14</v>
      </c>
      <c r="L40685" s="9">
        <f t="shared" si="635"/>
        <v>0</v>
      </c>
      <c r="O40685" s="8">
        <v>45520</v>
      </c>
      <c r="P40685" s="7">
        <v>9.7222222222222224E-2</v>
      </c>
    </row>
    <row r="40686" spans="1:16" x14ac:dyDescent="0.25">
      <c r="A40686" s="10">
        <v>45520.097916666666</v>
      </c>
      <c r="B40686" t="s">
        <v>13</v>
      </c>
      <c r="C40686">
        <v>83.29</v>
      </c>
      <c r="D40686">
        <v>0</v>
      </c>
      <c r="E40686" s="9">
        <v>1332.2728244575701</v>
      </c>
      <c r="F40686">
        <v>0</v>
      </c>
      <c r="G40686">
        <v>0</v>
      </c>
      <c r="H40686">
        <v>-1.1239999999999899</v>
      </c>
      <c r="I40686">
        <v>332.27282445758101</v>
      </c>
      <c r="J40686">
        <v>-4.0805982699999896</v>
      </c>
      <c r="K40686">
        <v>14</v>
      </c>
      <c r="L40686" s="9">
        <f t="shared" si="635"/>
        <v>0</v>
      </c>
      <c r="O40686" s="8">
        <v>45520</v>
      </c>
      <c r="P40686" s="7">
        <v>9.7916666666666666E-2</v>
      </c>
    </row>
    <row r="40687" spans="1:16" x14ac:dyDescent="0.25">
      <c r="A40687" s="10">
        <v>45520.100694444445</v>
      </c>
      <c r="B40687" t="s">
        <v>12</v>
      </c>
      <c r="C40687">
        <v>86.08</v>
      </c>
      <c r="D40687">
        <v>-1</v>
      </c>
      <c r="E40687" s="9">
        <v>1418.35282445757</v>
      </c>
      <c r="F40687">
        <v>-86.08</v>
      </c>
      <c r="G40687">
        <v>86.08</v>
      </c>
      <c r="H40687">
        <v>0</v>
      </c>
      <c r="I40687">
        <v>332.27282445758101</v>
      </c>
      <c r="J40687">
        <v>-6.4404848699999899</v>
      </c>
      <c r="K40687">
        <v>14</v>
      </c>
      <c r="L40687" s="9">
        <f t="shared" si="635"/>
        <v>0</v>
      </c>
      <c r="O40687" s="8">
        <v>45520</v>
      </c>
      <c r="P40687" s="7">
        <v>0.10069444444444445</v>
      </c>
    </row>
    <row r="40688" spans="1:16" x14ac:dyDescent="0.25">
      <c r="A40688" s="10">
        <v>45520.102083333331</v>
      </c>
      <c r="B40688" t="s">
        <v>12</v>
      </c>
      <c r="C40688">
        <v>86.836666666666602</v>
      </c>
      <c r="D40688">
        <v>-2</v>
      </c>
      <c r="E40688" s="9">
        <v>1505.18949112424</v>
      </c>
      <c r="F40688">
        <v>-172.916666666666</v>
      </c>
      <c r="G40688">
        <v>86.4583333333333</v>
      </c>
      <c r="H40688">
        <v>0</v>
      </c>
      <c r="I40688">
        <v>332.27282445758101</v>
      </c>
      <c r="J40688">
        <v>-8.3558172699999993</v>
      </c>
      <c r="K40688">
        <v>14</v>
      </c>
      <c r="L40688" s="9">
        <f t="shared" si="635"/>
        <v>0</v>
      </c>
      <c r="O40688" s="8">
        <v>45520</v>
      </c>
      <c r="P40688" s="7">
        <v>0.10208333333333333</v>
      </c>
    </row>
    <row r="40689" spans="1:16" x14ac:dyDescent="0.25">
      <c r="A40689" s="10">
        <v>45520.102777777778</v>
      </c>
      <c r="B40689" t="s">
        <v>12</v>
      </c>
      <c r="C40689">
        <v>81.546086956521705</v>
      </c>
      <c r="D40689">
        <v>-3</v>
      </c>
      <c r="E40689" s="9">
        <v>1586.73557808076</v>
      </c>
      <c r="F40689">
        <v>-254.46275362318801</v>
      </c>
      <c r="G40689">
        <v>84.820917874396102</v>
      </c>
      <c r="H40689">
        <v>0</v>
      </c>
      <c r="I40689">
        <v>332.27282445758101</v>
      </c>
      <c r="J40689">
        <v>-1.42199367</v>
      </c>
      <c r="K40689">
        <v>14</v>
      </c>
      <c r="L40689" s="9">
        <f t="shared" si="635"/>
        <v>0</v>
      </c>
      <c r="O40689" s="8">
        <v>45520</v>
      </c>
      <c r="P40689" s="7">
        <v>0.10277777777777777</v>
      </c>
    </row>
    <row r="40690" spans="1:16" x14ac:dyDescent="0.25">
      <c r="A40690" s="10">
        <v>45520.106249999997</v>
      </c>
      <c r="B40690" t="s">
        <v>13</v>
      </c>
      <c r="C40690">
        <v>82.998333333333306</v>
      </c>
      <c r="D40690">
        <v>0</v>
      </c>
      <c r="E40690" s="9">
        <v>1337.7405780807601</v>
      </c>
      <c r="F40690">
        <v>0</v>
      </c>
      <c r="G40690">
        <v>0</v>
      </c>
      <c r="H40690">
        <v>5.4677536231883996</v>
      </c>
      <c r="I40690">
        <v>337.74057808076901</v>
      </c>
      <c r="J40690">
        <v>5.1501829999999402E-2</v>
      </c>
      <c r="K40690">
        <v>14</v>
      </c>
      <c r="L40690" s="9">
        <f t="shared" si="635"/>
        <v>0</v>
      </c>
      <c r="O40690" s="8">
        <v>45520</v>
      </c>
      <c r="P40690" s="7">
        <v>0.10625</v>
      </c>
    </row>
    <row r="40691" spans="1:16" x14ac:dyDescent="0.25">
      <c r="A40691" s="10">
        <v>45520.106944444444</v>
      </c>
      <c r="B40691" t="s">
        <v>12</v>
      </c>
      <c r="C40691">
        <v>82.317499999999995</v>
      </c>
      <c r="D40691">
        <v>-1</v>
      </c>
      <c r="E40691" s="9">
        <v>1420.05807808076</v>
      </c>
      <c r="F40691">
        <v>-82.317499999999995</v>
      </c>
      <c r="G40691">
        <v>82.317499999999995</v>
      </c>
      <c r="H40691">
        <v>0</v>
      </c>
      <c r="I40691">
        <v>337.74057808076901</v>
      </c>
      <c r="J40691">
        <v>-0.367406970000001</v>
      </c>
      <c r="K40691">
        <v>14</v>
      </c>
      <c r="L40691" s="9">
        <f t="shared" si="635"/>
        <v>0</v>
      </c>
      <c r="O40691" s="8">
        <v>45520</v>
      </c>
      <c r="P40691" s="7">
        <v>0.10694444444444444</v>
      </c>
    </row>
    <row r="40692" spans="1:16" x14ac:dyDescent="0.25">
      <c r="A40692" s="10">
        <v>45520.10833333333</v>
      </c>
      <c r="B40692" t="s">
        <v>12</v>
      </c>
      <c r="C40692">
        <v>82.864000000000004</v>
      </c>
      <c r="D40692">
        <v>-2</v>
      </c>
      <c r="E40692" s="9">
        <v>1502.92207808076</v>
      </c>
      <c r="F40692">
        <v>-165.1815</v>
      </c>
      <c r="G40692">
        <v>82.59075</v>
      </c>
      <c r="H40692">
        <v>0</v>
      </c>
      <c r="I40692">
        <v>337.74057808076901</v>
      </c>
      <c r="J40692">
        <v>-2.2375757799999998</v>
      </c>
      <c r="K40692">
        <v>14</v>
      </c>
      <c r="L40692" s="9">
        <f t="shared" si="635"/>
        <v>0</v>
      </c>
      <c r="O40692" s="8">
        <v>45520</v>
      </c>
      <c r="P40692" s="7">
        <v>0.10833333333333334</v>
      </c>
    </row>
    <row r="40693" spans="1:16" x14ac:dyDescent="0.25">
      <c r="A40693" s="10">
        <v>45520.109722222223</v>
      </c>
      <c r="B40693" t="s">
        <v>12</v>
      </c>
      <c r="C40693">
        <v>82.243333333333297</v>
      </c>
      <c r="D40693">
        <v>-3</v>
      </c>
      <c r="E40693" s="9">
        <v>1585.1654114140999</v>
      </c>
      <c r="F40693">
        <v>-247.424833333333</v>
      </c>
      <c r="G40693">
        <v>82.474944444444404</v>
      </c>
      <c r="H40693">
        <v>0</v>
      </c>
      <c r="I40693">
        <v>337.74057808076901</v>
      </c>
      <c r="J40693">
        <v>-4.2445283800000002</v>
      </c>
      <c r="K40693">
        <v>14</v>
      </c>
      <c r="L40693" s="9">
        <f t="shared" si="635"/>
        <v>0</v>
      </c>
      <c r="O40693" s="8">
        <v>45520</v>
      </c>
      <c r="P40693" s="7">
        <v>0.10972222222222222</v>
      </c>
    </row>
    <row r="40694" spans="1:16" x14ac:dyDescent="0.25">
      <c r="A40694" s="10">
        <v>45520.112500000003</v>
      </c>
      <c r="B40694" t="s">
        <v>12</v>
      </c>
      <c r="C40694">
        <v>81.691818181818107</v>
      </c>
      <c r="D40694">
        <v>-4</v>
      </c>
      <c r="E40694" s="9">
        <v>1666.85722959591</v>
      </c>
      <c r="F40694">
        <v>-329.11665151515098</v>
      </c>
      <c r="G40694">
        <v>82.279162878787801</v>
      </c>
      <c r="H40694">
        <v>0</v>
      </c>
      <c r="I40694">
        <v>337.74057808076901</v>
      </c>
      <c r="J40694">
        <v>-3.8945002799999999</v>
      </c>
      <c r="K40694">
        <v>14</v>
      </c>
      <c r="L40694" s="9">
        <f t="shared" si="635"/>
        <v>0</v>
      </c>
      <c r="O40694" s="8">
        <v>45520</v>
      </c>
      <c r="P40694" s="7">
        <v>0.1125</v>
      </c>
    </row>
    <row r="40695" spans="1:16" x14ac:dyDescent="0.25">
      <c r="A40695" s="10">
        <v>45520.114583333336</v>
      </c>
      <c r="B40695" t="s">
        <v>12</v>
      </c>
      <c r="C40695">
        <v>83.9305555555555</v>
      </c>
      <c r="D40695">
        <v>-5</v>
      </c>
      <c r="E40695" s="9">
        <v>1750.78778515147</v>
      </c>
      <c r="F40695">
        <v>-413.04720707070697</v>
      </c>
      <c r="G40695">
        <v>82.609441414141401</v>
      </c>
      <c r="H40695">
        <v>0</v>
      </c>
      <c r="I40695">
        <v>337.74057808076901</v>
      </c>
      <c r="J40695">
        <v>-5.4140492800000004</v>
      </c>
      <c r="K40695">
        <v>14</v>
      </c>
      <c r="L40695" s="9">
        <f t="shared" si="635"/>
        <v>0</v>
      </c>
      <c r="O40695" s="8">
        <v>45520</v>
      </c>
      <c r="P40695" s="7">
        <v>0.11458333333333333</v>
      </c>
    </row>
    <row r="40696" spans="1:16" x14ac:dyDescent="0.25">
      <c r="A40696" s="10">
        <v>45520.118055555555</v>
      </c>
      <c r="B40696" t="s">
        <v>12</v>
      </c>
      <c r="C40696">
        <v>82.143333333333302</v>
      </c>
      <c r="D40696">
        <v>-6</v>
      </c>
      <c r="E40696" s="9">
        <v>1832.9311184848</v>
      </c>
      <c r="F40696">
        <v>-495.19054040404001</v>
      </c>
      <c r="G40696">
        <v>82.531756734006706</v>
      </c>
      <c r="H40696">
        <v>0</v>
      </c>
      <c r="I40696">
        <v>337.74057808076901</v>
      </c>
      <c r="J40696">
        <v>-1.53512311</v>
      </c>
      <c r="K40696">
        <v>14</v>
      </c>
      <c r="L40696" s="9">
        <f t="shared" si="635"/>
        <v>0</v>
      </c>
      <c r="O40696" s="8">
        <v>45520</v>
      </c>
      <c r="P40696" s="7">
        <v>0.11805555555555555</v>
      </c>
    </row>
    <row r="40697" spans="1:16" x14ac:dyDescent="0.25">
      <c r="A40697" s="10">
        <v>45520.118750000001</v>
      </c>
      <c r="B40697" t="s">
        <v>12</v>
      </c>
      <c r="C40697">
        <v>82.075000000000003</v>
      </c>
      <c r="D40697">
        <v>-7</v>
      </c>
      <c r="E40697" s="9">
        <v>1915.0061184848</v>
      </c>
      <c r="F40697">
        <v>-577.26554040404005</v>
      </c>
      <c r="G40697">
        <v>82.466505772005704</v>
      </c>
      <c r="H40697">
        <v>0</v>
      </c>
      <c r="I40697">
        <v>337.74057808076901</v>
      </c>
      <c r="J40697">
        <v>-1.0478801099999999</v>
      </c>
      <c r="K40697">
        <v>14</v>
      </c>
      <c r="L40697" s="9">
        <f t="shared" si="635"/>
        <v>0</v>
      </c>
      <c r="O40697" s="8">
        <v>45520</v>
      </c>
      <c r="P40697" s="7">
        <v>0.11874999999999999</v>
      </c>
    </row>
    <row r="40698" spans="1:16" x14ac:dyDescent="0.25">
      <c r="A40698" s="10">
        <v>45520.119444444441</v>
      </c>
      <c r="B40698" t="s">
        <v>12</v>
      </c>
      <c r="C40698">
        <v>82.42</v>
      </c>
      <c r="D40698">
        <v>-8</v>
      </c>
      <c r="E40698" s="9">
        <v>1997.4261184848001</v>
      </c>
      <c r="F40698">
        <v>-659.68554040404001</v>
      </c>
      <c r="G40698">
        <v>82.460692550505001</v>
      </c>
      <c r="H40698">
        <v>0</v>
      </c>
      <c r="I40698">
        <v>337.74057808076901</v>
      </c>
      <c r="J40698">
        <v>-1.6402271100000001</v>
      </c>
      <c r="K40698">
        <v>14</v>
      </c>
      <c r="L40698" s="9">
        <f t="shared" si="635"/>
        <v>0</v>
      </c>
      <c r="O40698" s="8">
        <v>45520</v>
      </c>
      <c r="P40698" s="7">
        <v>0.11944444444444445</v>
      </c>
    </row>
    <row r="40699" spans="1:16" x14ac:dyDescent="0.25">
      <c r="A40699" s="10">
        <v>45520.120138888888</v>
      </c>
      <c r="B40699" t="s">
        <v>12</v>
      </c>
      <c r="C40699">
        <v>82.013333333333307</v>
      </c>
      <c r="D40699">
        <v>-9</v>
      </c>
      <c r="E40699" s="9">
        <v>2079.4394518181398</v>
      </c>
      <c r="F40699">
        <v>-741.69887373737299</v>
      </c>
      <c r="G40699">
        <v>82.410985970819297</v>
      </c>
      <c r="H40699">
        <v>0</v>
      </c>
      <c r="I40699">
        <v>337.74057808076901</v>
      </c>
      <c r="J40699">
        <v>-5.5957487099999996</v>
      </c>
      <c r="K40699">
        <v>14</v>
      </c>
      <c r="L40699" s="9">
        <f t="shared" si="635"/>
        <v>0</v>
      </c>
      <c r="O40699" s="8">
        <v>45520</v>
      </c>
      <c r="P40699" s="7">
        <v>0.12013888888888889</v>
      </c>
    </row>
    <row r="40700" spans="1:16" x14ac:dyDescent="0.25">
      <c r="A40700" s="10">
        <v>45520.120833333334</v>
      </c>
      <c r="B40700" t="s">
        <v>12</v>
      </c>
      <c r="C40700">
        <v>82.867500000000007</v>
      </c>
      <c r="D40700">
        <v>-10</v>
      </c>
      <c r="E40700" s="9">
        <v>2162.3069518181401</v>
      </c>
      <c r="F40700">
        <v>-824.56637373737306</v>
      </c>
      <c r="G40700">
        <v>82.456637373737294</v>
      </c>
      <c r="H40700">
        <v>0</v>
      </c>
      <c r="I40700">
        <v>337.74057808076901</v>
      </c>
      <c r="J40700">
        <v>-7.3969342100000004</v>
      </c>
      <c r="K40700">
        <v>14</v>
      </c>
      <c r="L40700" s="9">
        <f t="shared" si="635"/>
        <v>0</v>
      </c>
      <c r="O40700" s="8">
        <v>45520</v>
      </c>
      <c r="P40700" s="7">
        <v>0.12083333333333333</v>
      </c>
    </row>
    <row r="40701" spans="1:16" x14ac:dyDescent="0.25">
      <c r="A40701" s="10">
        <v>45520.121527777781</v>
      </c>
      <c r="B40701" t="s">
        <v>12</v>
      </c>
      <c r="C40701">
        <v>83.27</v>
      </c>
      <c r="D40701">
        <v>-11</v>
      </c>
      <c r="E40701" s="9">
        <v>2245.5769518181401</v>
      </c>
      <c r="F40701">
        <v>-907.83637373737304</v>
      </c>
      <c r="G40701">
        <v>82.530579430670301</v>
      </c>
      <c r="H40701">
        <v>0</v>
      </c>
      <c r="I40701">
        <v>337.74057808076901</v>
      </c>
      <c r="J40701">
        <v>-4.6150565099999996</v>
      </c>
      <c r="K40701">
        <v>14</v>
      </c>
      <c r="L40701" s="9">
        <f t="shared" si="635"/>
        <v>0</v>
      </c>
      <c r="O40701" s="8">
        <v>45520</v>
      </c>
      <c r="P40701" s="7">
        <v>0.12152777777777778</v>
      </c>
    </row>
    <row r="40702" spans="1:16" x14ac:dyDescent="0.25">
      <c r="A40702" s="10">
        <v>45520.123611111114</v>
      </c>
      <c r="B40702" t="s">
        <v>12</v>
      </c>
      <c r="C40702">
        <v>82.164999999999907</v>
      </c>
      <c r="D40702">
        <v>-12</v>
      </c>
      <c r="E40702" s="9">
        <v>2327.74195181814</v>
      </c>
      <c r="F40702">
        <v>-990.001373737373</v>
      </c>
      <c r="G40702">
        <v>82.500114478114398</v>
      </c>
      <c r="H40702">
        <v>0</v>
      </c>
      <c r="I40702">
        <v>337.74057808076901</v>
      </c>
      <c r="J40702">
        <v>-2.1945496999999898</v>
      </c>
      <c r="K40702">
        <v>14</v>
      </c>
      <c r="L40702" s="9">
        <f t="shared" si="635"/>
        <v>0</v>
      </c>
      <c r="O40702" s="8">
        <v>45520</v>
      </c>
      <c r="P40702" s="7">
        <v>0.12361111111111112</v>
      </c>
    </row>
    <row r="40703" spans="1:16" x14ac:dyDescent="0.25">
      <c r="A40703" s="10">
        <v>45520.125</v>
      </c>
      <c r="B40703" t="s">
        <v>12</v>
      </c>
      <c r="C40703">
        <v>82.0266666666666</v>
      </c>
      <c r="D40703">
        <v>-13</v>
      </c>
      <c r="E40703" s="9">
        <v>2409.7686184847998</v>
      </c>
      <c r="F40703">
        <v>-1072.02804040404</v>
      </c>
      <c r="G40703">
        <v>82.463695415695398</v>
      </c>
      <c r="H40703">
        <v>0</v>
      </c>
      <c r="I40703">
        <v>337.74057808076901</v>
      </c>
      <c r="J40703">
        <v>-3.1018772999999902</v>
      </c>
      <c r="K40703">
        <v>14</v>
      </c>
      <c r="L40703" s="9">
        <f t="shared" si="635"/>
        <v>0</v>
      </c>
      <c r="O40703" s="8">
        <v>45520</v>
      </c>
      <c r="P40703" s="7">
        <v>0.125</v>
      </c>
    </row>
    <row r="40704" spans="1:16" x14ac:dyDescent="0.25">
      <c r="A40704" s="10">
        <v>45520.125694444447</v>
      </c>
      <c r="B40704" t="s">
        <v>12</v>
      </c>
      <c r="C40704">
        <v>82.201111111111103</v>
      </c>
      <c r="D40704">
        <v>-14</v>
      </c>
      <c r="E40704" s="9">
        <v>2491.9697295959099</v>
      </c>
      <c r="F40704">
        <v>-1154.2291515151501</v>
      </c>
      <c r="G40704">
        <v>82.444939393939293</v>
      </c>
      <c r="H40704">
        <v>0</v>
      </c>
      <c r="I40704">
        <v>337.74057808076901</v>
      </c>
      <c r="J40704">
        <v>-3.5480821999999899</v>
      </c>
      <c r="K40704">
        <v>14</v>
      </c>
      <c r="L40704" s="9">
        <f t="shared" si="635"/>
        <v>0</v>
      </c>
      <c r="O40704" s="8">
        <v>45520</v>
      </c>
      <c r="P40704" s="7">
        <v>0.12569444444444444</v>
      </c>
    </row>
    <row r="40705" spans="1:16" x14ac:dyDescent="0.25">
      <c r="A40705" s="10">
        <v>45520.126388888886</v>
      </c>
      <c r="B40705" t="s">
        <v>12</v>
      </c>
      <c r="C40705">
        <v>82.01</v>
      </c>
      <c r="D40705">
        <v>-15</v>
      </c>
      <c r="E40705" s="9">
        <v>2573.9797295959102</v>
      </c>
      <c r="F40705">
        <v>-1236.2391515151501</v>
      </c>
      <c r="G40705">
        <v>82.415943434343404</v>
      </c>
      <c r="H40705">
        <v>0</v>
      </c>
      <c r="I40705">
        <v>337.74057808076901</v>
      </c>
      <c r="J40705">
        <v>-0.715217199999998</v>
      </c>
      <c r="K40705">
        <v>14</v>
      </c>
      <c r="L40705" s="9">
        <f t="shared" si="635"/>
        <v>0</v>
      </c>
      <c r="O40705" s="8">
        <v>45520</v>
      </c>
      <c r="P40705" s="7">
        <v>0.12638888888888888</v>
      </c>
    </row>
    <row r="40706" spans="1:16" x14ac:dyDescent="0.25">
      <c r="A40706" s="10">
        <v>45520.127083333333</v>
      </c>
      <c r="B40706" t="s">
        <v>13</v>
      </c>
      <c r="C40706">
        <v>81.881666666666604</v>
      </c>
      <c r="D40706">
        <v>0</v>
      </c>
      <c r="E40706" s="9">
        <v>1345.75472959591</v>
      </c>
      <c r="F40706">
        <v>0</v>
      </c>
      <c r="G40706">
        <v>0</v>
      </c>
      <c r="H40706">
        <v>8.0141515151510703</v>
      </c>
      <c r="I40706">
        <v>345.75472959592003</v>
      </c>
      <c r="J40706">
        <v>0.86665749999999997</v>
      </c>
      <c r="K40706">
        <v>14</v>
      </c>
      <c r="L40706" s="9">
        <f t="shared" si="635"/>
        <v>0</v>
      </c>
      <c r="O40706" s="8">
        <v>45520</v>
      </c>
      <c r="P40706" s="7">
        <v>0.12708333333333333</v>
      </c>
    </row>
    <row r="40707" spans="1:16" x14ac:dyDescent="0.25">
      <c r="A40707" s="10">
        <v>45520.128472222219</v>
      </c>
      <c r="B40707" t="s">
        <v>14</v>
      </c>
      <c r="C40707">
        <v>79.013684210526307</v>
      </c>
      <c r="D40707">
        <v>1</v>
      </c>
      <c r="E40707" s="9">
        <v>1266.74104538539</v>
      </c>
      <c r="F40707">
        <v>79.013684210526307</v>
      </c>
      <c r="G40707">
        <v>79.013684210526307</v>
      </c>
      <c r="H40707">
        <v>0</v>
      </c>
      <c r="I40707">
        <v>345.75472959592003</v>
      </c>
      <c r="J40707">
        <v>1.2679081999999999</v>
      </c>
      <c r="K40707">
        <v>14</v>
      </c>
      <c r="L40707" s="9">
        <f t="shared" ref="L40707:L40770" si="636">IF(DAY(O40707 &lt;&gt; O40708), 1, 0)</f>
        <v>0</v>
      </c>
      <c r="O40707" s="8">
        <v>45520</v>
      </c>
      <c r="P40707" s="7">
        <v>0.12847222222222221</v>
      </c>
    </row>
    <row r="40708" spans="1:16" x14ac:dyDescent="0.25">
      <c r="A40708" s="10">
        <v>45520.130555555559</v>
      </c>
      <c r="B40708" t="s">
        <v>14</v>
      </c>
      <c r="C40708">
        <v>78.422727272727201</v>
      </c>
      <c r="D40708">
        <v>2</v>
      </c>
      <c r="E40708" s="9">
        <v>1188.3183181126601</v>
      </c>
      <c r="F40708">
        <v>157.43641148325301</v>
      </c>
      <c r="G40708">
        <v>78.718205741626804</v>
      </c>
      <c r="H40708">
        <v>0</v>
      </c>
      <c r="I40708">
        <v>345.75472959592003</v>
      </c>
      <c r="J40708">
        <v>5.9428574000000003</v>
      </c>
      <c r="K40708">
        <v>14</v>
      </c>
      <c r="L40708" s="9">
        <f t="shared" si="636"/>
        <v>0</v>
      </c>
      <c r="O40708" s="8">
        <v>45520</v>
      </c>
      <c r="P40708" s="7">
        <v>0.13055555555555556</v>
      </c>
    </row>
    <row r="40709" spans="1:16" x14ac:dyDescent="0.25">
      <c r="A40709" s="10">
        <v>45520.131249999999</v>
      </c>
      <c r="B40709" t="s">
        <v>14</v>
      </c>
      <c r="C40709">
        <v>77.574545454545401</v>
      </c>
      <c r="D40709">
        <v>3</v>
      </c>
      <c r="E40709" s="9">
        <v>1110.74377265812</v>
      </c>
      <c r="F40709">
        <v>235.01095693779899</v>
      </c>
      <c r="G40709">
        <v>78.336985645932998</v>
      </c>
      <c r="H40709">
        <v>0</v>
      </c>
      <c r="I40709">
        <v>345.75472959592003</v>
      </c>
      <c r="J40709">
        <v>3.4984975999999999</v>
      </c>
      <c r="K40709">
        <v>14</v>
      </c>
      <c r="L40709" s="9">
        <f t="shared" si="636"/>
        <v>0</v>
      </c>
      <c r="O40709" s="8">
        <v>45520</v>
      </c>
      <c r="P40709" s="7">
        <v>0.13125000000000001</v>
      </c>
    </row>
    <row r="40710" spans="1:16" x14ac:dyDescent="0.25">
      <c r="A40710" s="10">
        <v>45520.131944444445</v>
      </c>
      <c r="B40710" t="s">
        <v>14</v>
      </c>
      <c r="C40710">
        <v>76.099999999999994</v>
      </c>
      <c r="D40710">
        <v>4</v>
      </c>
      <c r="E40710" s="9">
        <v>1034.64377265812</v>
      </c>
      <c r="F40710">
        <v>311.11095693779902</v>
      </c>
      <c r="G40710">
        <v>77.777739234449697</v>
      </c>
      <c r="H40710">
        <v>0</v>
      </c>
      <c r="I40710">
        <v>345.75472959592003</v>
      </c>
      <c r="J40710">
        <v>2.8423479999999999</v>
      </c>
      <c r="K40710">
        <v>14</v>
      </c>
      <c r="L40710" s="9">
        <f t="shared" si="636"/>
        <v>0</v>
      </c>
      <c r="O40710" s="8">
        <v>45520</v>
      </c>
      <c r="P40710" s="7">
        <v>0.13194444444444445</v>
      </c>
    </row>
    <row r="40711" spans="1:16" x14ac:dyDescent="0.25">
      <c r="A40711" s="10">
        <v>45520.132638888892</v>
      </c>
      <c r="B40711" t="s">
        <v>14</v>
      </c>
      <c r="C40711">
        <v>75.348333333333301</v>
      </c>
      <c r="D40711">
        <v>5</v>
      </c>
      <c r="E40711" s="9">
        <v>959.29543932478703</v>
      </c>
      <c r="F40711">
        <v>386.45929027113198</v>
      </c>
      <c r="G40711">
        <v>77.291858054226395</v>
      </c>
      <c r="H40711">
        <v>0</v>
      </c>
      <c r="I40711">
        <v>345.75472959592003</v>
      </c>
      <c r="J40711">
        <v>1.5945419999999999</v>
      </c>
      <c r="K40711">
        <v>14</v>
      </c>
      <c r="L40711" s="9">
        <f t="shared" si="636"/>
        <v>0</v>
      </c>
      <c r="O40711" s="8">
        <v>45520</v>
      </c>
      <c r="P40711" s="7">
        <v>0.13263888888888889</v>
      </c>
    </row>
    <row r="40712" spans="1:16" x14ac:dyDescent="0.25">
      <c r="A40712" s="10">
        <v>45520.133333333331</v>
      </c>
      <c r="B40712" t="s">
        <v>14</v>
      </c>
      <c r="C40712">
        <v>74.600434782608602</v>
      </c>
      <c r="D40712">
        <v>6</v>
      </c>
      <c r="E40712" s="9">
        <v>884.69500454217803</v>
      </c>
      <c r="F40712">
        <v>461.05972505374098</v>
      </c>
      <c r="G40712">
        <v>76.843287508956806</v>
      </c>
      <c r="H40712">
        <v>0</v>
      </c>
      <c r="I40712">
        <v>345.75472959592003</v>
      </c>
      <c r="J40712">
        <v>0.30500850000000101</v>
      </c>
      <c r="K40712">
        <v>14</v>
      </c>
      <c r="L40712" s="9">
        <f t="shared" si="636"/>
        <v>0</v>
      </c>
      <c r="O40712" s="8">
        <v>45520</v>
      </c>
      <c r="P40712" s="7">
        <v>0.13333333333333333</v>
      </c>
    </row>
    <row r="40713" spans="1:16" x14ac:dyDescent="0.25">
      <c r="A40713" s="10">
        <v>45520.134027777778</v>
      </c>
      <c r="B40713" t="s">
        <v>13</v>
      </c>
      <c r="C40713">
        <v>71.997142857142805</v>
      </c>
      <c r="D40713">
        <v>0</v>
      </c>
      <c r="E40713" s="9">
        <v>1316.6778616850299</v>
      </c>
      <c r="F40713">
        <v>0</v>
      </c>
      <c r="G40713">
        <v>0</v>
      </c>
      <c r="H40713">
        <v>-29.076867910883902</v>
      </c>
      <c r="I40713">
        <v>316.67786168503602</v>
      </c>
      <c r="J40713">
        <v>-2.0311648</v>
      </c>
      <c r="K40713">
        <v>14</v>
      </c>
      <c r="L40713" s="9">
        <f t="shared" si="636"/>
        <v>0</v>
      </c>
      <c r="O40713" s="8">
        <v>45520</v>
      </c>
      <c r="P40713" s="7">
        <v>0.13402777777777777</v>
      </c>
    </row>
    <row r="40714" spans="1:16" x14ac:dyDescent="0.25">
      <c r="A40714" s="10">
        <v>45520.135416666664</v>
      </c>
      <c r="B40714" t="s">
        <v>12</v>
      </c>
      <c r="C40714">
        <v>71.650000000000006</v>
      </c>
      <c r="D40714">
        <v>-1</v>
      </c>
      <c r="E40714" s="9">
        <v>1388.32786168503</v>
      </c>
      <c r="F40714">
        <v>-71.650000000000006</v>
      </c>
      <c r="G40714">
        <v>71.650000000000006</v>
      </c>
      <c r="H40714">
        <v>0</v>
      </c>
      <c r="I40714">
        <v>316.67786168503602</v>
      </c>
      <c r="J40714">
        <v>-0.4715375</v>
      </c>
      <c r="K40714">
        <v>14</v>
      </c>
      <c r="L40714" s="9">
        <f t="shared" si="636"/>
        <v>0</v>
      </c>
      <c r="O40714" s="8">
        <v>45520</v>
      </c>
      <c r="P40714" s="7">
        <v>0.13541666666666666</v>
      </c>
    </row>
    <row r="40715" spans="1:16" x14ac:dyDescent="0.25">
      <c r="A40715" s="10">
        <v>45520.137499999997</v>
      </c>
      <c r="B40715" t="s">
        <v>12</v>
      </c>
      <c r="C40715">
        <v>73.918333333333294</v>
      </c>
      <c r="D40715">
        <v>-2</v>
      </c>
      <c r="E40715" s="9">
        <v>1462.2461950183599</v>
      </c>
      <c r="F40715">
        <v>-145.56833333333299</v>
      </c>
      <c r="G40715">
        <v>72.784166666666593</v>
      </c>
      <c r="H40715">
        <v>0</v>
      </c>
      <c r="I40715">
        <v>316.67786168503602</v>
      </c>
      <c r="J40715">
        <v>-4.5167505999999999</v>
      </c>
      <c r="K40715">
        <v>14</v>
      </c>
      <c r="L40715" s="9">
        <f t="shared" si="636"/>
        <v>0</v>
      </c>
      <c r="O40715" s="8">
        <v>45520</v>
      </c>
      <c r="P40715" s="7">
        <v>0.13750000000000001</v>
      </c>
    </row>
    <row r="40716" spans="1:16" x14ac:dyDescent="0.25">
      <c r="A40716" s="10">
        <v>45520.138194444444</v>
      </c>
      <c r="B40716" t="s">
        <v>12</v>
      </c>
      <c r="C40716">
        <v>73.8546153846153</v>
      </c>
      <c r="D40716">
        <v>-3</v>
      </c>
      <c r="E40716" s="9">
        <v>1536.10081040298</v>
      </c>
      <c r="F40716">
        <v>-219.422948717948</v>
      </c>
      <c r="G40716">
        <v>73.140982905982895</v>
      </c>
      <c r="H40716">
        <v>0</v>
      </c>
      <c r="I40716">
        <v>316.67786168503602</v>
      </c>
      <c r="J40716">
        <v>-6.2703832000000004</v>
      </c>
      <c r="K40716">
        <v>14</v>
      </c>
      <c r="L40716" s="9">
        <f t="shared" si="636"/>
        <v>0</v>
      </c>
      <c r="O40716" s="8">
        <v>45520</v>
      </c>
      <c r="P40716" s="7">
        <v>0.13819444444444445</v>
      </c>
    </row>
    <row r="40717" spans="1:16" x14ac:dyDescent="0.25">
      <c r="A40717" s="10">
        <v>45520.140277777777</v>
      </c>
      <c r="B40717" t="s">
        <v>12</v>
      </c>
      <c r="C40717">
        <v>74.430000000000007</v>
      </c>
      <c r="D40717">
        <v>-4</v>
      </c>
      <c r="E40717" s="9">
        <v>1610.53081040298</v>
      </c>
      <c r="F40717">
        <v>-293.85294871794798</v>
      </c>
      <c r="G40717">
        <v>73.463237179487095</v>
      </c>
      <c r="H40717">
        <v>0</v>
      </c>
      <c r="I40717">
        <v>316.67786168503602</v>
      </c>
      <c r="J40717">
        <v>-8.3377426999999997</v>
      </c>
      <c r="K40717">
        <v>14</v>
      </c>
      <c r="L40717" s="9">
        <f t="shared" si="636"/>
        <v>0</v>
      </c>
      <c r="O40717" s="8">
        <v>45520</v>
      </c>
      <c r="P40717" s="7">
        <v>0.14027777777777778</v>
      </c>
    </row>
    <row r="40718" spans="1:16" x14ac:dyDescent="0.25">
      <c r="A40718" s="10">
        <v>45520.14166666667</v>
      </c>
      <c r="B40718" t="s">
        <v>12</v>
      </c>
      <c r="C40718">
        <v>73.405000000000001</v>
      </c>
      <c r="D40718">
        <v>-5</v>
      </c>
      <c r="E40718" s="9">
        <v>1683.93581040298</v>
      </c>
      <c r="F40718">
        <v>-367.25794871794801</v>
      </c>
      <c r="G40718">
        <v>73.451589743589693</v>
      </c>
      <c r="H40718">
        <v>0</v>
      </c>
      <c r="I40718">
        <v>316.67786168503602</v>
      </c>
      <c r="J40718">
        <v>-13.192746700000001</v>
      </c>
      <c r="K40718">
        <v>14</v>
      </c>
      <c r="L40718" s="9">
        <f t="shared" si="636"/>
        <v>0</v>
      </c>
      <c r="O40718" s="8">
        <v>45520</v>
      </c>
      <c r="P40718" s="7">
        <v>0.14166666666666666</v>
      </c>
    </row>
    <row r="40719" spans="1:16" x14ac:dyDescent="0.25">
      <c r="A40719" s="10">
        <v>45520.142361111109</v>
      </c>
      <c r="B40719" t="s">
        <v>12</v>
      </c>
      <c r="C40719">
        <v>72.27</v>
      </c>
      <c r="D40719">
        <v>-6</v>
      </c>
      <c r="E40719" s="9">
        <v>1756.20581040298</v>
      </c>
      <c r="F40719">
        <v>-439.52794871794799</v>
      </c>
      <c r="G40719">
        <v>73.254658119658103</v>
      </c>
      <c r="H40719">
        <v>0</v>
      </c>
      <c r="I40719">
        <v>316.67786168503602</v>
      </c>
      <c r="J40719">
        <v>-16.261468300000001</v>
      </c>
      <c r="K40719">
        <v>14</v>
      </c>
      <c r="L40719" s="9">
        <f t="shared" si="636"/>
        <v>0</v>
      </c>
      <c r="O40719" s="8">
        <v>45520</v>
      </c>
      <c r="P40719" s="7">
        <v>0.1423611111111111</v>
      </c>
    </row>
    <row r="40720" spans="1:16" x14ac:dyDescent="0.25">
      <c r="A40720" s="10">
        <v>45520.143055555556</v>
      </c>
      <c r="B40720" t="s">
        <v>12</v>
      </c>
      <c r="C40720">
        <v>74.004347826086899</v>
      </c>
      <c r="D40720">
        <v>-7</v>
      </c>
      <c r="E40720" s="9">
        <v>1830.21015822907</v>
      </c>
      <c r="F40720">
        <v>-513.53229654403503</v>
      </c>
      <c r="G40720">
        <v>73.361756649147907</v>
      </c>
      <c r="H40720">
        <v>0</v>
      </c>
      <c r="I40720">
        <v>316.67786168503602</v>
      </c>
      <c r="J40720">
        <v>-15.5704517</v>
      </c>
      <c r="K40720">
        <v>14</v>
      </c>
      <c r="L40720" s="9">
        <f t="shared" si="636"/>
        <v>0</v>
      </c>
      <c r="O40720" s="8">
        <v>45520</v>
      </c>
      <c r="P40720" s="7">
        <v>0.14305555555555555</v>
      </c>
    </row>
    <row r="40721" spans="1:16" x14ac:dyDescent="0.25">
      <c r="A40721" s="10">
        <v>45520.143750000003</v>
      </c>
      <c r="B40721" t="s">
        <v>12</v>
      </c>
      <c r="C40721">
        <v>72.403333333333293</v>
      </c>
      <c r="D40721">
        <v>-8</v>
      </c>
      <c r="E40721" s="9">
        <v>1902.6134915624</v>
      </c>
      <c r="F40721">
        <v>-585.935629877368</v>
      </c>
      <c r="G40721">
        <v>73.2419537346711</v>
      </c>
      <c r="H40721">
        <v>0</v>
      </c>
      <c r="I40721">
        <v>316.67786168503602</v>
      </c>
      <c r="J40721">
        <v>-12.627534600000001</v>
      </c>
      <c r="K40721">
        <v>14</v>
      </c>
      <c r="L40721" s="9">
        <f t="shared" si="636"/>
        <v>0</v>
      </c>
      <c r="O40721" s="8">
        <v>45520</v>
      </c>
      <c r="P40721" s="7">
        <v>0.14374999999999999</v>
      </c>
    </row>
    <row r="40722" spans="1:16" x14ac:dyDescent="0.25">
      <c r="A40722" s="10">
        <v>45520.144444444442</v>
      </c>
      <c r="B40722" t="s">
        <v>12</v>
      </c>
      <c r="C40722">
        <v>72.12</v>
      </c>
      <c r="D40722">
        <v>-9</v>
      </c>
      <c r="E40722" s="9">
        <v>1974.7334915624001</v>
      </c>
      <c r="F40722">
        <v>-658.05562987736801</v>
      </c>
      <c r="G40722">
        <v>73.117292208596496</v>
      </c>
      <c r="H40722">
        <v>0</v>
      </c>
      <c r="I40722">
        <v>316.67786168503602</v>
      </c>
      <c r="J40722">
        <v>-13.16991956</v>
      </c>
      <c r="K40722">
        <v>14</v>
      </c>
      <c r="L40722" s="9">
        <f t="shared" si="636"/>
        <v>0</v>
      </c>
      <c r="O40722" s="8">
        <v>45520</v>
      </c>
      <c r="P40722" s="7">
        <v>0.14444444444444443</v>
      </c>
    </row>
    <row r="40723" spans="1:16" x14ac:dyDescent="0.25">
      <c r="A40723" s="10">
        <v>45520.145833333336</v>
      </c>
      <c r="B40723" t="s">
        <v>12</v>
      </c>
      <c r="C40723">
        <v>72.945999999999998</v>
      </c>
      <c r="D40723">
        <v>-10</v>
      </c>
      <c r="E40723" s="9">
        <v>2047.6794915624</v>
      </c>
      <c r="F40723">
        <v>-731.00162987736803</v>
      </c>
      <c r="G40723">
        <v>73.100162987736894</v>
      </c>
      <c r="H40723">
        <v>0</v>
      </c>
      <c r="I40723">
        <v>316.67786168503602</v>
      </c>
      <c r="J40723">
        <v>-9.1815460600000005</v>
      </c>
      <c r="K40723">
        <v>14</v>
      </c>
      <c r="L40723" s="9">
        <f t="shared" si="636"/>
        <v>0</v>
      </c>
      <c r="O40723" s="8">
        <v>45520</v>
      </c>
      <c r="P40723" s="7">
        <v>0.14583333333333334</v>
      </c>
    </row>
    <row r="40724" spans="1:16" x14ac:dyDescent="0.25">
      <c r="A40724" s="10">
        <v>45520.146527777775</v>
      </c>
      <c r="B40724" t="s">
        <v>12</v>
      </c>
      <c r="C40724">
        <v>71.838181818181795</v>
      </c>
      <c r="D40724">
        <v>-11</v>
      </c>
      <c r="E40724" s="9">
        <v>2119.5176733805802</v>
      </c>
      <c r="F40724">
        <v>-802.83981169555</v>
      </c>
      <c r="G40724">
        <v>72.985437426868202</v>
      </c>
      <c r="H40724">
        <v>0</v>
      </c>
      <c r="I40724">
        <v>316.67786168503602</v>
      </c>
      <c r="J40724">
        <v>-10.16130896</v>
      </c>
      <c r="K40724">
        <v>14</v>
      </c>
      <c r="L40724" s="9">
        <f t="shared" si="636"/>
        <v>0</v>
      </c>
      <c r="O40724" s="8">
        <v>45520</v>
      </c>
      <c r="P40724" s="7">
        <v>0.14652777777777778</v>
      </c>
    </row>
    <row r="40725" spans="1:16" x14ac:dyDescent="0.25">
      <c r="A40725" s="10">
        <v>45520.147222222222</v>
      </c>
      <c r="B40725" t="s">
        <v>12</v>
      </c>
      <c r="C40725">
        <v>71.762352941176403</v>
      </c>
      <c r="D40725">
        <v>-12</v>
      </c>
      <c r="E40725" s="9">
        <v>2191.28002632176</v>
      </c>
      <c r="F40725">
        <v>-874.60216463672703</v>
      </c>
      <c r="G40725">
        <v>72.883513719727205</v>
      </c>
      <c r="H40725">
        <v>0</v>
      </c>
      <c r="I40725">
        <v>316.67786168503602</v>
      </c>
      <c r="J40725">
        <v>-8.3549168599999994</v>
      </c>
      <c r="K40725">
        <v>14</v>
      </c>
      <c r="L40725" s="9">
        <f t="shared" si="636"/>
        <v>0</v>
      </c>
      <c r="O40725" s="8">
        <v>45520</v>
      </c>
      <c r="P40725" s="7">
        <v>0.14722222222222223</v>
      </c>
    </row>
    <row r="40726" spans="1:16" x14ac:dyDescent="0.25">
      <c r="A40726" s="10">
        <v>45520.147916666669</v>
      </c>
      <c r="B40726" t="s">
        <v>12</v>
      </c>
      <c r="C40726">
        <v>72.634117647058801</v>
      </c>
      <c r="D40726">
        <v>-13</v>
      </c>
      <c r="E40726" s="9">
        <v>2263.9141439688201</v>
      </c>
      <c r="F40726">
        <v>-947.23628228378595</v>
      </c>
      <c r="G40726">
        <v>72.864329406444995</v>
      </c>
      <c r="H40726">
        <v>0</v>
      </c>
      <c r="I40726">
        <v>316.67786168503602</v>
      </c>
      <c r="J40726">
        <v>-3.8671163599999998</v>
      </c>
      <c r="K40726">
        <v>14</v>
      </c>
      <c r="L40726" s="9">
        <f t="shared" si="636"/>
        <v>0</v>
      </c>
      <c r="O40726" s="8">
        <v>45520</v>
      </c>
      <c r="P40726" s="7">
        <v>0.14791666666666667</v>
      </c>
    </row>
    <row r="40727" spans="1:16" x14ac:dyDescent="0.25">
      <c r="A40727" s="10">
        <v>45520.148611111108</v>
      </c>
      <c r="B40727" t="s">
        <v>12</v>
      </c>
      <c r="C40727">
        <v>71.075000000000003</v>
      </c>
      <c r="D40727">
        <v>-14</v>
      </c>
      <c r="E40727" s="9">
        <v>2334.9891439688199</v>
      </c>
      <c r="F40727">
        <v>-1018.31128228378</v>
      </c>
      <c r="G40727">
        <v>72.736520163127494</v>
      </c>
      <c r="H40727">
        <v>0</v>
      </c>
      <c r="I40727">
        <v>316.67786168503602</v>
      </c>
      <c r="J40727">
        <v>-1.43412516</v>
      </c>
      <c r="K40727">
        <v>14</v>
      </c>
      <c r="L40727" s="9">
        <f t="shared" si="636"/>
        <v>0</v>
      </c>
      <c r="O40727" s="8">
        <v>45520</v>
      </c>
      <c r="P40727" s="7">
        <v>0.14861111111111111</v>
      </c>
    </row>
    <row r="40728" spans="1:16" x14ac:dyDescent="0.25">
      <c r="A40728" s="10">
        <v>45520.15</v>
      </c>
      <c r="B40728" t="s">
        <v>12</v>
      </c>
      <c r="C40728">
        <v>70.315624999999997</v>
      </c>
      <c r="D40728">
        <v>-15</v>
      </c>
      <c r="E40728" s="9">
        <v>2405.3047689688201</v>
      </c>
      <c r="F40728">
        <v>-1088.6269072837799</v>
      </c>
      <c r="G40728">
        <v>72.575127152252406</v>
      </c>
      <c r="H40728">
        <v>0</v>
      </c>
      <c r="I40728">
        <v>316.67786168503602</v>
      </c>
      <c r="J40728">
        <v>-1.4315871600000001</v>
      </c>
      <c r="K40728">
        <v>14</v>
      </c>
      <c r="L40728" s="9">
        <f t="shared" si="636"/>
        <v>0</v>
      </c>
      <c r="O40728" s="8">
        <v>45520</v>
      </c>
      <c r="P40728" s="7">
        <v>0.15</v>
      </c>
    </row>
    <row r="40729" spans="1:16" x14ac:dyDescent="0.25">
      <c r="A40729" s="10">
        <v>45520.150694444441</v>
      </c>
      <c r="B40729" t="s">
        <v>13</v>
      </c>
      <c r="C40729">
        <v>70.13</v>
      </c>
      <c r="D40729">
        <v>0</v>
      </c>
      <c r="E40729" s="9">
        <v>1353.3547689688201</v>
      </c>
      <c r="F40729">
        <v>0</v>
      </c>
      <c r="G40729">
        <v>0</v>
      </c>
      <c r="H40729">
        <v>36.6769072837862</v>
      </c>
      <c r="I40729">
        <v>353.35476896882301</v>
      </c>
      <c r="J40729">
        <v>1.6381498400000001</v>
      </c>
      <c r="K40729">
        <v>14</v>
      </c>
      <c r="L40729" s="9">
        <f t="shared" si="636"/>
        <v>0</v>
      </c>
      <c r="O40729" s="8">
        <v>45520</v>
      </c>
      <c r="P40729" s="7">
        <v>0.15069444444444444</v>
      </c>
    </row>
    <row r="40730" spans="1:16" x14ac:dyDescent="0.25">
      <c r="A40730" s="10">
        <v>45520.152083333334</v>
      </c>
      <c r="B40730" t="s">
        <v>14</v>
      </c>
      <c r="C40730">
        <v>68.034444444444404</v>
      </c>
      <c r="D40730">
        <v>1</v>
      </c>
      <c r="E40730" s="9">
        <v>1285.3203245243701</v>
      </c>
      <c r="F40730">
        <v>68.034444444444404</v>
      </c>
      <c r="G40730">
        <v>68.034444444444404</v>
      </c>
      <c r="H40730">
        <v>0</v>
      </c>
      <c r="I40730">
        <v>353.35476896882301</v>
      </c>
      <c r="J40730">
        <v>1.4165168400000001</v>
      </c>
      <c r="K40730">
        <v>14</v>
      </c>
      <c r="L40730" s="9">
        <f t="shared" si="636"/>
        <v>0</v>
      </c>
      <c r="O40730" s="8">
        <v>45520</v>
      </c>
      <c r="P40730" s="7">
        <v>0.15208333333333332</v>
      </c>
    </row>
    <row r="40731" spans="1:16" x14ac:dyDescent="0.25">
      <c r="A40731" s="10">
        <v>45520.152777777781</v>
      </c>
      <c r="B40731" t="s">
        <v>13</v>
      </c>
      <c r="C40731">
        <v>68.299473684210497</v>
      </c>
      <c r="D40731">
        <v>0</v>
      </c>
      <c r="E40731" s="9">
        <v>1353.6197982085801</v>
      </c>
      <c r="F40731">
        <v>0</v>
      </c>
      <c r="G40731">
        <v>0</v>
      </c>
      <c r="H40731">
        <v>0.26502923976607901</v>
      </c>
      <c r="I40731">
        <v>353.61979820858897</v>
      </c>
      <c r="J40731">
        <v>-4.7526584600000001</v>
      </c>
      <c r="K40731">
        <v>14</v>
      </c>
      <c r="L40731" s="9">
        <f t="shared" si="636"/>
        <v>0</v>
      </c>
      <c r="O40731" s="8">
        <v>45520</v>
      </c>
      <c r="P40731" s="7">
        <v>0.15277777777777779</v>
      </c>
    </row>
    <row r="40732" spans="1:16" x14ac:dyDescent="0.25">
      <c r="A40732" s="10">
        <v>45520.15347222222</v>
      </c>
      <c r="B40732" t="s">
        <v>12</v>
      </c>
      <c r="C40732">
        <v>68.153999999999996</v>
      </c>
      <c r="D40732">
        <v>-1</v>
      </c>
      <c r="E40732" s="9">
        <v>1421.77379820858</v>
      </c>
      <c r="F40732">
        <v>-68.153999999999996</v>
      </c>
      <c r="G40732">
        <v>68.153999999999996</v>
      </c>
      <c r="H40732">
        <v>0</v>
      </c>
      <c r="I40732">
        <v>353.61979820858897</v>
      </c>
      <c r="J40732">
        <v>-1.8784609000000001</v>
      </c>
      <c r="K40732">
        <v>14</v>
      </c>
      <c r="L40732" s="9">
        <f t="shared" si="636"/>
        <v>0</v>
      </c>
      <c r="O40732" s="8">
        <v>45520</v>
      </c>
      <c r="P40732" s="7">
        <v>0.15347222222222223</v>
      </c>
    </row>
    <row r="40733" spans="1:16" x14ac:dyDescent="0.25">
      <c r="A40733" s="10">
        <v>45520.154166666667</v>
      </c>
      <c r="B40733" t="s">
        <v>12</v>
      </c>
      <c r="C40733">
        <v>68.899999999999906</v>
      </c>
      <c r="D40733">
        <v>-2</v>
      </c>
      <c r="E40733" s="9">
        <v>1490.6737982085799</v>
      </c>
      <c r="F40733">
        <v>-137.05399999999901</v>
      </c>
      <c r="G40733">
        <v>68.526999999999902</v>
      </c>
      <c r="H40733">
        <v>0</v>
      </c>
      <c r="I40733">
        <v>353.61979820858897</v>
      </c>
      <c r="J40733">
        <v>-3.3338719000000001</v>
      </c>
      <c r="K40733">
        <v>14</v>
      </c>
      <c r="L40733" s="9">
        <f t="shared" si="636"/>
        <v>0</v>
      </c>
      <c r="O40733" s="8">
        <v>45520</v>
      </c>
      <c r="P40733" s="7">
        <v>0.15416666666666667</v>
      </c>
    </row>
    <row r="40734" spans="1:16" x14ac:dyDescent="0.25">
      <c r="A40734" s="10">
        <v>45520.154861111114</v>
      </c>
      <c r="B40734" t="s">
        <v>12</v>
      </c>
      <c r="C40734">
        <v>68.894999999999996</v>
      </c>
      <c r="D40734">
        <v>-3</v>
      </c>
      <c r="E40734" s="9">
        <v>1559.5687982085799</v>
      </c>
      <c r="F40734">
        <v>-205.94899999999899</v>
      </c>
      <c r="G40734">
        <v>68.649666666666604</v>
      </c>
      <c r="H40734">
        <v>0</v>
      </c>
      <c r="I40734">
        <v>353.61979820858897</v>
      </c>
      <c r="J40734">
        <v>-4.0405759000000003</v>
      </c>
      <c r="K40734">
        <v>14</v>
      </c>
      <c r="L40734" s="9">
        <f t="shared" si="636"/>
        <v>0</v>
      </c>
      <c r="O40734" s="8">
        <v>45520</v>
      </c>
      <c r="P40734" s="7">
        <v>0.15486111111111112</v>
      </c>
    </row>
    <row r="40735" spans="1:16" x14ac:dyDescent="0.25">
      <c r="A40735" s="10">
        <v>45520.155555555553</v>
      </c>
      <c r="B40735" t="s">
        <v>12</v>
      </c>
      <c r="C40735">
        <v>69.474000000000004</v>
      </c>
      <c r="D40735">
        <v>-4</v>
      </c>
      <c r="E40735" s="9">
        <v>1629.0427982085801</v>
      </c>
      <c r="F40735">
        <v>-275.423</v>
      </c>
      <c r="G40735">
        <v>68.85575</v>
      </c>
      <c r="H40735">
        <v>0</v>
      </c>
      <c r="I40735">
        <v>353.61979820858897</v>
      </c>
      <c r="J40735">
        <v>-4.4920859000000002</v>
      </c>
      <c r="K40735">
        <v>14</v>
      </c>
      <c r="L40735" s="9">
        <f t="shared" si="636"/>
        <v>0</v>
      </c>
      <c r="O40735" s="8">
        <v>45520</v>
      </c>
      <c r="P40735" s="7">
        <v>0.15555555555555556</v>
      </c>
    </row>
    <row r="40736" spans="1:16" x14ac:dyDescent="0.25">
      <c r="A40736" s="10">
        <v>45520.15625</v>
      </c>
      <c r="B40736" t="s">
        <v>12</v>
      </c>
      <c r="C40736">
        <v>71.543333333333294</v>
      </c>
      <c r="D40736">
        <v>-5</v>
      </c>
      <c r="E40736" s="9">
        <v>1700.5861315419199</v>
      </c>
      <c r="F40736">
        <v>-346.96633333333301</v>
      </c>
      <c r="G40736">
        <v>69.393266666666605</v>
      </c>
      <c r="H40736">
        <v>0</v>
      </c>
      <c r="I40736">
        <v>353.61979820858897</v>
      </c>
      <c r="J40736">
        <v>-6.9918648000000001</v>
      </c>
      <c r="K40736">
        <v>14</v>
      </c>
      <c r="L40736" s="9">
        <f t="shared" si="636"/>
        <v>0</v>
      </c>
      <c r="O40736" s="8">
        <v>45520</v>
      </c>
      <c r="P40736" s="7">
        <v>0.15625</v>
      </c>
    </row>
    <row r="40737" spans="1:16" x14ac:dyDescent="0.25">
      <c r="A40737" s="10">
        <v>45520.156944444447</v>
      </c>
      <c r="B40737" t="s">
        <v>12</v>
      </c>
      <c r="C40737">
        <v>72.7</v>
      </c>
      <c r="D40737">
        <v>-6</v>
      </c>
      <c r="E40737" s="9">
        <v>1773.28613154192</v>
      </c>
      <c r="F40737">
        <v>-419.666333333333</v>
      </c>
      <c r="G40737">
        <v>69.944388888888895</v>
      </c>
      <c r="H40737">
        <v>0</v>
      </c>
      <c r="I40737">
        <v>353.61979820858897</v>
      </c>
      <c r="J40737">
        <v>-6.5117134999999999</v>
      </c>
      <c r="K40737">
        <v>14</v>
      </c>
      <c r="L40737" s="9">
        <f t="shared" si="636"/>
        <v>0</v>
      </c>
      <c r="O40737" s="8">
        <v>45520</v>
      </c>
      <c r="P40737" s="7">
        <v>0.15694444444444444</v>
      </c>
    </row>
    <row r="40738" spans="1:16" x14ac:dyDescent="0.25">
      <c r="A40738" s="10">
        <v>45520.157638888886</v>
      </c>
      <c r="B40738" t="s">
        <v>12</v>
      </c>
      <c r="C40738">
        <v>70.262500000000003</v>
      </c>
      <c r="D40738">
        <v>-7</v>
      </c>
      <c r="E40738" s="9">
        <v>1843.54863154192</v>
      </c>
      <c r="F40738">
        <v>-489.92883333333299</v>
      </c>
      <c r="G40738">
        <v>69.989833333333294</v>
      </c>
      <c r="H40738">
        <v>0</v>
      </c>
      <c r="I40738">
        <v>353.61979820858897</v>
      </c>
      <c r="J40738">
        <v>-3.3259333</v>
      </c>
      <c r="K40738">
        <v>14</v>
      </c>
      <c r="L40738" s="9">
        <f t="shared" si="636"/>
        <v>0</v>
      </c>
      <c r="O40738" s="8">
        <v>45520</v>
      </c>
      <c r="P40738" s="7">
        <v>0.15763888888888888</v>
      </c>
    </row>
    <row r="40739" spans="1:16" x14ac:dyDescent="0.25">
      <c r="A40739" s="10">
        <v>45520.15902777778</v>
      </c>
      <c r="B40739" t="s">
        <v>12</v>
      </c>
      <c r="C40739">
        <v>69.704999999999998</v>
      </c>
      <c r="D40739">
        <v>-8</v>
      </c>
      <c r="E40739" s="9">
        <v>1913.25363154192</v>
      </c>
      <c r="F40739">
        <v>-559.63383333333297</v>
      </c>
      <c r="G40739">
        <v>69.954229166666593</v>
      </c>
      <c r="H40739">
        <v>0</v>
      </c>
      <c r="I40739">
        <v>353.61979820858897</v>
      </c>
      <c r="J40739">
        <v>-4.8143409000000004</v>
      </c>
      <c r="K40739">
        <v>14</v>
      </c>
      <c r="L40739" s="9">
        <f t="shared" si="636"/>
        <v>0</v>
      </c>
      <c r="O40739" s="8">
        <v>45520</v>
      </c>
      <c r="P40739" s="7">
        <v>0.15902777777777777</v>
      </c>
    </row>
    <row r="40740" spans="1:16" x14ac:dyDescent="0.25">
      <c r="A40740" s="10">
        <v>45520.159722222219</v>
      </c>
      <c r="B40740" t="s">
        <v>12</v>
      </c>
      <c r="C40740">
        <v>69.476666666666603</v>
      </c>
      <c r="D40740">
        <v>-9</v>
      </c>
      <c r="E40740" s="9">
        <v>1982.7302982085801</v>
      </c>
      <c r="F40740">
        <v>-629.1105</v>
      </c>
      <c r="G40740">
        <v>69.901166666666597</v>
      </c>
      <c r="H40740">
        <v>0</v>
      </c>
      <c r="I40740">
        <v>353.61979820858897</v>
      </c>
      <c r="J40740">
        <v>-2.4044389000000002</v>
      </c>
      <c r="K40740">
        <v>14</v>
      </c>
      <c r="L40740" s="9">
        <f t="shared" si="636"/>
        <v>0</v>
      </c>
      <c r="O40740" s="8">
        <v>45520</v>
      </c>
      <c r="P40740" s="7">
        <v>0.15972222222222221</v>
      </c>
    </row>
    <row r="40741" spans="1:16" x14ac:dyDescent="0.25">
      <c r="A40741" s="10">
        <v>45520.160416666666</v>
      </c>
      <c r="B40741" t="s">
        <v>13</v>
      </c>
      <c r="C40741">
        <v>71.441666666666606</v>
      </c>
      <c r="D40741">
        <v>0</v>
      </c>
      <c r="E40741" s="9">
        <v>1339.7552982085799</v>
      </c>
      <c r="F40741">
        <v>0</v>
      </c>
      <c r="G40741">
        <v>0</v>
      </c>
      <c r="H40741">
        <v>-13.8644999999999</v>
      </c>
      <c r="I40741">
        <v>339.75529820858901</v>
      </c>
      <c r="J40741">
        <v>1.0424458000000001</v>
      </c>
      <c r="K40741">
        <v>14</v>
      </c>
      <c r="L40741" s="9">
        <f t="shared" si="636"/>
        <v>0</v>
      </c>
      <c r="O40741" s="8">
        <v>45520</v>
      </c>
      <c r="P40741" s="7">
        <v>0.16041666666666668</v>
      </c>
    </row>
    <row r="40742" spans="1:16" x14ac:dyDescent="0.25">
      <c r="A40742" s="10">
        <v>45520.161111111112</v>
      </c>
      <c r="B40742" t="s">
        <v>14</v>
      </c>
      <c r="C40742">
        <v>70.81</v>
      </c>
      <c r="D40742">
        <v>1</v>
      </c>
      <c r="E40742" s="9">
        <v>1268.94529820858</v>
      </c>
      <c r="F40742">
        <v>70.81</v>
      </c>
      <c r="G40742">
        <v>70.81</v>
      </c>
      <c r="H40742">
        <v>0</v>
      </c>
      <c r="I40742">
        <v>339.75529820858901</v>
      </c>
      <c r="J40742">
        <v>7.73170000000078E-3</v>
      </c>
      <c r="K40742">
        <v>14</v>
      </c>
      <c r="L40742" s="9">
        <f t="shared" si="636"/>
        <v>0</v>
      </c>
      <c r="O40742" s="8">
        <v>45520</v>
      </c>
      <c r="P40742" s="7">
        <v>0.16111111111111112</v>
      </c>
    </row>
    <row r="40743" spans="1:16" x14ac:dyDescent="0.25">
      <c r="A40743" s="10">
        <v>45520.161805555559</v>
      </c>
      <c r="B40743" t="s">
        <v>14</v>
      </c>
      <c r="C40743">
        <v>72.5</v>
      </c>
      <c r="D40743">
        <v>2</v>
      </c>
      <c r="E40743" s="9">
        <v>1196.44529820858</v>
      </c>
      <c r="F40743">
        <v>143.31</v>
      </c>
      <c r="G40743">
        <v>71.655000000000001</v>
      </c>
      <c r="H40743">
        <v>0</v>
      </c>
      <c r="I40743">
        <v>339.75529820858901</v>
      </c>
      <c r="J40743">
        <v>3.3790141999999999</v>
      </c>
      <c r="K40743">
        <v>14</v>
      </c>
      <c r="L40743" s="9">
        <f t="shared" si="636"/>
        <v>0</v>
      </c>
      <c r="O40743" s="8">
        <v>45520</v>
      </c>
      <c r="P40743" s="7">
        <v>0.16180555555555556</v>
      </c>
    </row>
    <row r="40744" spans="1:16" x14ac:dyDescent="0.25">
      <c r="A40744" s="10">
        <v>45520.162499999999</v>
      </c>
      <c r="B40744" t="s">
        <v>14</v>
      </c>
      <c r="C40744">
        <v>72.922142857142802</v>
      </c>
      <c r="D40744">
        <v>3</v>
      </c>
      <c r="E40744" s="9">
        <v>1123.52315535144</v>
      </c>
      <c r="F40744">
        <v>216.23214285714201</v>
      </c>
      <c r="G40744">
        <v>72.077380952380906</v>
      </c>
      <c r="H40744">
        <v>0</v>
      </c>
      <c r="I40744">
        <v>339.75529820858901</v>
      </c>
      <c r="J40744">
        <v>2.0969541999999999</v>
      </c>
      <c r="K40744">
        <v>14</v>
      </c>
      <c r="L40744" s="9">
        <f t="shared" si="636"/>
        <v>0</v>
      </c>
      <c r="O40744" s="8">
        <v>45520</v>
      </c>
      <c r="P40744" s="7">
        <v>0.16250000000000001</v>
      </c>
    </row>
    <row r="40745" spans="1:16" x14ac:dyDescent="0.25">
      <c r="A40745" s="10">
        <v>45520.163194444445</v>
      </c>
      <c r="B40745" t="s">
        <v>14</v>
      </c>
      <c r="C40745">
        <v>73.286153846153795</v>
      </c>
      <c r="D40745">
        <v>4</v>
      </c>
      <c r="E40745" s="9">
        <v>1050.23700150529</v>
      </c>
      <c r="F40745">
        <v>289.51829670329602</v>
      </c>
      <c r="G40745">
        <v>72.379574175824104</v>
      </c>
      <c r="H40745">
        <v>0</v>
      </c>
      <c r="I40745">
        <v>339.75529820858901</v>
      </c>
      <c r="J40745">
        <v>0.87014420000000103</v>
      </c>
      <c r="K40745">
        <v>14</v>
      </c>
      <c r="L40745" s="9">
        <f t="shared" si="636"/>
        <v>0</v>
      </c>
      <c r="O40745" s="8">
        <v>45520</v>
      </c>
      <c r="P40745" s="7">
        <v>0.16319444444444445</v>
      </c>
    </row>
    <row r="40746" spans="1:16" x14ac:dyDescent="0.25">
      <c r="A40746" s="10">
        <v>45520.163888888892</v>
      </c>
      <c r="B40746" t="s">
        <v>14</v>
      </c>
      <c r="C40746">
        <v>72.454999999999998</v>
      </c>
      <c r="D40746">
        <v>5</v>
      </c>
      <c r="E40746" s="9">
        <v>977.78200150529096</v>
      </c>
      <c r="F40746">
        <v>361.973296703296</v>
      </c>
      <c r="G40746">
        <v>72.394659340659302</v>
      </c>
      <c r="H40746">
        <v>0</v>
      </c>
      <c r="I40746">
        <v>339.75529820858901</v>
      </c>
      <c r="J40746">
        <v>0.48856870000000102</v>
      </c>
      <c r="K40746">
        <v>14</v>
      </c>
      <c r="L40746" s="9">
        <f t="shared" si="636"/>
        <v>0</v>
      </c>
      <c r="O40746" s="8">
        <v>45520</v>
      </c>
      <c r="P40746" s="7">
        <v>0.16388888888888889</v>
      </c>
    </row>
    <row r="40747" spans="1:16" x14ac:dyDescent="0.25">
      <c r="A40747" s="10">
        <v>45520.164583333331</v>
      </c>
      <c r="B40747" t="s">
        <v>14</v>
      </c>
      <c r="C40747">
        <v>71.250500000000002</v>
      </c>
      <c r="D40747">
        <v>6</v>
      </c>
      <c r="E40747" s="9">
        <v>906.53150150529098</v>
      </c>
      <c r="F40747">
        <v>433.22379670329599</v>
      </c>
      <c r="G40747">
        <v>72.203966117216098</v>
      </c>
      <c r="H40747">
        <v>0</v>
      </c>
      <c r="I40747">
        <v>339.75529820858901</v>
      </c>
      <c r="J40747">
        <v>0.41169500000000198</v>
      </c>
      <c r="K40747">
        <v>14</v>
      </c>
      <c r="L40747" s="9">
        <f t="shared" si="636"/>
        <v>0</v>
      </c>
      <c r="O40747" s="8">
        <v>45520</v>
      </c>
      <c r="P40747" s="7">
        <v>0.16458333333333333</v>
      </c>
    </row>
    <row r="40748" spans="1:16" x14ac:dyDescent="0.25">
      <c r="A40748" s="10">
        <v>45520.165277777778</v>
      </c>
      <c r="B40748" t="s">
        <v>13</v>
      </c>
      <c r="C40748">
        <v>70.36</v>
      </c>
      <c r="D40748">
        <v>0</v>
      </c>
      <c r="E40748" s="9">
        <v>1328.69150150529</v>
      </c>
      <c r="F40748">
        <v>0</v>
      </c>
      <c r="G40748">
        <v>0</v>
      </c>
      <c r="H40748">
        <v>-11.063796703296701</v>
      </c>
      <c r="I40748">
        <v>328.69150150529202</v>
      </c>
      <c r="J40748">
        <v>-7.81813999999975E-2</v>
      </c>
      <c r="K40748">
        <v>14</v>
      </c>
      <c r="L40748" s="9">
        <f t="shared" si="636"/>
        <v>0</v>
      </c>
      <c r="O40748" s="8">
        <v>45520</v>
      </c>
      <c r="P40748" s="7">
        <v>0.16527777777777777</v>
      </c>
    </row>
    <row r="40749" spans="1:16" x14ac:dyDescent="0.25">
      <c r="A40749" s="10">
        <v>45520.165972222225</v>
      </c>
      <c r="B40749" t="s">
        <v>14</v>
      </c>
      <c r="C40749">
        <v>68.560526315789403</v>
      </c>
      <c r="D40749">
        <v>1</v>
      </c>
      <c r="E40749" s="9">
        <v>1260.1309751895001</v>
      </c>
      <c r="F40749">
        <v>68.560526315789403</v>
      </c>
      <c r="G40749">
        <v>68.560526315789403</v>
      </c>
      <c r="H40749">
        <v>0</v>
      </c>
      <c r="I40749">
        <v>328.69150150529202</v>
      </c>
      <c r="J40749">
        <v>2.3192056000000001</v>
      </c>
      <c r="K40749">
        <v>14</v>
      </c>
      <c r="L40749" s="9">
        <f t="shared" si="636"/>
        <v>0</v>
      </c>
      <c r="O40749" s="8">
        <v>45520</v>
      </c>
      <c r="P40749" s="7">
        <v>0.16597222222222222</v>
      </c>
    </row>
    <row r="40750" spans="1:16" x14ac:dyDescent="0.25">
      <c r="A40750" s="10">
        <v>45520.166666666664</v>
      </c>
      <c r="B40750" t="s">
        <v>14</v>
      </c>
      <c r="C40750">
        <v>69.113749999999996</v>
      </c>
      <c r="D40750">
        <v>2</v>
      </c>
      <c r="E40750" s="9">
        <v>1191.0172251895001</v>
      </c>
      <c r="F40750">
        <v>137.674276315789</v>
      </c>
      <c r="G40750">
        <v>68.837138157894699</v>
      </c>
      <c r="H40750">
        <v>0</v>
      </c>
      <c r="I40750">
        <v>328.69150150529202</v>
      </c>
      <c r="J40750">
        <v>2.9843130000000002</v>
      </c>
      <c r="K40750">
        <v>14</v>
      </c>
      <c r="L40750" s="9">
        <f t="shared" si="636"/>
        <v>0</v>
      </c>
      <c r="O40750" s="8">
        <v>45520</v>
      </c>
      <c r="P40750" s="7">
        <v>0.16666666666666666</v>
      </c>
    </row>
    <row r="40751" spans="1:16" x14ac:dyDescent="0.25">
      <c r="A40751" s="10">
        <v>45520.167361111111</v>
      </c>
      <c r="B40751" t="s">
        <v>14</v>
      </c>
      <c r="C40751">
        <v>69.116999999999905</v>
      </c>
      <c r="D40751">
        <v>3</v>
      </c>
      <c r="E40751" s="9">
        <v>1121.9002251894999</v>
      </c>
      <c r="F40751">
        <v>206.79127631578899</v>
      </c>
      <c r="G40751">
        <v>68.930425438596401</v>
      </c>
      <c r="H40751">
        <v>0</v>
      </c>
      <c r="I40751">
        <v>328.69150150529202</v>
      </c>
      <c r="J40751">
        <v>3.39697</v>
      </c>
      <c r="K40751">
        <v>14</v>
      </c>
      <c r="L40751" s="9">
        <f t="shared" si="636"/>
        <v>0</v>
      </c>
      <c r="O40751" s="8">
        <v>45520</v>
      </c>
      <c r="P40751" s="7">
        <v>0.1673611111111111</v>
      </c>
    </row>
    <row r="40752" spans="1:16" x14ac:dyDescent="0.25">
      <c r="A40752" s="10">
        <v>45520.168055555558</v>
      </c>
      <c r="B40752" t="s">
        <v>14</v>
      </c>
      <c r="C40752">
        <v>67.159166666666593</v>
      </c>
      <c r="D40752">
        <v>4</v>
      </c>
      <c r="E40752" s="9">
        <v>1054.7410585228299</v>
      </c>
      <c r="F40752">
        <v>273.95044298245602</v>
      </c>
      <c r="G40752">
        <v>68.487610745614006</v>
      </c>
      <c r="H40752">
        <v>0</v>
      </c>
      <c r="I40752">
        <v>328.69150150529202</v>
      </c>
      <c r="J40752">
        <v>2.7968766</v>
      </c>
      <c r="K40752">
        <v>14</v>
      </c>
      <c r="L40752" s="9">
        <f t="shared" si="636"/>
        <v>0</v>
      </c>
      <c r="O40752" s="8">
        <v>45520</v>
      </c>
      <c r="P40752" s="7">
        <v>0.16805555555555557</v>
      </c>
    </row>
    <row r="40753" spans="1:16" x14ac:dyDescent="0.25">
      <c r="A40753" s="10">
        <v>45520.168749999997</v>
      </c>
      <c r="B40753" t="s">
        <v>14</v>
      </c>
      <c r="C40753">
        <v>67.450714285714199</v>
      </c>
      <c r="D40753">
        <v>5</v>
      </c>
      <c r="E40753" s="9">
        <v>987.29034423712096</v>
      </c>
      <c r="F40753">
        <v>341.40115726816998</v>
      </c>
      <c r="G40753">
        <v>68.280231453634002</v>
      </c>
      <c r="H40753">
        <v>0</v>
      </c>
      <c r="I40753">
        <v>328.69150150529202</v>
      </c>
      <c r="J40753">
        <v>0.75341160000000096</v>
      </c>
      <c r="K40753">
        <v>14</v>
      </c>
      <c r="L40753" s="9">
        <f t="shared" si="636"/>
        <v>0</v>
      </c>
      <c r="O40753" s="8">
        <v>45520</v>
      </c>
      <c r="P40753" s="7">
        <v>0.16875000000000001</v>
      </c>
    </row>
    <row r="40754" spans="1:16" x14ac:dyDescent="0.25">
      <c r="A40754" s="10">
        <v>45520.169444444444</v>
      </c>
      <c r="B40754" t="s">
        <v>14</v>
      </c>
      <c r="C40754">
        <v>69.875454545454502</v>
      </c>
      <c r="D40754">
        <v>6</v>
      </c>
      <c r="E40754" s="9">
        <v>917.41488969166596</v>
      </c>
      <c r="F40754">
        <v>411.27661181362498</v>
      </c>
      <c r="G40754">
        <v>68.546101968937407</v>
      </c>
      <c r="H40754">
        <v>0</v>
      </c>
      <c r="I40754">
        <v>328.69150150529202</v>
      </c>
      <c r="J40754">
        <v>2.8127686000000001</v>
      </c>
      <c r="K40754">
        <v>14</v>
      </c>
      <c r="L40754" s="9">
        <f t="shared" si="636"/>
        <v>0</v>
      </c>
      <c r="O40754" s="8">
        <v>45520</v>
      </c>
      <c r="P40754" s="7">
        <v>0.16944444444444445</v>
      </c>
    </row>
    <row r="40755" spans="1:16" x14ac:dyDescent="0.25">
      <c r="A40755" s="10">
        <v>45520.170138888891</v>
      </c>
      <c r="B40755" t="s">
        <v>14</v>
      </c>
      <c r="C40755">
        <v>70.6426086956521</v>
      </c>
      <c r="D40755">
        <v>7</v>
      </c>
      <c r="E40755" s="9">
        <v>846.77228099601405</v>
      </c>
      <c r="F40755">
        <v>481.91922050927701</v>
      </c>
      <c r="G40755">
        <v>68.8456029298967</v>
      </c>
      <c r="H40755">
        <v>0</v>
      </c>
      <c r="I40755">
        <v>328.69150150529202</v>
      </c>
      <c r="J40755">
        <v>4.9801121000000004</v>
      </c>
      <c r="K40755">
        <v>14</v>
      </c>
      <c r="L40755" s="9">
        <f t="shared" si="636"/>
        <v>0</v>
      </c>
      <c r="O40755" s="8">
        <v>45520</v>
      </c>
      <c r="P40755" s="7">
        <v>0.1701388888888889</v>
      </c>
    </row>
    <row r="40756" spans="1:16" x14ac:dyDescent="0.25">
      <c r="A40756" s="10">
        <v>45520.17083333333</v>
      </c>
      <c r="B40756" t="s">
        <v>14</v>
      </c>
      <c r="C40756">
        <v>65.050714285714207</v>
      </c>
      <c r="D40756">
        <v>8</v>
      </c>
      <c r="E40756" s="9">
        <v>781.72156671029995</v>
      </c>
      <c r="F40756">
        <v>546.96993479499099</v>
      </c>
      <c r="G40756">
        <v>68.371241849373902</v>
      </c>
      <c r="H40756">
        <v>0</v>
      </c>
      <c r="I40756">
        <v>328.69150150529202</v>
      </c>
      <c r="J40756">
        <v>5.1819550000000003</v>
      </c>
      <c r="K40756">
        <v>14</v>
      </c>
      <c r="L40756" s="9">
        <f t="shared" si="636"/>
        <v>0</v>
      </c>
      <c r="O40756" s="8">
        <v>45520</v>
      </c>
      <c r="P40756" s="7">
        <v>0.17083333333333334</v>
      </c>
    </row>
    <row r="40757" spans="1:16" x14ac:dyDescent="0.25">
      <c r="A40757" s="10">
        <v>45520.171527777777</v>
      </c>
      <c r="B40757" t="s">
        <v>14</v>
      </c>
      <c r="C40757">
        <v>66.095454545454501</v>
      </c>
      <c r="D40757">
        <v>9</v>
      </c>
      <c r="E40757" s="9">
        <v>715.62611216484504</v>
      </c>
      <c r="F40757">
        <v>613.06538934044602</v>
      </c>
      <c r="G40757">
        <v>68.118376593382806</v>
      </c>
      <c r="H40757">
        <v>0</v>
      </c>
      <c r="I40757">
        <v>328.69150150529202</v>
      </c>
      <c r="J40757">
        <v>2.1008710000000002</v>
      </c>
      <c r="K40757">
        <v>14</v>
      </c>
      <c r="L40757" s="9">
        <f t="shared" si="636"/>
        <v>0</v>
      </c>
      <c r="O40757" s="8">
        <v>45520</v>
      </c>
      <c r="P40757" s="7">
        <v>0.17152777777777778</v>
      </c>
    </row>
    <row r="40758" spans="1:16" x14ac:dyDescent="0.25">
      <c r="A40758" s="10">
        <v>45520.172222222223</v>
      </c>
      <c r="B40758" t="s">
        <v>14</v>
      </c>
      <c r="C40758">
        <v>59.698749999999997</v>
      </c>
      <c r="D40758">
        <v>10</v>
      </c>
      <c r="E40758" s="9">
        <v>655.92736216484502</v>
      </c>
      <c r="F40758">
        <v>672.76413934044604</v>
      </c>
      <c r="G40758">
        <v>67.276413934044598</v>
      </c>
      <c r="H40758">
        <v>0</v>
      </c>
      <c r="I40758">
        <v>328.69150150529202</v>
      </c>
      <c r="J40758">
        <v>0.48656189999999899</v>
      </c>
      <c r="K40758">
        <v>14</v>
      </c>
      <c r="L40758" s="9">
        <f t="shared" si="636"/>
        <v>0</v>
      </c>
      <c r="O40758" s="8">
        <v>45520</v>
      </c>
      <c r="P40758" s="7">
        <v>0.17222222222222222</v>
      </c>
    </row>
    <row r="40759" spans="1:16" x14ac:dyDescent="0.25">
      <c r="A40759" s="10">
        <v>45520.17291666667</v>
      </c>
      <c r="B40759" t="s">
        <v>14</v>
      </c>
      <c r="C40759">
        <v>62.001666666666601</v>
      </c>
      <c r="D40759">
        <v>11</v>
      </c>
      <c r="E40759" s="9">
        <v>593.92569549817802</v>
      </c>
      <c r="F40759">
        <v>734.76580600711202</v>
      </c>
      <c r="G40759">
        <v>66.796891455191997</v>
      </c>
      <c r="H40759">
        <v>0</v>
      </c>
      <c r="I40759">
        <v>328.69150150529202</v>
      </c>
      <c r="J40759">
        <v>2.8022400000000398E-2</v>
      </c>
      <c r="K40759">
        <v>14</v>
      </c>
      <c r="L40759" s="9">
        <f t="shared" si="636"/>
        <v>0</v>
      </c>
      <c r="O40759" s="8">
        <v>45520</v>
      </c>
      <c r="P40759" s="7">
        <v>0.17291666666666666</v>
      </c>
    </row>
    <row r="40760" spans="1:16" x14ac:dyDescent="0.25">
      <c r="A40760" s="10">
        <v>45520.173611111109</v>
      </c>
      <c r="B40760" t="s">
        <v>14</v>
      </c>
      <c r="C40760">
        <v>62.447499999999998</v>
      </c>
      <c r="D40760">
        <v>12</v>
      </c>
      <c r="E40760" s="9">
        <v>531.47819549817802</v>
      </c>
      <c r="F40760">
        <v>797.21330600711201</v>
      </c>
      <c r="G40760">
        <v>66.434442167259306</v>
      </c>
      <c r="H40760">
        <v>0</v>
      </c>
      <c r="I40760">
        <v>328.69150150529202</v>
      </c>
      <c r="J40760">
        <v>0.231403999999999</v>
      </c>
      <c r="K40760">
        <v>14</v>
      </c>
      <c r="L40760" s="9">
        <f t="shared" si="636"/>
        <v>0</v>
      </c>
      <c r="O40760" s="8">
        <v>45520</v>
      </c>
      <c r="P40760" s="7">
        <v>0.1736111111111111</v>
      </c>
    </row>
    <row r="40761" spans="1:16" x14ac:dyDescent="0.25">
      <c r="A40761" s="10">
        <v>45520.174305555556</v>
      </c>
      <c r="B40761" t="s">
        <v>13</v>
      </c>
      <c r="C40761">
        <v>62.561333333333302</v>
      </c>
      <c r="D40761">
        <v>0</v>
      </c>
      <c r="E40761" s="9">
        <v>1282.2141954981701</v>
      </c>
      <c r="F40761">
        <v>0</v>
      </c>
      <c r="G40761">
        <v>0</v>
      </c>
      <c r="H40761">
        <v>-46.477306007112702</v>
      </c>
      <c r="I40761">
        <v>282.21419549817898</v>
      </c>
      <c r="J40761">
        <v>-0.48114470000000198</v>
      </c>
      <c r="K40761">
        <v>14</v>
      </c>
      <c r="L40761" s="9">
        <f t="shared" si="636"/>
        <v>0</v>
      </c>
      <c r="O40761" s="8">
        <v>45520</v>
      </c>
      <c r="P40761" s="7">
        <v>0.17430555555555555</v>
      </c>
    </row>
    <row r="40762" spans="1:16" x14ac:dyDescent="0.25">
      <c r="A40762" s="10">
        <v>45520.175000000003</v>
      </c>
      <c r="B40762" t="s">
        <v>12</v>
      </c>
      <c r="C40762">
        <v>61.695</v>
      </c>
      <c r="D40762">
        <v>-1</v>
      </c>
      <c r="E40762" s="9">
        <v>1343.90919549817</v>
      </c>
      <c r="F40762">
        <v>-61.695</v>
      </c>
      <c r="G40762">
        <v>61.695</v>
      </c>
      <c r="H40762">
        <v>0</v>
      </c>
      <c r="I40762">
        <v>282.21419549817898</v>
      </c>
      <c r="J40762">
        <v>-0.64576679999999997</v>
      </c>
      <c r="K40762">
        <v>14</v>
      </c>
      <c r="L40762" s="9">
        <f t="shared" si="636"/>
        <v>0</v>
      </c>
      <c r="O40762" s="8">
        <v>45520</v>
      </c>
      <c r="P40762" s="7">
        <v>0.17499999999999999</v>
      </c>
    </row>
    <row r="40763" spans="1:16" x14ac:dyDescent="0.25">
      <c r="A40763" s="10">
        <v>45520.175694444442</v>
      </c>
      <c r="B40763" t="s">
        <v>12</v>
      </c>
      <c r="C40763">
        <v>63.036000000000001</v>
      </c>
      <c r="D40763">
        <v>-2</v>
      </c>
      <c r="E40763" s="9">
        <v>1406.9451954981701</v>
      </c>
      <c r="F40763">
        <v>-124.73099999999999</v>
      </c>
      <c r="G40763">
        <v>62.365499999999997</v>
      </c>
      <c r="H40763">
        <v>0</v>
      </c>
      <c r="I40763">
        <v>282.21419549817898</v>
      </c>
      <c r="J40763">
        <v>-2.8152701000000002</v>
      </c>
      <c r="K40763">
        <v>14</v>
      </c>
      <c r="L40763" s="9">
        <f t="shared" si="636"/>
        <v>0</v>
      </c>
      <c r="O40763" s="8">
        <v>45520</v>
      </c>
      <c r="P40763" s="7">
        <v>0.17569444444444443</v>
      </c>
    </row>
    <row r="40764" spans="1:16" x14ac:dyDescent="0.25">
      <c r="A40764" s="10">
        <v>45520.176388888889</v>
      </c>
      <c r="B40764" t="s">
        <v>12</v>
      </c>
      <c r="C40764">
        <v>63.085000000000001</v>
      </c>
      <c r="D40764">
        <v>-3</v>
      </c>
      <c r="E40764" s="9">
        <v>1470.0301954981701</v>
      </c>
      <c r="F40764">
        <v>-187.816</v>
      </c>
      <c r="G40764">
        <v>62.605333333333299</v>
      </c>
      <c r="H40764">
        <v>0</v>
      </c>
      <c r="I40764">
        <v>282.21419549817898</v>
      </c>
      <c r="J40764">
        <v>-3.2139218000000001</v>
      </c>
      <c r="K40764">
        <v>14</v>
      </c>
      <c r="L40764" s="9">
        <f t="shared" si="636"/>
        <v>0</v>
      </c>
      <c r="O40764" s="8">
        <v>45520</v>
      </c>
      <c r="P40764" s="7">
        <v>0.1763888888888889</v>
      </c>
    </row>
    <row r="40765" spans="1:16" x14ac:dyDescent="0.25">
      <c r="A40765" s="10">
        <v>45520.177083333336</v>
      </c>
      <c r="B40765" t="s">
        <v>12</v>
      </c>
      <c r="C40765">
        <v>63.345555555555499</v>
      </c>
      <c r="D40765">
        <v>-4</v>
      </c>
      <c r="E40765" s="9">
        <v>1533.37575105373</v>
      </c>
      <c r="F40765">
        <v>-251.161555555555</v>
      </c>
      <c r="G40765">
        <v>62.790388888888799</v>
      </c>
      <c r="H40765">
        <v>0</v>
      </c>
      <c r="I40765">
        <v>282.21419549817898</v>
      </c>
      <c r="J40765">
        <v>-2.8055648999999998</v>
      </c>
      <c r="K40765">
        <v>14</v>
      </c>
      <c r="L40765" s="9">
        <f t="shared" si="636"/>
        <v>0</v>
      </c>
      <c r="O40765" s="8">
        <v>45520</v>
      </c>
      <c r="P40765" s="7">
        <v>0.17708333333333334</v>
      </c>
    </row>
    <row r="40766" spans="1:16" x14ac:dyDescent="0.25">
      <c r="A40766" s="10">
        <v>45520.177777777775</v>
      </c>
      <c r="B40766" t="s">
        <v>12</v>
      </c>
      <c r="C40766">
        <v>63.06</v>
      </c>
      <c r="D40766">
        <v>-5</v>
      </c>
      <c r="E40766" s="9">
        <v>1596.43575105373</v>
      </c>
      <c r="F40766">
        <v>-314.22155555555503</v>
      </c>
      <c r="G40766">
        <v>62.844311111111097</v>
      </c>
      <c r="H40766">
        <v>0</v>
      </c>
      <c r="I40766">
        <v>282.21419549817898</v>
      </c>
      <c r="J40766">
        <v>-2.4801332999999999</v>
      </c>
      <c r="K40766">
        <v>14</v>
      </c>
      <c r="L40766" s="9">
        <f t="shared" si="636"/>
        <v>0</v>
      </c>
      <c r="O40766" s="8">
        <v>45520</v>
      </c>
      <c r="P40766" s="7">
        <v>0.17777777777777778</v>
      </c>
    </row>
    <row r="40767" spans="1:16" x14ac:dyDescent="0.25">
      <c r="A40767" s="10">
        <v>45520.178472222222</v>
      </c>
      <c r="B40767" t="s">
        <v>12</v>
      </c>
      <c r="C40767">
        <v>63.031428571428499</v>
      </c>
      <c r="D40767">
        <v>-6</v>
      </c>
      <c r="E40767" s="9">
        <v>1659.46717962516</v>
      </c>
      <c r="F40767">
        <v>-377.25298412698402</v>
      </c>
      <c r="G40767">
        <v>62.875497354497298</v>
      </c>
      <c r="H40767">
        <v>0</v>
      </c>
      <c r="I40767">
        <v>282.21419549817898</v>
      </c>
      <c r="J40767">
        <v>-1.6431393000000001</v>
      </c>
      <c r="K40767">
        <v>14</v>
      </c>
      <c r="L40767" s="9">
        <f t="shared" si="636"/>
        <v>0</v>
      </c>
      <c r="O40767" s="8">
        <v>45520</v>
      </c>
      <c r="P40767" s="7">
        <v>0.17847222222222223</v>
      </c>
    </row>
    <row r="40768" spans="1:16" x14ac:dyDescent="0.25">
      <c r="A40768" s="10">
        <v>45520.179166666669</v>
      </c>
      <c r="B40768" t="s">
        <v>13</v>
      </c>
      <c r="C40768">
        <v>62.886666666666599</v>
      </c>
      <c r="D40768">
        <v>0</v>
      </c>
      <c r="E40768" s="9">
        <v>1282.1471796251601</v>
      </c>
      <c r="F40768">
        <v>0</v>
      </c>
      <c r="G40768">
        <v>0</v>
      </c>
      <c r="H40768">
        <v>-6.7015873015805E-2</v>
      </c>
      <c r="I40768">
        <v>282.14717962516397</v>
      </c>
      <c r="J40768">
        <v>0.38693090000000002</v>
      </c>
      <c r="K40768">
        <v>14</v>
      </c>
      <c r="L40768" s="9">
        <f t="shared" si="636"/>
        <v>0</v>
      </c>
      <c r="O40768" s="8">
        <v>45520</v>
      </c>
      <c r="P40768" s="7">
        <v>0.17916666666666667</v>
      </c>
    </row>
    <row r="40769" spans="1:16" x14ac:dyDescent="0.25">
      <c r="A40769" s="10">
        <v>45520.179861111108</v>
      </c>
      <c r="B40769" t="s">
        <v>14</v>
      </c>
      <c r="C40769">
        <v>64.487272727272696</v>
      </c>
      <c r="D40769">
        <v>1</v>
      </c>
      <c r="E40769" s="9">
        <v>1217.6599068978901</v>
      </c>
      <c r="F40769">
        <v>64.487272727272696</v>
      </c>
      <c r="G40769">
        <v>64.487272727272696</v>
      </c>
      <c r="H40769">
        <v>0</v>
      </c>
      <c r="I40769">
        <v>282.14717962516397</v>
      </c>
      <c r="J40769">
        <v>1.91863399999999</v>
      </c>
      <c r="K40769">
        <v>14</v>
      </c>
      <c r="L40769" s="9">
        <f t="shared" si="636"/>
        <v>0</v>
      </c>
      <c r="O40769" s="8">
        <v>45520</v>
      </c>
      <c r="P40769" s="7">
        <v>0.17986111111111111</v>
      </c>
    </row>
    <row r="40770" spans="1:16" x14ac:dyDescent="0.25">
      <c r="A40770" s="10">
        <v>45520.180555555555</v>
      </c>
      <c r="B40770" t="s">
        <v>13</v>
      </c>
      <c r="C40770">
        <v>64.951025641025595</v>
      </c>
      <c r="D40770">
        <v>0</v>
      </c>
      <c r="E40770" s="9">
        <v>1282.61093253891</v>
      </c>
      <c r="F40770">
        <v>0</v>
      </c>
      <c r="G40770">
        <v>0</v>
      </c>
      <c r="H40770">
        <v>0.46375291375292699</v>
      </c>
      <c r="I40770">
        <v>282.61093253891602</v>
      </c>
      <c r="J40770">
        <v>-4.1251179999999898</v>
      </c>
      <c r="K40770">
        <v>14</v>
      </c>
      <c r="L40770" s="9">
        <f t="shared" si="636"/>
        <v>0</v>
      </c>
      <c r="O40770" s="8">
        <v>45520</v>
      </c>
      <c r="P40770" s="7">
        <v>0.18055555555555555</v>
      </c>
    </row>
    <row r="40771" spans="1:16" x14ac:dyDescent="0.25">
      <c r="A40771" s="10">
        <v>45520.181250000001</v>
      </c>
      <c r="B40771" t="s">
        <v>12</v>
      </c>
      <c r="C40771">
        <v>63.884</v>
      </c>
      <c r="D40771">
        <v>-1</v>
      </c>
      <c r="E40771" s="9">
        <v>1346.49493253891</v>
      </c>
      <c r="F40771">
        <v>-63.884</v>
      </c>
      <c r="G40771">
        <v>63.884</v>
      </c>
      <c r="H40771">
        <v>0</v>
      </c>
      <c r="I40771">
        <v>282.61093253891602</v>
      </c>
      <c r="J40771">
        <v>-3.12753399999999</v>
      </c>
      <c r="K40771">
        <v>14</v>
      </c>
      <c r="L40771" s="9">
        <f t="shared" ref="L40771:L40834" si="637">IF(DAY(O40771 &lt;&gt; O40772), 1, 0)</f>
        <v>0</v>
      </c>
      <c r="O40771" s="8">
        <v>45520</v>
      </c>
      <c r="P40771" s="7">
        <v>0.18124999999999999</v>
      </c>
    </row>
    <row r="40772" spans="1:16" x14ac:dyDescent="0.25">
      <c r="A40772" s="10">
        <v>45520.181944444441</v>
      </c>
      <c r="B40772" t="s">
        <v>12</v>
      </c>
      <c r="C40772">
        <v>64.53</v>
      </c>
      <c r="D40772">
        <v>-2</v>
      </c>
      <c r="E40772" s="9">
        <v>1411.02493253891</v>
      </c>
      <c r="F40772">
        <v>-128.41399999999999</v>
      </c>
      <c r="G40772">
        <v>64.206999999999994</v>
      </c>
      <c r="H40772">
        <v>0</v>
      </c>
      <c r="I40772">
        <v>282.61093253891602</v>
      </c>
      <c r="J40772">
        <v>-3.7837434999999999</v>
      </c>
      <c r="K40772">
        <v>14</v>
      </c>
      <c r="L40772" s="9">
        <f t="shared" si="637"/>
        <v>0</v>
      </c>
      <c r="O40772" s="8">
        <v>45520</v>
      </c>
      <c r="P40772" s="7">
        <v>0.18194444444444444</v>
      </c>
    </row>
    <row r="40773" spans="1:16" x14ac:dyDescent="0.25">
      <c r="A40773" s="10">
        <v>45520.182638888888</v>
      </c>
      <c r="B40773" t="s">
        <v>12</v>
      </c>
      <c r="C40773">
        <v>64.636666666666599</v>
      </c>
      <c r="D40773">
        <v>-3</v>
      </c>
      <c r="E40773" s="9">
        <v>1475.6615992055799</v>
      </c>
      <c r="F40773">
        <v>-193.05066666666599</v>
      </c>
      <c r="G40773">
        <v>64.3502222222222</v>
      </c>
      <c r="H40773">
        <v>0</v>
      </c>
      <c r="I40773">
        <v>282.61093253891602</v>
      </c>
      <c r="J40773">
        <v>-1.4939007</v>
      </c>
      <c r="K40773">
        <v>14</v>
      </c>
      <c r="L40773" s="9">
        <f t="shared" si="637"/>
        <v>0</v>
      </c>
      <c r="O40773" s="8">
        <v>45520</v>
      </c>
      <c r="P40773" s="7">
        <v>0.18263888888888888</v>
      </c>
    </row>
    <row r="40774" spans="1:16" x14ac:dyDescent="0.25">
      <c r="A40774" s="10">
        <v>45520.183333333334</v>
      </c>
      <c r="B40774" t="s">
        <v>12</v>
      </c>
      <c r="C40774">
        <v>63.59</v>
      </c>
      <c r="D40774">
        <v>-4</v>
      </c>
      <c r="E40774" s="9">
        <v>1539.2515992055801</v>
      </c>
      <c r="F40774">
        <v>-256.64066666666599</v>
      </c>
      <c r="G40774">
        <v>64.160166666666598</v>
      </c>
      <c r="H40774">
        <v>0</v>
      </c>
      <c r="I40774">
        <v>282.61093253891602</v>
      </c>
      <c r="J40774">
        <v>-1.8722749999999999</v>
      </c>
      <c r="K40774">
        <v>14</v>
      </c>
      <c r="L40774" s="9">
        <f t="shared" si="637"/>
        <v>0</v>
      </c>
      <c r="O40774" s="8">
        <v>45520</v>
      </c>
      <c r="P40774" s="7">
        <v>0.18333333333333332</v>
      </c>
    </row>
    <row r="40775" spans="1:16" x14ac:dyDescent="0.25">
      <c r="A40775" s="10">
        <v>45520.184027777781</v>
      </c>
      <c r="B40775" t="s">
        <v>12</v>
      </c>
      <c r="C40775">
        <v>63.195555555555501</v>
      </c>
      <c r="D40775">
        <v>-5</v>
      </c>
      <c r="E40775" s="9">
        <v>1602.4471547611299</v>
      </c>
      <c r="F40775">
        <v>-319.83622222222198</v>
      </c>
      <c r="G40775">
        <v>63.967244444444397</v>
      </c>
      <c r="H40775">
        <v>0</v>
      </c>
      <c r="I40775">
        <v>282.61093253891602</v>
      </c>
      <c r="J40775">
        <v>-0.99753700000000101</v>
      </c>
      <c r="K40775">
        <v>14</v>
      </c>
      <c r="L40775" s="9">
        <f t="shared" si="637"/>
        <v>0</v>
      </c>
      <c r="O40775" s="8">
        <v>45520</v>
      </c>
      <c r="P40775" s="7">
        <v>0.18402777777777779</v>
      </c>
    </row>
    <row r="40776" spans="1:16" x14ac:dyDescent="0.25">
      <c r="A40776" s="10">
        <v>45520.185416666667</v>
      </c>
      <c r="B40776" t="s">
        <v>12</v>
      </c>
      <c r="C40776">
        <v>64.239999999999995</v>
      </c>
      <c r="D40776">
        <v>-6</v>
      </c>
      <c r="E40776" s="9">
        <v>1666.6871547611299</v>
      </c>
      <c r="F40776">
        <v>-384.07622222222199</v>
      </c>
      <c r="G40776">
        <v>64.012703703703707</v>
      </c>
      <c r="H40776">
        <v>0</v>
      </c>
      <c r="I40776">
        <v>282.61093253891602</v>
      </c>
      <c r="J40776">
        <v>-0.62330650000000198</v>
      </c>
      <c r="K40776">
        <v>14</v>
      </c>
      <c r="L40776" s="9">
        <f t="shared" si="637"/>
        <v>0</v>
      </c>
      <c r="O40776" s="8">
        <v>45520</v>
      </c>
      <c r="P40776" s="7">
        <v>0.18541666666666667</v>
      </c>
    </row>
    <row r="40777" spans="1:16" x14ac:dyDescent="0.25">
      <c r="A40777" s="10">
        <v>45520.186111111114</v>
      </c>
      <c r="B40777" t="s">
        <v>13</v>
      </c>
      <c r="C40777">
        <v>63.488421052631502</v>
      </c>
      <c r="D40777">
        <v>0</v>
      </c>
      <c r="E40777" s="9">
        <v>1285.7566284453401</v>
      </c>
      <c r="F40777">
        <v>0</v>
      </c>
      <c r="G40777">
        <v>0</v>
      </c>
      <c r="H40777">
        <v>3.1456959064326999</v>
      </c>
      <c r="I40777">
        <v>285.75662844534901</v>
      </c>
      <c r="J40777">
        <v>1.8046789999999899</v>
      </c>
      <c r="K40777">
        <v>14</v>
      </c>
      <c r="L40777" s="9">
        <f t="shared" si="637"/>
        <v>0</v>
      </c>
      <c r="O40777" s="8">
        <v>45520</v>
      </c>
      <c r="P40777" s="7">
        <v>0.18611111111111112</v>
      </c>
    </row>
    <row r="40778" spans="1:16" x14ac:dyDescent="0.25">
      <c r="A40778" s="10">
        <v>45520.186805555553</v>
      </c>
      <c r="B40778" t="s">
        <v>14</v>
      </c>
      <c r="C40778">
        <v>57.45</v>
      </c>
      <c r="D40778">
        <v>1</v>
      </c>
      <c r="E40778" s="9">
        <v>1228.30662844534</v>
      </c>
      <c r="F40778">
        <v>57.45</v>
      </c>
      <c r="G40778">
        <v>57.45</v>
      </c>
      <c r="H40778">
        <v>0</v>
      </c>
      <c r="I40778">
        <v>285.75662844534901</v>
      </c>
      <c r="J40778">
        <v>0.95711029999999497</v>
      </c>
      <c r="K40778">
        <v>14</v>
      </c>
      <c r="L40778" s="9">
        <f t="shared" si="637"/>
        <v>0</v>
      </c>
      <c r="O40778" s="8">
        <v>45520</v>
      </c>
      <c r="P40778" s="7">
        <v>0.18680555555555556</v>
      </c>
    </row>
    <row r="40779" spans="1:16" x14ac:dyDescent="0.25">
      <c r="A40779" s="10">
        <v>45520.1875</v>
      </c>
      <c r="B40779" t="s">
        <v>13</v>
      </c>
      <c r="C40779">
        <v>60.09</v>
      </c>
      <c r="D40779">
        <v>0</v>
      </c>
      <c r="E40779" s="9">
        <v>1288.39662844534</v>
      </c>
      <c r="F40779">
        <v>0</v>
      </c>
      <c r="G40779">
        <v>0</v>
      </c>
      <c r="H40779">
        <v>2.64</v>
      </c>
      <c r="I40779">
        <v>288.39662844534899</v>
      </c>
      <c r="J40779">
        <v>-3.3318219</v>
      </c>
      <c r="K40779">
        <v>14</v>
      </c>
      <c r="L40779" s="9">
        <f t="shared" si="637"/>
        <v>0</v>
      </c>
      <c r="O40779" s="8">
        <v>45520</v>
      </c>
      <c r="P40779" s="7">
        <v>0.1875</v>
      </c>
    </row>
    <row r="40780" spans="1:16" x14ac:dyDescent="0.25">
      <c r="A40780" s="10">
        <v>45520.188194444447</v>
      </c>
      <c r="B40780" t="s">
        <v>12</v>
      </c>
      <c r="C40780">
        <v>64.354444444444397</v>
      </c>
      <c r="D40780">
        <v>-1</v>
      </c>
      <c r="E40780" s="9">
        <v>1352.7510728897901</v>
      </c>
      <c r="F40780">
        <v>-64.354444444444397</v>
      </c>
      <c r="G40780">
        <v>64.354444444444397</v>
      </c>
      <c r="H40780">
        <v>0</v>
      </c>
      <c r="I40780">
        <v>288.39662844534899</v>
      </c>
      <c r="J40780">
        <v>-1.5796219</v>
      </c>
      <c r="K40780">
        <v>14</v>
      </c>
      <c r="L40780" s="9">
        <f t="shared" si="637"/>
        <v>0</v>
      </c>
      <c r="O40780" s="8">
        <v>45520</v>
      </c>
      <c r="P40780" s="7">
        <v>0.18819444444444444</v>
      </c>
    </row>
    <row r="40781" spans="1:16" x14ac:dyDescent="0.25">
      <c r="A40781" s="10">
        <v>45520.188888888886</v>
      </c>
      <c r="B40781" t="s">
        <v>12</v>
      </c>
      <c r="C40781">
        <v>64.340769230769197</v>
      </c>
      <c r="D40781">
        <v>-2</v>
      </c>
      <c r="E40781" s="9">
        <v>1417.0918421205599</v>
      </c>
      <c r="F40781">
        <v>-128.69521367521301</v>
      </c>
      <c r="G40781">
        <v>64.347606837606804</v>
      </c>
      <c r="H40781">
        <v>0</v>
      </c>
      <c r="I40781">
        <v>288.39662844534899</v>
      </c>
      <c r="J40781">
        <v>-2.9828918</v>
      </c>
      <c r="K40781">
        <v>14</v>
      </c>
      <c r="L40781" s="9">
        <f t="shared" si="637"/>
        <v>0</v>
      </c>
      <c r="O40781" s="8">
        <v>45520</v>
      </c>
      <c r="P40781" s="7">
        <v>0.18888888888888888</v>
      </c>
    </row>
    <row r="40782" spans="1:16" x14ac:dyDescent="0.25">
      <c r="A40782" s="10">
        <v>45520.189583333333</v>
      </c>
      <c r="B40782" t="s">
        <v>12</v>
      </c>
      <c r="C40782">
        <v>62.731538461538399</v>
      </c>
      <c r="D40782">
        <v>-3</v>
      </c>
      <c r="E40782" s="9">
        <v>1479.8233805821001</v>
      </c>
      <c r="F40782">
        <v>-191.42675213675199</v>
      </c>
      <c r="G40782">
        <v>63.8089173789173</v>
      </c>
      <c r="H40782">
        <v>0</v>
      </c>
      <c r="I40782">
        <v>288.39662844534899</v>
      </c>
      <c r="J40782">
        <v>-5.4386143999999996</v>
      </c>
      <c r="K40782">
        <v>14</v>
      </c>
      <c r="L40782" s="9">
        <f t="shared" si="637"/>
        <v>0</v>
      </c>
      <c r="O40782" s="8">
        <v>45520</v>
      </c>
      <c r="P40782" s="7">
        <v>0.18958333333333333</v>
      </c>
    </row>
    <row r="40783" spans="1:16" x14ac:dyDescent="0.25">
      <c r="A40783" s="10">
        <v>45520.19027777778</v>
      </c>
      <c r="B40783" t="s">
        <v>12</v>
      </c>
      <c r="C40783">
        <v>67.908666666666605</v>
      </c>
      <c r="D40783">
        <v>-4</v>
      </c>
      <c r="E40783" s="9">
        <v>1547.73204724876</v>
      </c>
      <c r="F40783">
        <v>-259.33541880341801</v>
      </c>
      <c r="G40783">
        <v>64.833854700854701</v>
      </c>
      <c r="H40783">
        <v>0</v>
      </c>
      <c r="I40783">
        <v>288.39662844534899</v>
      </c>
      <c r="J40783">
        <v>-1.7358264000000001</v>
      </c>
      <c r="K40783">
        <v>14</v>
      </c>
      <c r="L40783" s="9">
        <f t="shared" si="637"/>
        <v>0</v>
      </c>
      <c r="O40783" s="8">
        <v>45520</v>
      </c>
      <c r="P40783" s="7">
        <v>0.19027777777777777</v>
      </c>
    </row>
    <row r="40784" spans="1:16" x14ac:dyDescent="0.25">
      <c r="A40784" s="10">
        <v>45520.190972222219</v>
      </c>
      <c r="B40784" t="s">
        <v>12</v>
      </c>
      <c r="C40784">
        <v>70.649090909090901</v>
      </c>
      <c r="D40784">
        <v>-5</v>
      </c>
      <c r="E40784" s="9">
        <v>1618.38113815785</v>
      </c>
      <c r="F40784">
        <v>-329.98450971250901</v>
      </c>
      <c r="G40784">
        <v>65.996901942501907</v>
      </c>
      <c r="H40784">
        <v>0</v>
      </c>
      <c r="I40784">
        <v>288.39662844534899</v>
      </c>
      <c r="J40784">
        <v>-0.72029140000000302</v>
      </c>
      <c r="K40784">
        <v>14</v>
      </c>
      <c r="L40784" s="9">
        <f t="shared" si="637"/>
        <v>0</v>
      </c>
      <c r="O40784" s="8">
        <v>45520</v>
      </c>
      <c r="P40784" s="7">
        <v>0.19097222222222221</v>
      </c>
    </row>
    <row r="40785" spans="1:16" x14ac:dyDescent="0.25">
      <c r="A40785" s="10">
        <v>45520.191666666666</v>
      </c>
      <c r="B40785" t="s">
        <v>12</v>
      </c>
      <c r="C40785">
        <v>68.851666666666603</v>
      </c>
      <c r="D40785">
        <v>-6</v>
      </c>
      <c r="E40785" s="9">
        <v>1687.2328048245199</v>
      </c>
      <c r="F40785">
        <v>-398.83617637917598</v>
      </c>
      <c r="G40785">
        <v>66.472696063195997</v>
      </c>
      <c r="H40785">
        <v>0</v>
      </c>
      <c r="I40785">
        <v>288.39662844534899</v>
      </c>
      <c r="J40785">
        <v>-1.7681788000000001</v>
      </c>
      <c r="K40785">
        <v>14</v>
      </c>
      <c r="L40785" s="9">
        <f t="shared" si="637"/>
        <v>0</v>
      </c>
      <c r="O40785" s="8">
        <v>45520</v>
      </c>
      <c r="P40785" s="7">
        <v>0.19166666666666668</v>
      </c>
    </row>
    <row r="40786" spans="1:16" x14ac:dyDescent="0.25">
      <c r="A40786" s="10">
        <v>45520.192361111112</v>
      </c>
      <c r="B40786" t="s">
        <v>12</v>
      </c>
      <c r="C40786">
        <v>69.136363636363598</v>
      </c>
      <c r="D40786">
        <v>-7</v>
      </c>
      <c r="E40786" s="9">
        <v>1756.36916846088</v>
      </c>
      <c r="F40786">
        <v>-467.97254001554001</v>
      </c>
      <c r="G40786">
        <v>66.853220002219999</v>
      </c>
      <c r="H40786">
        <v>0</v>
      </c>
      <c r="I40786">
        <v>288.39662844534899</v>
      </c>
      <c r="J40786">
        <v>-2.9448946999999999</v>
      </c>
      <c r="K40786">
        <v>14</v>
      </c>
      <c r="L40786" s="9">
        <f t="shared" si="637"/>
        <v>0</v>
      </c>
      <c r="O40786" s="8">
        <v>45520</v>
      </c>
      <c r="P40786" s="7">
        <v>0.19236111111111112</v>
      </c>
    </row>
    <row r="40787" spans="1:16" x14ac:dyDescent="0.25">
      <c r="A40787" s="10">
        <v>45520.193055555559</v>
      </c>
      <c r="B40787" t="s">
        <v>12</v>
      </c>
      <c r="C40787">
        <v>68.553333333333299</v>
      </c>
      <c r="D40787">
        <v>-8</v>
      </c>
      <c r="E40787" s="9">
        <v>1824.9225017942199</v>
      </c>
      <c r="F40787">
        <v>-536.52587334887301</v>
      </c>
      <c r="G40787">
        <v>67.065734168609097</v>
      </c>
      <c r="H40787">
        <v>0</v>
      </c>
      <c r="I40787">
        <v>288.39662844534899</v>
      </c>
      <c r="J40787">
        <v>-3.3691862000000001</v>
      </c>
      <c r="K40787">
        <v>14</v>
      </c>
      <c r="L40787" s="9">
        <f t="shared" si="637"/>
        <v>0</v>
      </c>
      <c r="O40787" s="8">
        <v>45520</v>
      </c>
      <c r="P40787" s="7">
        <v>0.19305555555555556</v>
      </c>
    </row>
    <row r="40788" spans="1:16" x14ac:dyDescent="0.25">
      <c r="A40788" s="10">
        <v>45520.193749999999</v>
      </c>
      <c r="B40788" t="s">
        <v>12</v>
      </c>
      <c r="C40788">
        <v>68.648181818181797</v>
      </c>
      <c r="D40788">
        <v>-9</v>
      </c>
      <c r="E40788" s="9">
        <v>1893.5706836124</v>
      </c>
      <c r="F40788">
        <v>-605.17405516705503</v>
      </c>
      <c r="G40788">
        <v>67.241561685228305</v>
      </c>
      <c r="H40788">
        <v>0</v>
      </c>
      <c r="I40788">
        <v>288.39662844534899</v>
      </c>
      <c r="J40788">
        <v>-3.8000832</v>
      </c>
      <c r="K40788">
        <v>14</v>
      </c>
      <c r="L40788" s="9">
        <f t="shared" si="637"/>
        <v>0</v>
      </c>
      <c r="O40788" s="8">
        <v>45520</v>
      </c>
      <c r="P40788" s="7">
        <v>0.19375000000000001</v>
      </c>
    </row>
    <row r="40789" spans="1:16" x14ac:dyDescent="0.25">
      <c r="A40789" s="10">
        <v>45520.194444444445</v>
      </c>
      <c r="B40789" t="s">
        <v>12</v>
      </c>
      <c r="C40789">
        <v>68.795333333333303</v>
      </c>
      <c r="D40789">
        <v>-10</v>
      </c>
      <c r="E40789" s="9">
        <v>1962.3660169457301</v>
      </c>
      <c r="F40789">
        <v>-673.96938850038805</v>
      </c>
      <c r="G40789">
        <v>67.396938850038794</v>
      </c>
      <c r="H40789">
        <v>0</v>
      </c>
      <c r="I40789">
        <v>288.39662844534899</v>
      </c>
      <c r="J40789">
        <v>-2.4781860259999999</v>
      </c>
      <c r="K40789">
        <v>14</v>
      </c>
      <c r="L40789" s="9">
        <f t="shared" si="637"/>
        <v>0</v>
      </c>
      <c r="O40789" s="8">
        <v>45520</v>
      </c>
      <c r="P40789" s="7">
        <v>0.19444444444444445</v>
      </c>
    </row>
    <row r="40790" spans="1:16" x14ac:dyDescent="0.25">
      <c r="A40790" s="10">
        <v>45520.195138888892</v>
      </c>
      <c r="B40790" t="s">
        <v>13</v>
      </c>
      <c r="C40790">
        <v>69.943749999999994</v>
      </c>
      <c r="D40790">
        <v>0</v>
      </c>
      <c r="E40790" s="9">
        <v>1262.9285169457301</v>
      </c>
      <c r="F40790">
        <v>0</v>
      </c>
      <c r="G40790">
        <v>0</v>
      </c>
      <c r="H40790">
        <v>-25.468111499611599</v>
      </c>
      <c r="I40790">
        <v>262.92851694573801</v>
      </c>
      <c r="J40790">
        <v>0.38614947399999999</v>
      </c>
      <c r="K40790">
        <v>14</v>
      </c>
      <c r="L40790" s="9">
        <f t="shared" si="637"/>
        <v>0</v>
      </c>
      <c r="O40790" s="8">
        <v>45520</v>
      </c>
      <c r="P40790" s="7">
        <v>0.19513888888888889</v>
      </c>
    </row>
    <row r="40791" spans="1:16" x14ac:dyDescent="0.25">
      <c r="A40791" s="10">
        <v>45520.195833333331</v>
      </c>
      <c r="B40791" t="s">
        <v>12</v>
      </c>
      <c r="C40791">
        <v>71.380588235294098</v>
      </c>
      <c r="D40791">
        <v>-1</v>
      </c>
      <c r="E40791" s="9">
        <v>1334.30910518103</v>
      </c>
      <c r="F40791">
        <v>-71.380588235294098</v>
      </c>
      <c r="G40791">
        <v>71.380588235294098</v>
      </c>
      <c r="H40791">
        <v>0</v>
      </c>
      <c r="I40791">
        <v>262.92851694573801</v>
      </c>
      <c r="J40791">
        <v>-2.3439912259999902</v>
      </c>
      <c r="K40791">
        <v>14</v>
      </c>
      <c r="L40791" s="9">
        <f t="shared" si="637"/>
        <v>0</v>
      </c>
      <c r="O40791" s="8">
        <v>45520</v>
      </c>
      <c r="P40791" s="7">
        <v>0.19583333333333333</v>
      </c>
    </row>
    <row r="40792" spans="1:16" x14ac:dyDescent="0.25">
      <c r="A40792" s="10">
        <v>45520.196527777778</v>
      </c>
      <c r="B40792" t="s">
        <v>12</v>
      </c>
      <c r="C40792">
        <v>72.353333333333296</v>
      </c>
      <c r="D40792">
        <v>-2</v>
      </c>
      <c r="E40792" s="9">
        <v>1406.66243851436</v>
      </c>
      <c r="F40792">
        <v>-143.73392156862701</v>
      </c>
      <c r="G40792">
        <v>71.866960784313704</v>
      </c>
      <c r="H40792">
        <v>0</v>
      </c>
      <c r="I40792">
        <v>262.92851694573801</v>
      </c>
      <c r="J40792">
        <v>-0.65819002599999898</v>
      </c>
      <c r="K40792">
        <v>14</v>
      </c>
      <c r="L40792" s="9">
        <f t="shared" si="637"/>
        <v>0</v>
      </c>
      <c r="O40792" s="8">
        <v>45520</v>
      </c>
      <c r="P40792" s="7">
        <v>0.19652777777777777</v>
      </c>
    </row>
    <row r="40793" spans="1:16" x14ac:dyDescent="0.25">
      <c r="A40793" s="10">
        <v>45520.197222222225</v>
      </c>
      <c r="B40793" t="s">
        <v>12</v>
      </c>
      <c r="C40793">
        <v>66.553157894736799</v>
      </c>
      <c r="D40793">
        <v>-3</v>
      </c>
      <c r="E40793" s="9">
        <v>1473.2155964091</v>
      </c>
      <c r="F40793">
        <v>-210.28707946336399</v>
      </c>
      <c r="G40793">
        <v>70.095693154454693</v>
      </c>
      <c r="H40793">
        <v>0</v>
      </c>
      <c r="I40793">
        <v>262.92851694573801</v>
      </c>
      <c r="J40793">
        <v>-3.6145626259999899</v>
      </c>
      <c r="K40793">
        <v>14</v>
      </c>
      <c r="L40793" s="9">
        <f t="shared" si="637"/>
        <v>0</v>
      </c>
      <c r="O40793" s="8">
        <v>45520</v>
      </c>
      <c r="P40793" s="7">
        <v>0.19722222222222222</v>
      </c>
    </row>
    <row r="40794" spans="1:16" x14ac:dyDescent="0.25">
      <c r="A40794" s="10">
        <v>45520.197916666664</v>
      </c>
      <c r="B40794" t="s">
        <v>12</v>
      </c>
      <c r="C40794">
        <v>65.637857142857101</v>
      </c>
      <c r="D40794">
        <v>-4</v>
      </c>
      <c r="E40794" s="9">
        <v>1538.85345355195</v>
      </c>
      <c r="F40794">
        <v>-275.92493660622102</v>
      </c>
      <c r="G40794">
        <v>68.981234151555299</v>
      </c>
      <c r="H40794">
        <v>0</v>
      </c>
      <c r="I40794">
        <v>262.92851694573801</v>
      </c>
      <c r="J40794">
        <v>-4.3012521259999899</v>
      </c>
      <c r="K40794">
        <v>14</v>
      </c>
      <c r="L40794" s="9">
        <f t="shared" si="637"/>
        <v>0</v>
      </c>
      <c r="O40794" s="8">
        <v>45520</v>
      </c>
      <c r="P40794" s="7">
        <v>0.19791666666666666</v>
      </c>
    </row>
    <row r="40795" spans="1:16" x14ac:dyDescent="0.25">
      <c r="A40795" s="10">
        <v>45520.198611111111</v>
      </c>
      <c r="B40795" t="s">
        <v>12</v>
      </c>
      <c r="C40795">
        <v>68.513333333333307</v>
      </c>
      <c r="D40795">
        <v>-5</v>
      </c>
      <c r="E40795" s="9">
        <v>1607.3667868852899</v>
      </c>
      <c r="F40795">
        <v>-344.438269939554</v>
      </c>
      <c r="G40795">
        <v>68.887653987910895</v>
      </c>
      <c r="H40795">
        <v>0</v>
      </c>
      <c r="I40795">
        <v>262.92851694573801</v>
      </c>
      <c r="J40795">
        <v>-4.3489306259999996</v>
      </c>
      <c r="K40795">
        <v>14</v>
      </c>
      <c r="L40795" s="9">
        <f t="shared" si="637"/>
        <v>0</v>
      </c>
      <c r="O40795" s="8">
        <v>45520</v>
      </c>
      <c r="P40795" s="7">
        <v>0.1986111111111111</v>
      </c>
    </row>
    <row r="40796" spans="1:16" x14ac:dyDescent="0.25">
      <c r="A40796" s="10">
        <v>45520.199305555558</v>
      </c>
      <c r="B40796" t="s">
        <v>12</v>
      </c>
      <c r="C40796">
        <v>70.207499999999996</v>
      </c>
      <c r="D40796">
        <v>-6</v>
      </c>
      <c r="E40796" s="9">
        <v>1677.5742868852899</v>
      </c>
      <c r="F40796">
        <v>-414.64576993955399</v>
      </c>
      <c r="G40796">
        <v>69.107628323259107</v>
      </c>
      <c r="H40796">
        <v>0</v>
      </c>
      <c r="I40796">
        <v>262.92851694573801</v>
      </c>
      <c r="J40796">
        <v>-5.3810688259999901</v>
      </c>
      <c r="K40796">
        <v>14</v>
      </c>
      <c r="L40796" s="9">
        <f t="shared" si="637"/>
        <v>0</v>
      </c>
      <c r="O40796" s="8">
        <v>45520</v>
      </c>
      <c r="P40796" s="7">
        <v>0.19930555555555557</v>
      </c>
    </row>
    <row r="40797" spans="1:16" x14ac:dyDescent="0.25">
      <c r="A40797" s="10">
        <v>45520.2</v>
      </c>
      <c r="B40797" t="s">
        <v>12</v>
      </c>
      <c r="C40797">
        <v>72.908333333333303</v>
      </c>
      <c r="D40797">
        <v>-7</v>
      </c>
      <c r="E40797" s="9">
        <v>1750.48262021862</v>
      </c>
      <c r="F40797">
        <v>-487.55410327288803</v>
      </c>
      <c r="G40797">
        <v>69.650586181841106</v>
      </c>
      <c r="H40797">
        <v>0</v>
      </c>
      <c r="I40797">
        <v>262.92851694573801</v>
      </c>
      <c r="J40797">
        <v>-4.4905793259999998</v>
      </c>
      <c r="K40797">
        <v>14</v>
      </c>
      <c r="L40797" s="9">
        <f t="shared" si="637"/>
        <v>0</v>
      </c>
      <c r="O40797" s="8">
        <v>45520</v>
      </c>
      <c r="P40797" s="7">
        <v>0.2</v>
      </c>
    </row>
    <row r="40798" spans="1:16" x14ac:dyDescent="0.25">
      <c r="A40798" s="10">
        <v>45520.200694444444</v>
      </c>
      <c r="B40798" t="s">
        <v>12</v>
      </c>
      <c r="C40798">
        <v>74.892142857142801</v>
      </c>
      <c r="D40798">
        <v>-8</v>
      </c>
      <c r="E40798" s="9">
        <v>1825.37476307576</v>
      </c>
      <c r="F40798">
        <v>-562.44624613002998</v>
      </c>
      <c r="G40798">
        <v>70.305780766253804</v>
      </c>
      <c r="H40798">
        <v>0</v>
      </c>
      <c r="I40798">
        <v>262.92851694573801</v>
      </c>
      <c r="J40798">
        <v>-5.4890388259999998</v>
      </c>
      <c r="K40798">
        <v>14</v>
      </c>
      <c r="L40798" s="9">
        <f t="shared" si="637"/>
        <v>0</v>
      </c>
      <c r="O40798" s="8">
        <v>45520</v>
      </c>
      <c r="P40798" s="7">
        <v>0.20069444444444445</v>
      </c>
    </row>
    <row r="40799" spans="1:16" x14ac:dyDescent="0.25">
      <c r="A40799" s="10">
        <v>45520.201388888891</v>
      </c>
      <c r="B40799" t="s">
        <v>12</v>
      </c>
      <c r="C40799">
        <v>75.297777777777696</v>
      </c>
      <c r="D40799">
        <v>-9</v>
      </c>
      <c r="E40799" s="9">
        <v>1900.6725408535401</v>
      </c>
      <c r="F40799">
        <v>-637.74402390780801</v>
      </c>
      <c r="G40799">
        <v>70.860447100867603</v>
      </c>
      <c r="H40799">
        <v>0</v>
      </c>
      <c r="I40799">
        <v>262.92851694573801</v>
      </c>
      <c r="J40799">
        <v>-9.5863156000000007</v>
      </c>
      <c r="K40799">
        <v>14</v>
      </c>
      <c r="L40799" s="9">
        <f t="shared" si="637"/>
        <v>0</v>
      </c>
      <c r="O40799" s="8">
        <v>45520</v>
      </c>
      <c r="P40799" s="7">
        <v>0.2013888888888889</v>
      </c>
    </row>
    <row r="40800" spans="1:16" x14ac:dyDescent="0.25">
      <c r="A40800" s="10">
        <v>45520.20208333333</v>
      </c>
      <c r="B40800" t="s">
        <v>12</v>
      </c>
      <c r="C40800">
        <v>77.295714285714197</v>
      </c>
      <c r="D40800">
        <v>-10</v>
      </c>
      <c r="E40800" s="9">
        <v>1977.96825513926</v>
      </c>
      <c r="F40800">
        <v>-715.03973819352302</v>
      </c>
      <c r="G40800">
        <v>71.503973819352296</v>
      </c>
      <c r="H40800">
        <v>0</v>
      </c>
      <c r="I40800">
        <v>262.92851694573801</v>
      </c>
      <c r="J40800">
        <v>-9.6602250999999999</v>
      </c>
      <c r="K40800">
        <v>14</v>
      </c>
      <c r="L40800" s="9">
        <f t="shared" si="637"/>
        <v>0</v>
      </c>
      <c r="O40800" s="8">
        <v>45520</v>
      </c>
      <c r="P40800" s="7">
        <v>0.20208333333333334</v>
      </c>
    </row>
    <row r="40801" spans="1:16" x14ac:dyDescent="0.25">
      <c r="A40801" s="10">
        <v>45520.202777777777</v>
      </c>
      <c r="B40801" t="s">
        <v>12</v>
      </c>
      <c r="C40801">
        <v>78.436000000000007</v>
      </c>
      <c r="D40801">
        <v>-11</v>
      </c>
      <c r="E40801" s="9">
        <v>2056.4042551392599</v>
      </c>
      <c r="F40801">
        <v>-793.47573819352294</v>
      </c>
      <c r="G40801">
        <v>72.134158017592995</v>
      </c>
      <c r="H40801">
        <v>0</v>
      </c>
      <c r="I40801">
        <v>262.92851694573801</v>
      </c>
      <c r="J40801">
        <v>-7.3701846700000004</v>
      </c>
      <c r="K40801">
        <v>14</v>
      </c>
      <c r="L40801" s="9">
        <f t="shared" si="637"/>
        <v>0</v>
      </c>
      <c r="O40801" s="8">
        <v>45520</v>
      </c>
      <c r="P40801" s="7">
        <v>0.20277777777777778</v>
      </c>
    </row>
    <row r="40802" spans="1:16" x14ac:dyDescent="0.25">
      <c r="A40802" s="10">
        <v>45520.203472222223</v>
      </c>
      <c r="B40802" t="s">
        <v>12</v>
      </c>
      <c r="C40802">
        <v>81.010000000000005</v>
      </c>
      <c r="D40802">
        <v>-12</v>
      </c>
      <c r="E40802" s="9">
        <v>2137.4142551392601</v>
      </c>
      <c r="F40802">
        <v>-874.48573819352305</v>
      </c>
      <c r="G40802">
        <v>72.873811516126906</v>
      </c>
      <c r="H40802">
        <v>0</v>
      </c>
      <c r="I40802">
        <v>262.92851694573801</v>
      </c>
      <c r="J40802">
        <v>-6.2630732699999996</v>
      </c>
      <c r="K40802">
        <v>14</v>
      </c>
      <c r="L40802" s="9">
        <f t="shared" si="637"/>
        <v>0</v>
      </c>
      <c r="O40802" s="8">
        <v>45520</v>
      </c>
      <c r="P40802" s="7">
        <v>0.20347222222222222</v>
      </c>
    </row>
    <row r="40803" spans="1:16" x14ac:dyDescent="0.25">
      <c r="A40803" s="10">
        <v>45520.20416666667</v>
      </c>
      <c r="B40803" t="s">
        <v>12</v>
      </c>
      <c r="C40803">
        <v>80.570625000000007</v>
      </c>
      <c r="D40803">
        <v>-13</v>
      </c>
      <c r="E40803" s="9">
        <v>2217.98488013926</v>
      </c>
      <c r="F40803">
        <v>-955.056363193523</v>
      </c>
      <c r="G40803">
        <v>73.465874091809397</v>
      </c>
      <c r="H40803">
        <v>0</v>
      </c>
      <c r="I40803">
        <v>262.92851694573801</v>
      </c>
      <c r="J40803">
        <v>-6.3553889699999999</v>
      </c>
      <c r="K40803">
        <v>14</v>
      </c>
      <c r="L40803" s="9">
        <f t="shared" si="637"/>
        <v>0</v>
      </c>
      <c r="O40803" s="8">
        <v>45520</v>
      </c>
      <c r="P40803" s="7">
        <v>0.20416666666666666</v>
      </c>
    </row>
    <row r="40804" spans="1:16" x14ac:dyDescent="0.25">
      <c r="A40804" s="10">
        <v>45520.204861111109</v>
      </c>
      <c r="B40804" t="s">
        <v>12</v>
      </c>
      <c r="C40804">
        <v>74.367999999999995</v>
      </c>
      <c r="D40804">
        <v>-14</v>
      </c>
      <c r="E40804" s="9">
        <v>2292.3528801392599</v>
      </c>
      <c r="F40804">
        <v>-1029.4243631935201</v>
      </c>
      <c r="G40804">
        <v>73.530311656680198</v>
      </c>
      <c r="H40804">
        <v>0</v>
      </c>
      <c r="I40804">
        <v>262.92851694573801</v>
      </c>
      <c r="J40804">
        <v>-3.8989264699999899</v>
      </c>
      <c r="K40804">
        <v>14</v>
      </c>
      <c r="L40804" s="9">
        <f t="shared" si="637"/>
        <v>0</v>
      </c>
      <c r="O40804" s="8">
        <v>45520</v>
      </c>
      <c r="P40804" s="7">
        <v>0.2048611111111111</v>
      </c>
    </row>
    <row r="40805" spans="1:16" x14ac:dyDescent="0.25">
      <c r="A40805" s="10">
        <v>45520.205555555556</v>
      </c>
      <c r="B40805" t="s">
        <v>12</v>
      </c>
      <c r="C40805">
        <v>76.795555555555495</v>
      </c>
      <c r="D40805">
        <v>-15</v>
      </c>
      <c r="E40805" s="9">
        <v>2369.1484356948099</v>
      </c>
      <c r="F40805">
        <v>-1106.2199187490701</v>
      </c>
      <c r="G40805">
        <v>73.747994583271904</v>
      </c>
      <c r="H40805">
        <v>0</v>
      </c>
      <c r="I40805">
        <v>262.92851694573801</v>
      </c>
      <c r="J40805">
        <v>-7.6702683699999996</v>
      </c>
      <c r="K40805">
        <v>14</v>
      </c>
      <c r="L40805" s="9">
        <f t="shared" si="637"/>
        <v>0</v>
      </c>
      <c r="O40805" s="8">
        <v>45520</v>
      </c>
      <c r="P40805" s="7">
        <v>0.20555555555555555</v>
      </c>
    </row>
    <row r="40806" spans="1:16" x14ac:dyDescent="0.25">
      <c r="A40806" s="10">
        <v>45520.206250000003</v>
      </c>
      <c r="B40806" t="s">
        <v>12</v>
      </c>
      <c r="C40806">
        <v>78.708124999999995</v>
      </c>
      <c r="D40806">
        <v>-16</v>
      </c>
      <c r="E40806" s="9">
        <v>2447.85656069481</v>
      </c>
      <c r="F40806">
        <v>-1184.92804374907</v>
      </c>
      <c r="G40806">
        <v>74.058002734317398</v>
      </c>
      <c r="H40806">
        <v>0</v>
      </c>
      <c r="I40806">
        <v>262.92851694573801</v>
      </c>
      <c r="J40806">
        <v>-3.17269876999999</v>
      </c>
      <c r="K40806">
        <v>14</v>
      </c>
      <c r="L40806" s="9">
        <f t="shared" si="637"/>
        <v>0</v>
      </c>
      <c r="O40806" s="8">
        <v>45520</v>
      </c>
      <c r="P40806" s="7">
        <v>0.20624999999999999</v>
      </c>
    </row>
    <row r="40807" spans="1:16" x14ac:dyDescent="0.25">
      <c r="A40807" s="10">
        <v>45520.206944444442</v>
      </c>
      <c r="B40807" t="s">
        <v>12</v>
      </c>
      <c r="C40807">
        <v>75.417857142857102</v>
      </c>
      <c r="D40807">
        <v>-17</v>
      </c>
      <c r="E40807" s="9">
        <v>2523.2744178376702</v>
      </c>
      <c r="F40807">
        <v>-1260.3459008919299</v>
      </c>
      <c r="G40807">
        <v>74.137994170113799</v>
      </c>
      <c r="H40807">
        <v>0</v>
      </c>
      <c r="I40807">
        <v>262.92851694573801</v>
      </c>
      <c r="J40807">
        <v>-6.7114446699999997</v>
      </c>
      <c r="K40807">
        <v>14</v>
      </c>
      <c r="L40807" s="9">
        <f t="shared" si="637"/>
        <v>0</v>
      </c>
      <c r="O40807" s="8">
        <v>45520</v>
      </c>
      <c r="P40807" s="7">
        <v>0.20694444444444443</v>
      </c>
    </row>
    <row r="40808" spans="1:16" x14ac:dyDescent="0.25">
      <c r="A40808" s="10">
        <v>45520.207638888889</v>
      </c>
      <c r="B40808" t="s">
        <v>12</v>
      </c>
      <c r="C40808">
        <v>73.578181818181804</v>
      </c>
      <c r="D40808">
        <v>-18</v>
      </c>
      <c r="E40808" s="9">
        <v>2596.8525996558501</v>
      </c>
      <c r="F40808">
        <v>-1333.92408271011</v>
      </c>
      <c r="G40808">
        <v>74.106893483895405</v>
      </c>
      <c r="H40808">
        <v>0</v>
      </c>
      <c r="I40808">
        <v>262.92851694573801</v>
      </c>
      <c r="J40808">
        <v>-9.8635138699999896</v>
      </c>
      <c r="K40808">
        <v>14</v>
      </c>
      <c r="L40808" s="9">
        <f t="shared" si="637"/>
        <v>0</v>
      </c>
      <c r="O40808" s="8">
        <v>45520</v>
      </c>
      <c r="P40808" s="7">
        <v>0.2076388888888889</v>
      </c>
    </row>
    <row r="40809" spans="1:16" x14ac:dyDescent="0.25">
      <c r="A40809" s="10">
        <v>45520.208333333336</v>
      </c>
      <c r="B40809" t="s">
        <v>12</v>
      </c>
      <c r="C40809">
        <v>74.634736842105198</v>
      </c>
      <c r="D40809">
        <v>-19</v>
      </c>
      <c r="E40809" s="9">
        <v>2671.4873364979499</v>
      </c>
      <c r="F40809">
        <v>-1408.55881955222</v>
      </c>
      <c r="G40809">
        <v>74.134674713274805</v>
      </c>
      <c r="H40809">
        <v>0</v>
      </c>
      <c r="I40809">
        <v>262.92851694573801</v>
      </c>
      <c r="J40809">
        <v>-3.8067835699999901</v>
      </c>
      <c r="K40809">
        <v>14</v>
      </c>
      <c r="L40809" s="9">
        <f t="shared" si="637"/>
        <v>0</v>
      </c>
      <c r="O40809" s="8">
        <v>45520</v>
      </c>
      <c r="P40809" s="7">
        <v>0.20833333333333334</v>
      </c>
    </row>
    <row r="40810" spans="1:16" x14ac:dyDescent="0.25">
      <c r="A40810" s="10">
        <v>45520.209027777775</v>
      </c>
      <c r="B40810" t="s">
        <v>12</v>
      </c>
      <c r="C40810">
        <v>77.755555555555503</v>
      </c>
      <c r="D40810">
        <v>-20</v>
      </c>
      <c r="E40810" s="9">
        <v>2749.2428920535099</v>
      </c>
      <c r="F40810">
        <v>-1486.31437510777</v>
      </c>
      <c r="G40810">
        <v>74.3157187553889</v>
      </c>
      <c r="H40810">
        <v>0</v>
      </c>
      <c r="I40810">
        <v>262.92851694573801</v>
      </c>
      <c r="J40810">
        <v>-3.7453225699999901</v>
      </c>
      <c r="K40810">
        <v>14</v>
      </c>
      <c r="L40810" s="9">
        <f t="shared" si="637"/>
        <v>0</v>
      </c>
      <c r="O40810" s="8">
        <v>45520</v>
      </c>
      <c r="P40810" s="7">
        <v>0.20902777777777778</v>
      </c>
    </row>
    <row r="40811" spans="1:16" x14ac:dyDescent="0.25">
      <c r="A40811" s="10">
        <v>45520.209722222222</v>
      </c>
      <c r="B40811" t="s">
        <v>12</v>
      </c>
      <c r="C40811">
        <v>76.652083333333294</v>
      </c>
      <c r="D40811">
        <v>-21</v>
      </c>
      <c r="E40811" s="9">
        <v>2825.8949753868401</v>
      </c>
      <c r="F40811">
        <v>-1562.96645844111</v>
      </c>
      <c r="G40811">
        <v>74.426974211481493</v>
      </c>
      <c r="H40811">
        <v>0</v>
      </c>
      <c r="I40811">
        <v>262.92851694573801</v>
      </c>
      <c r="J40811">
        <v>-2.2712586399999899</v>
      </c>
      <c r="K40811">
        <v>14</v>
      </c>
      <c r="L40811" s="9">
        <f t="shared" si="637"/>
        <v>0</v>
      </c>
      <c r="O40811" s="8">
        <v>45520</v>
      </c>
      <c r="P40811" s="7">
        <v>0.20972222222222223</v>
      </c>
    </row>
    <row r="40812" spans="1:16" x14ac:dyDescent="0.25">
      <c r="A40812" s="10">
        <v>45520.210416666669</v>
      </c>
      <c r="B40812" t="s">
        <v>12</v>
      </c>
      <c r="C40812">
        <v>79.331333333333305</v>
      </c>
      <c r="D40812">
        <v>-22</v>
      </c>
      <c r="E40812" s="9">
        <v>2905.22630872018</v>
      </c>
      <c r="F40812">
        <v>-1642.2977917744399</v>
      </c>
      <c r="G40812">
        <v>74.649899626111093</v>
      </c>
      <c r="H40812">
        <v>0</v>
      </c>
      <c r="I40812">
        <v>262.92851694573801</v>
      </c>
      <c r="J40812">
        <v>-2.33570033999999</v>
      </c>
      <c r="K40812">
        <v>14</v>
      </c>
      <c r="L40812" s="9">
        <f t="shared" si="637"/>
        <v>0</v>
      </c>
      <c r="O40812" s="8">
        <v>45520</v>
      </c>
      <c r="P40812" s="7">
        <v>0.21041666666666667</v>
      </c>
    </row>
    <row r="40813" spans="1:16" x14ac:dyDescent="0.25">
      <c r="A40813" s="10">
        <v>45520.211111111108</v>
      </c>
      <c r="B40813" t="s">
        <v>12</v>
      </c>
      <c r="C40813">
        <v>81.792857142857102</v>
      </c>
      <c r="D40813">
        <v>-23</v>
      </c>
      <c r="E40813" s="9">
        <v>2987.0191658630301</v>
      </c>
      <c r="F40813">
        <v>-1724.0906489173001</v>
      </c>
      <c r="G40813">
        <v>74.960462996404402</v>
      </c>
      <c r="H40813">
        <v>0</v>
      </c>
      <c r="I40813">
        <v>262.92851694573801</v>
      </c>
      <c r="J40813">
        <v>-0.389876539999997</v>
      </c>
      <c r="K40813">
        <v>14</v>
      </c>
      <c r="L40813" s="9">
        <f t="shared" si="637"/>
        <v>0</v>
      </c>
      <c r="O40813" s="8">
        <v>45520</v>
      </c>
      <c r="P40813" s="7">
        <v>0.21111111111111111</v>
      </c>
    </row>
    <row r="40814" spans="1:16" x14ac:dyDescent="0.25">
      <c r="A40814" s="10">
        <v>45520.211805555555</v>
      </c>
      <c r="B40814" t="s">
        <v>12</v>
      </c>
      <c r="C40814">
        <v>81.899999999999906</v>
      </c>
      <c r="D40814">
        <v>-24</v>
      </c>
      <c r="E40814" s="9">
        <v>3068.9191658630298</v>
      </c>
      <c r="F40814">
        <v>-1805.9906489172999</v>
      </c>
      <c r="G40814">
        <v>75.249610371554198</v>
      </c>
      <c r="H40814">
        <v>0</v>
      </c>
      <c r="I40814">
        <v>262.92851694573801</v>
      </c>
      <c r="J40814">
        <v>-2.3392995399999901</v>
      </c>
      <c r="K40814">
        <v>14</v>
      </c>
      <c r="L40814" s="9">
        <f t="shared" si="637"/>
        <v>0</v>
      </c>
      <c r="O40814" s="8">
        <v>45520</v>
      </c>
      <c r="P40814" s="7">
        <v>0.21180555555555555</v>
      </c>
    </row>
    <row r="40815" spans="1:16" x14ac:dyDescent="0.25">
      <c r="A40815" s="10">
        <v>45520.212500000001</v>
      </c>
      <c r="B40815" t="s">
        <v>12</v>
      </c>
      <c r="C40815">
        <v>83.382916666666603</v>
      </c>
      <c r="D40815">
        <v>-25</v>
      </c>
      <c r="E40815" s="9">
        <v>3152.3020825296999</v>
      </c>
      <c r="F40815">
        <v>-1889.37356558396</v>
      </c>
      <c r="G40815">
        <v>75.574942623358695</v>
      </c>
      <c r="H40815">
        <v>0</v>
      </c>
      <c r="I40815">
        <v>262.92851694573801</v>
      </c>
      <c r="J40815">
        <v>-1.7567695399999901</v>
      </c>
      <c r="K40815">
        <v>14</v>
      </c>
      <c r="L40815" s="9">
        <f t="shared" si="637"/>
        <v>0</v>
      </c>
      <c r="O40815" s="8">
        <v>45520</v>
      </c>
      <c r="P40815" s="7">
        <v>0.21249999999999999</v>
      </c>
    </row>
    <row r="40816" spans="1:16" x14ac:dyDescent="0.25">
      <c r="A40816" s="10">
        <v>45520.213194444441</v>
      </c>
      <c r="B40816" t="s">
        <v>12</v>
      </c>
      <c r="C40816">
        <v>83.930769230769201</v>
      </c>
      <c r="D40816">
        <v>-26</v>
      </c>
      <c r="E40816" s="9">
        <v>3236.2328517604701</v>
      </c>
      <c r="F40816">
        <v>-1973.3043348147301</v>
      </c>
      <c r="G40816">
        <v>75.896320569797595</v>
      </c>
      <c r="H40816">
        <v>0</v>
      </c>
      <c r="I40816">
        <v>262.92851694573801</v>
      </c>
      <c r="J40816">
        <v>-5.0437815399999897</v>
      </c>
      <c r="K40816">
        <v>14</v>
      </c>
      <c r="L40816" s="9">
        <f t="shared" si="637"/>
        <v>0</v>
      </c>
      <c r="O40816" s="8">
        <v>45520</v>
      </c>
      <c r="P40816" s="7">
        <v>0.21319444444444444</v>
      </c>
    </row>
    <row r="40817" spans="1:16" x14ac:dyDescent="0.25">
      <c r="A40817" s="10">
        <v>45520.213888888888</v>
      </c>
      <c r="B40817" t="s">
        <v>12</v>
      </c>
      <c r="C40817">
        <v>85.329230769230705</v>
      </c>
      <c r="D40817">
        <v>-27</v>
      </c>
      <c r="E40817" s="9">
        <v>3321.5620825297001</v>
      </c>
      <c r="F40817">
        <v>-2058.6335655839598</v>
      </c>
      <c r="G40817">
        <v>76.245687614220998</v>
      </c>
      <c r="H40817">
        <v>0</v>
      </c>
      <c r="I40817">
        <v>262.92851694573801</v>
      </c>
      <c r="J40817">
        <v>-4.5185691399999897</v>
      </c>
      <c r="K40817">
        <v>14</v>
      </c>
      <c r="L40817" s="9">
        <f t="shared" si="637"/>
        <v>0</v>
      </c>
      <c r="O40817" s="8">
        <v>45520</v>
      </c>
      <c r="P40817" s="7">
        <v>0.21388888888888888</v>
      </c>
    </row>
    <row r="40818" spans="1:16" x14ac:dyDescent="0.25">
      <c r="A40818" s="10">
        <v>45520.214583333334</v>
      </c>
      <c r="B40818" t="s">
        <v>12</v>
      </c>
      <c r="C40818">
        <v>84.53</v>
      </c>
      <c r="D40818">
        <v>-28</v>
      </c>
      <c r="E40818" s="9">
        <v>3406.0920825296998</v>
      </c>
      <c r="F40818">
        <v>-2143.16356558396</v>
      </c>
      <c r="G40818">
        <v>76.541555913713196</v>
      </c>
      <c r="H40818">
        <v>0</v>
      </c>
      <c r="I40818">
        <v>262.92851694573801</v>
      </c>
      <c r="J40818">
        <v>-2.59220074</v>
      </c>
      <c r="K40818">
        <v>14</v>
      </c>
      <c r="L40818" s="9">
        <f t="shared" si="637"/>
        <v>0</v>
      </c>
      <c r="O40818" s="8">
        <v>45520</v>
      </c>
      <c r="P40818" s="7">
        <v>0.21458333333333332</v>
      </c>
    </row>
    <row r="40819" spans="1:16" x14ac:dyDescent="0.25">
      <c r="A40819" s="10">
        <v>45520.215277777781</v>
      </c>
      <c r="B40819" t="s">
        <v>12</v>
      </c>
      <c r="C40819">
        <v>82.927272727272694</v>
      </c>
      <c r="D40819">
        <v>-29</v>
      </c>
      <c r="E40819" s="9">
        <v>3489.0193552569699</v>
      </c>
      <c r="F40819">
        <v>-2226.0908383112401</v>
      </c>
      <c r="G40819">
        <v>76.761753045215201</v>
      </c>
      <c r="H40819">
        <v>0</v>
      </c>
      <c r="I40819">
        <v>262.92851694573801</v>
      </c>
      <c r="J40819">
        <v>-1.3005078399999901</v>
      </c>
      <c r="K40819">
        <v>14</v>
      </c>
      <c r="L40819" s="9">
        <f t="shared" si="637"/>
        <v>0</v>
      </c>
      <c r="O40819" s="8">
        <v>45520</v>
      </c>
      <c r="P40819" s="7">
        <v>0.21527777777777779</v>
      </c>
    </row>
    <row r="40820" spans="1:16" x14ac:dyDescent="0.25">
      <c r="A40820" s="10">
        <v>45520.21597222222</v>
      </c>
      <c r="B40820" t="s">
        <v>12</v>
      </c>
      <c r="C40820">
        <v>82.19</v>
      </c>
      <c r="D40820">
        <v>-30</v>
      </c>
      <c r="E40820" s="9">
        <v>3571.20935525697</v>
      </c>
      <c r="F40820">
        <v>-2308.2808383112401</v>
      </c>
      <c r="G40820">
        <v>76.942694610374701</v>
      </c>
      <c r="H40820">
        <v>0</v>
      </c>
      <c r="I40820">
        <v>262.92851694573801</v>
      </c>
      <c r="J40820">
        <v>-3.17217783999999</v>
      </c>
      <c r="K40820">
        <v>14</v>
      </c>
      <c r="L40820" s="9">
        <f t="shared" si="637"/>
        <v>0</v>
      </c>
      <c r="O40820" s="8">
        <v>45520</v>
      </c>
      <c r="P40820" s="7">
        <v>0.21597222222222223</v>
      </c>
    </row>
    <row r="40821" spans="1:16" x14ac:dyDescent="0.25">
      <c r="A40821" s="10">
        <v>45520.216666666667</v>
      </c>
      <c r="B40821" t="s">
        <v>12</v>
      </c>
      <c r="C40821">
        <v>77.955199999999905</v>
      </c>
      <c r="D40821">
        <v>-31</v>
      </c>
      <c r="E40821" s="9">
        <v>3649.1645552569698</v>
      </c>
      <c r="F40821">
        <v>-2386.23603831124</v>
      </c>
      <c r="G40821">
        <v>76.975356074556203</v>
      </c>
      <c r="H40821">
        <v>0</v>
      </c>
      <c r="I40821">
        <v>262.92851694573801</v>
      </c>
      <c r="J40821">
        <v>-2.2995433999999899</v>
      </c>
      <c r="K40821">
        <v>14</v>
      </c>
      <c r="L40821" s="9">
        <f t="shared" si="637"/>
        <v>0</v>
      </c>
      <c r="O40821" s="8">
        <v>45520</v>
      </c>
      <c r="P40821" s="7">
        <v>0.21666666666666667</v>
      </c>
    </row>
    <row r="40822" spans="1:16" x14ac:dyDescent="0.25">
      <c r="A40822" s="10">
        <v>45520.217361111114</v>
      </c>
      <c r="B40822" t="s">
        <v>12</v>
      </c>
      <c r="C40822">
        <v>78.934666666666601</v>
      </c>
      <c r="D40822">
        <v>-32</v>
      </c>
      <c r="E40822" s="9">
        <v>3728.09922192364</v>
      </c>
      <c r="F40822">
        <v>-2465.1707049779002</v>
      </c>
      <c r="G40822">
        <v>77.036584530559594</v>
      </c>
      <c r="H40822">
        <v>0</v>
      </c>
      <c r="I40822">
        <v>262.92851694573801</v>
      </c>
      <c r="J40822">
        <v>-1.85079169999999</v>
      </c>
      <c r="K40822">
        <v>14</v>
      </c>
      <c r="L40822" s="9">
        <f t="shared" si="637"/>
        <v>0</v>
      </c>
      <c r="O40822" s="8">
        <v>45520</v>
      </c>
      <c r="P40822" s="7">
        <v>0.21736111111111112</v>
      </c>
    </row>
    <row r="40823" spans="1:16" x14ac:dyDescent="0.25">
      <c r="A40823" s="10">
        <v>45520.218055555553</v>
      </c>
      <c r="B40823" t="s">
        <v>12</v>
      </c>
      <c r="C40823">
        <v>79.778148148148105</v>
      </c>
      <c r="D40823">
        <v>-33</v>
      </c>
      <c r="E40823" s="9">
        <v>3807.8773700717902</v>
      </c>
      <c r="F40823">
        <v>-2544.9488531260499</v>
      </c>
      <c r="G40823">
        <v>77.119662215941105</v>
      </c>
      <c r="H40823">
        <v>0</v>
      </c>
      <c r="I40823">
        <v>262.92851694573801</v>
      </c>
      <c r="J40823">
        <v>-4.3513746999999903</v>
      </c>
      <c r="K40823">
        <v>14</v>
      </c>
      <c r="L40823" s="9">
        <f t="shared" si="637"/>
        <v>0</v>
      </c>
      <c r="O40823" s="8">
        <v>45520</v>
      </c>
      <c r="P40823" s="7">
        <v>0.21805555555555556</v>
      </c>
    </row>
    <row r="40824" spans="1:16" x14ac:dyDescent="0.25">
      <c r="A40824" s="10">
        <v>45520.956250000003</v>
      </c>
      <c r="B40824" t="s">
        <v>15</v>
      </c>
      <c r="C40824">
        <v>62.79</v>
      </c>
      <c r="D40824">
        <v>0</v>
      </c>
      <c r="E40824" s="9">
        <v>1735.80737007179</v>
      </c>
      <c r="F40824">
        <v>0</v>
      </c>
      <c r="G40824">
        <v>0</v>
      </c>
      <c r="H40824">
        <v>472.87885312605601</v>
      </c>
      <c r="I40824">
        <v>735.80737007179403</v>
      </c>
      <c r="J40824">
        <v>-4.5887411999999896</v>
      </c>
      <c r="K40824">
        <v>14</v>
      </c>
      <c r="L40824" s="9">
        <f t="shared" si="637"/>
        <v>0</v>
      </c>
      <c r="O40824" s="8">
        <v>45520</v>
      </c>
      <c r="P40824" s="7">
        <v>0.95625000000000004</v>
      </c>
    </row>
    <row r="40825" spans="1:16" x14ac:dyDescent="0.25">
      <c r="A40825" s="10">
        <v>45520.956250000003</v>
      </c>
      <c r="B40825" t="s">
        <v>16</v>
      </c>
      <c r="C40825">
        <v>62.79</v>
      </c>
      <c r="D40825">
        <v>0</v>
      </c>
      <c r="E40825" s="9">
        <v>1735.80737007179</v>
      </c>
      <c r="F40825">
        <v>0</v>
      </c>
      <c r="G40825">
        <v>0</v>
      </c>
      <c r="H40825">
        <v>0</v>
      </c>
      <c r="I40825">
        <v>735.80737007179403</v>
      </c>
      <c r="J40825">
        <v>-4.5887411999999896</v>
      </c>
      <c r="K40825">
        <v>14</v>
      </c>
      <c r="L40825" s="9">
        <f t="shared" si="637"/>
        <v>0</v>
      </c>
      <c r="O40825" s="8">
        <v>45520</v>
      </c>
      <c r="P40825" s="7">
        <v>0.95625000000000004</v>
      </c>
    </row>
    <row r="40826" spans="1:16" x14ac:dyDescent="0.25">
      <c r="A40826" s="10">
        <v>45520.984722222223</v>
      </c>
      <c r="B40826" t="s">
        <v>12</v>
      </c>
      <c r="C40826">
        <v>67.39</v>
      </c>
      <c r="D40826">
        <v>-1</v>
      </c>
      <c r="E40826" s="9">
        <v>1803.1973700717899</v>
      </c>
      <c r="F40826">
        <v>-67.39</v>
      </c>
      <c r="G40826">
        <v>67.39</v>
      </c>
      <c r="H40826">
        <v>0</v>
      </c>
      <c r="I40826">
        <v>735.80737007179403</v>
      </c>
      <c r="J40826">
        <v>-1.3421657999999901</v>
      </c>
      <c r="K40826">
        <v>14</v>
      </c>
      <c r="L40826" s="9">
        <f t="shared" si="637"/>
        <v>0</v>
      </c>
      <c r="O40826" s="8">
        <v>45520</v>
      </c>
      <c r="P40826" s="7">
        <v>0.98472222222222228</v>
      </c>
    </row>
    <row r="40827" spans="1:16" x14ac:dyDescent="0.25">
      <c r="A40827" s="10">
        <v>45520.987500000003</v>
      </c>
      <c r="B40827" t="s">
        <v>12</v>
      </c>
      <c r="C40827">
        <v>72.03</v>
      </c>
      <c r="D40827">
        <v>-2</v>
      </c>
      <c r="E40827" s="9">
        <v>1875.2273700717899</v>
      </c>
      <c r="F40827">
        <v>-139.41999999999999</v>
      </c>
      <c r="G40827">
        <v>69.709999999999994</v>
      </c>
      <c r="H40827">
        <v>0</v>
      </c>
      <c r="I40827">
        <v>735.80737007179403</v>
      </c>
      <c r="J40827">
        <v>-1.3520607999999901</v>
      </c>
      <c r="K40827">
        <v>14</v>
      </c>
      <c r="L40827" s="9">
        <f t="shared" si="637"/>
        <v>0</v>
      </c>
      <c r="O40827" s="8">
        <v>45520</v>
      </c>
      <c r="P40827" s="7">
        <v>0.98750000000000004</v>
      </c>
    </row>
    <row r="40828" spans="1:16" x14ac:dyDescent="0.25">
      <c r="A40828" s="10">
        <v>45520.988194444442</v>
      </c>
      <c r="B40828" t="s">
        <v>12</v>
      </c>
      <c r="C40828">
        <v>72.89</v>
      </c>
      <c r="D40828">
        <v>-3</v>
      </c>
      <c r="E40828" s="9">
        <v>1948.11737007179</v>
      </c>
      <c r="F40828">
        <v>-212.31</v>
      </c>
      <c r="G40828">
        <v>70.77</v>
      </c>
      <c r="H40828">
        <v>0</v>
      </c>
      <c r="I40828">
        <v>735.80737007179403</v>
      </c>
      <c r="J40828">
        <v>-1.1864977999999899</v>
      </c>
      <c r="K40828">
        <v>14</v>
      </c>
      <c r="L40828" s="9">
        <f t="shared" si="637"/>
        <v>0</v>
      </c>
      <c r="O40828" s="8">
        <v>45520</v>
      </c>
      <c r="P40828" s="7">
        <v>0.98819444444444449</v>
      </c>
    </row>
    <row r="40829" spans="1:16" x14ac:dyDescent="0.25">
      <c r="A40829" s="10">
        <v>45520.994444444441</v>
      </c>
      <c r="B40829" t="s">
        <v>13</v>
      </c>
      <c r="C40829">
        <v>73.040000000000006</v>
      </c>
      <c r="D40829">
        <v>0</v>
      </c>
      <c r="E40829" s="9">
        <v>1728.9973700717901</v>
      </c>
      <c r="F40829">
        <v>0</v>
      </c>
      <c r="G40829">
        <v>0</v>
      </c>
      <c r="H40829">
        <v>-6.81</v>
      </c>
      <c r="I40829">
        <v>728.99737007179397</v>
      </c>
      <c r="J40829">
        <v>3.1027209999999998</v>
      </c>
      <c r="K40829">
        <v>14</v>
      </c>
      <c r="L40829" s="9">
        <f t="shared" si="637"/>
        <v>1</v>
      </c>
      <c r="O40829" s="8">
        <v>45520</v>
      </c>
      <c r="P40829" s="7">
        <v>0.99444444444444446</v>
      </c>
    </row>
    <row r="40830" spans="1:16" x14ac:dyDescent="0.25">
      <c r="A40830" s="10">
        <v>45521.00277777778</v>
      </c>
      <c r="B40830" t="s">
        <v>11</v>
      </c>
      <c r="C40830">
        <v>75.791428571428497</v>
      </c>
      <c r="D40830">
        <v>0</v>
      </c>
      <c r="E40830" s="9">
        <v>1728.9973700717901</v>
      </c>
      <c r="F40830">
        <v>0</v>
      </c>
      <c r="G40830">
        <v>0</v>
      </c>
      <c r="H40830">
        <v>0</v>
      </c>
      <c r="I40830">
        <v>728.99737007179397</v>
      </c>
      <c r="J40830">
        <v>5.6492839999999998</v>
      </c>
      <c r="K40830">
        <v>14</v>
      </c>
      <c r="L40830" s="9">
        <f t="shared" si="637"/>
        <v>0</v>
      </c>
      <c r="O40830" s="8">
        <v>45521</v>
      </c>
      <c r="P40830" s="7">
        <v>2.7777777777777779E-3</v>
      </c>
    </row>
    <row r="40831" spans="1:16" x14ac:dyDescent="0.25">
      <c r="A40831" s="10">
        <v>45521.003472222219</v>
      </c>
      <c r="B40831" t="s">
        <v>14</v>
      </c>
      <c r="C40831">
        <v>77.829285714285703</v>
      </c>
      <c r="D40831">
        <v>1</v>
      </c>
      <c r="E40831" s="9">
        <v>1651.1680843575</v>
      </c>
      <c r="F40831">
        <v>77.829285714285703</v>
      </c>
      <c r="G40831">
        <v>77.829285714285703</v>
      </c>
      <c r="H40831">
        <v>0</v>
      </c>
      <c r="I40831">
        <v>728.99737007179397</v>
      </c>
      <c r="J40831">
        <v>7.6780970000000002</v>
      </c>
      <c r="K40831">
        <v>14</v>
      </c>
      <c r="L40831" s="9">
        <f t="shared" si="637"/>
        <v>0</v>
      </c>
      <c r="O40831" s="8">
        <v>45521</v>
      </c>
      <c r="P40831" s="7">
        <v>3.472222222222222E-3</v>
      </c>
    </row>
    <row r="40832" spans="1:16" x14ac:dyDescent="0.25">
      <c r="A40832" s="10">
        <v>45521.005555555559</v>
      </c>
      <c r="B40832" t="s">
        <v>14</v>
      </c>
      <c r="C40832">
        <v>79.586666666666602</v>
      </c>
      <c r="D40832">
        <v>2</v>
      </c>
      <c r="E40832" s="9">
        <v>1571.58141769084</v>
      </c>
      <c r="F40832">
        <v>157.41595238095201</v>
      </c>
      <c r="G40832">
        <v>78.707976190476103</v>
      </c>
      <c r="H40832">
        <v>0</v>
      </c>
      <c r="I40832">
        <v>728.99737007179397</v>
      </c>
      <c r="J40832">
        <v>2.1520626666666698</v>
      </c>
      <c r="K40832">
        <v>14</v>
      </c>
      <c r="L40832" s="9">
        <f t="shared" si="637"/>
        <v>0</v>
      </c>
      <c r="O40832" s="8">
        <v>45521</v>
      </c>
      <c r="P40832" s="7">
        <v>5.5555555555555558E-3</v>
      </c>
    </row>
    <row r="40833" spans="1:16" x14ac:dyDescent="0.25">
      <c r="A40833" s="10">
        <v>45521.006249999999</v>
      </c>
      <c r="B40833" t="s">
        <v>14</v>
      </c>
      <c r="C40833">
        <v>79.498000000000005</v>
      </c>
      <c r="D40833">
        <v>3</v>
      </c>
      <c r="E40833" s="9">
        <v>1492.08341769084</v>
      </c>
      <c r="F40833">
        <v>236.913952380952</v>
      </c>
      <c r="G40833">
        <v>78.971317460317394</v>
      </c>
      <c r="H40833">
        <v>0</v>
      </c>
      <c r="I40833">
        <v>728.99737007179397</v>
      </c>
      <c r="J40833">
        <v>0.76012050000000198</v>
      </c>
      <c r="K40833">
        <v>14</v>
      </c>
      <c r="L40833" s="9">
        <f t="shared" si="637"/>
        <v>0</v>
      </c>
      <c r="O40833" s="8">
        <v>45521</v>
      </c>
      <c r="P40833" s="7">
        <v>6.2500000000000003E-3</v>
      </c>
    </row>
    <row r="40834" spans="1:16" x14ac:dyDescent="0.25">
      <c r="A40834" s="10">
        <v>45521.006944444445</v>
      </c>
      <c r="B40834" t="s">
        <v>14</v>
      </c>
      <c r="C40834">
        <v>79.5</v>
      </c>
      <c r="D40834">
        <v>4</v>
      </c>
      <c r="E40834" s="9">
        <v>1412.58341769084</v>
      </c>
      <c r="F40834">
        <v>316.41395238095203</v>
      </c>
      <c r="G40834">
        <v>79.103488095238006</v>
      </c>
      <c r="H40834">
        <v>0</v>
      </c>
      <c r="I40834">
        <v>728.99737007179397</v>
      </c>
      <c r="J40834">
        <v>4.1803150999999996</v>
      </c>
      <c r="K40834">
        <v>14</v>
      </c>
      <c r="L40834" s="9">
        <f t="shared" si="637"/>
        <v>0</v>
      </c>
      <c r="O40834" s="8">
        <v>45521</v>
      </c>
      <c r="P40834" s="7">
        <v>6.9444444444444441E-3</v>
      </c>
    </row>
    <row r="40835" spans="1:16" x14ac:dyDescent="0.25">
      <c r="A40835" s="10">
        <v>45521.015277777777</v>
      </c>
      <c r="B40835" t="s">
        <v>14</v>
      </c>
      <c r="C40835">
        <v>81.7</v>
      </c>
      <c r="D40835">
        <v>5</v>
      </c>
      <c r="E40835" s="9">
        <v>1330.8834176908399</v>
      </c>
      <c r="F40835">
        <v>398.11395238095201</v>
      </c>
      <c r="G40835">
        <v>79.622790476190403</v>
      </c>
      <c r="H40835">
        <v>0</v>
      </c>
      <c r="I40835">
        <v>728.99737007179397</v>
      </c>
      <c r="J40835">
        <v>4.0314059166666603</v>
      </c>
      <c r="K40835">
        <v>14</v>
      </c>
      <c r="L40835" s="9">
        <f t="shared" ref="L40835:L40898" si="638">IF(DAY(O40835 &lt;&gt; O40836), 1, 0)</f>
        <v>0</v>
      </c>
      <c r="O40835" s="8">
        <v>45521</v>
      </c>
      <c r="P40835" s="7">
        <v>1.5277777777777777E-2</v>
      </c>
    </row>
    <row r="40836" spans="1:16" x14ac:dyDescent="0.25">
      <c r="A40836" s="10">
        <v>45521.017361111109</v>
      </c>
      <c r="B40836" t="s">
        <v>14</v>
      </c>
      <c r="C40836">
        <v>78.015000000000001</v>
      </c>
      <c r="D40836">
        <v>6</v>
      </c>
      <c r="E40836" s="9">
        <v>1252.86841769084</v>
      </c>
      <c r="F40836">
        <v>476.128952380952</v>
      </c>
      <c r="G40836">
        <v>79.354825396825305</v>
      </c>
      <c r="H40836">
        <v>0</v>
      </c>
      <c r="I40836">
        <v>728.99737007179397</v>
      </c>
      <c r="J40836">
        <v>2.70868264285714</v>
      </c>
      <c r="K40836">
        <v>14</v>
      </c>
      <c r="L40836" s="9">
        <f t="shared" si="638"/>
        <v>0</v>
      </c>
      <c r="O40836" s="8">
        <v>45521</v>
      </c>
      <c r="P40836" s="7">
        <v>1.7361111111111112E-2</v>
      </c>
    </row>
    <row r="40837" spans="1:16" x14ac:dyDescent="0.25">
      <c r="A40837" s="10">
        <v>45521.025694444441</v>
      </c>
      <c r="B40837" t="s">
        <v>14</v>
      </c>
      <c r="C40837">
        <v>81.319999999999993</v>
      </c>
      <c r="D40837">
        <v>7</v>
      </c>
      <c r="E40837" s="9">
        <v>1171.5484176908401</v>
      </c>
      <c r="F40837">
        <v>557.44895238095205</v>
      </c>
      <c r="G40837">
        <v>79.635564625850293</v>
      </c>
      <c r="H40837">
        <v>0</v>
      </c>
      <c r="I40837">
        <v>728.99737007179397</v>
      </c>
      <c r="J40837">
        <v>2.6966928124999998</v>
      </c>
      <c r="K40837">
        <v>14</v>
      </c>
      <c r="L40837" s="9">
        <f t="shared" si="638"/>
        <v>0</v>
      </c>
      <c r="O40837" s="8">
        <v>45521</v>
      </c>
      <c r="P40837" s="7">
        <v>2.5694444444444443E-2</v>
      </c>
    </row>
    <row r="40838" spans="1:16" x14ac:dyDescent="0.25">
      <c r="A40838" s="10">
        <v>45521.026388888888</v>
      </c>
      <c r="B40838" t="s">
        <v>14</v>
      </c>
      <c r="C40838">
        <v>77.930000000000007</v>
      </c>
      <c r="D40838">
        <v>8</v>
      </c>
      <c r="E40838" s="9">
        <v>1093.61841769084</v>
      </c>
      <c r="F40838">
        <v>635.378952380952</v>
      </c>
      <c r="G40838">
        <v>79.422369047619</v>
      </c>
      <c r="H40838">
        <v>0</v>
      </c>
      <c r="I40838">
        <v>728.99737007179397</v>
      </c>
      <c r="J40838">
        <v>1.2433480555555501</v>
      </c>
      <c r="K40838">
        <v>14</v>
      </c>
      <c r="L40838" s="9">
        <f t="shared" si="638"/>
        <v>0</v>
      </c>
      <c r="O40838" s="8">
        <v>45521</v>
      </c>
      <c r="P40838" s="7">
        <v>2.6388888888888889E-2</v>
      </c>
    </row>
    <row r="40839" spans="1:16" x14ac:dyDescent="0.25">
      <c r="A40839" s="10">
        <v>45521.030555555553</v>
      </c>
      <c r="B40839" t="s">
        <v>14</v>
      </c>
      <c r="C40839">
        <v>78.31</v>
      </c>
      <c r="D40839">
        <v>9</v>
      </c>
      <c r="E40839" s="9">
        <v>1015.30841769084</v>
      </c>
      <c r="F40839">
        <v>713.68895238095195</v>
      </c>
      <c r="G40839">
        <v>79.298772486772407</v>
      </c>
      <c r="H40839">
        <v>0</v>
      </c>
      <c r="I40839">
        <v>728.99737007179397</v>
      </c>
      <c r="J40839">
        <v>2.17191175</v>
      </c>
      <c r="K40839">
        <v>14</v>
      </c>
      <c r="L40839" s="9">
        <f t="shared" si="638"/>
        <v>0</v>
      </c>
      <c r="O40839" s="8">
        <v>45521</v>
      </c>
      <c r="P40839" s="7">
        <v>3.0555555555555555E-2</v>
      </c>
    </row>
    <row r="40840" spans="1:16" x14ac:dyDescent="0.25">
      <c r="A40840" s="10">
        <v>45521.031944444447</v>
      </c>
      <c r="B40840" t="s">
        <v>13</v>
      </c>
      <c r="C40840">
        <v>76.477142857142795</v>
      </c>
      <c r="D40840">
        <v>0</v>
      </c>
      <c r="E40840" s="9">
        <v>1703.6027034051201</v>
      </c>
      <c r="F40840">
        <v>0</v>
      </c>
      <c r="G40840">
        <v>0</v>
      </c>
      <c r="H40840">
        <v>-25.394666666666399</v>
      </c>
      <c r="I40840">
        <v>703.60270340512795</v>
      </c>
      <c r="J40840">
        <v>-5.23007814999999</v>
      </c>
      <c r="K40840">
        <v>14</v>
      </c>
      <c r="L40840" s="9">
        <f t="shared" si="638"/>
        <v>0</v>
      </c>
      <c r="O40840" s="8">
        <v>45521</v>
      </c>
      <c r="P40840" s="7">
        <v>3.1944444444444442E-2</v>
      </c>
    </row>
    <row r="40841" spans="1:16" x14ac:dyDescent="0.25">
      <c r="A40841" s="10">
        <v>45521.033333333333</v>
      </c>
      <c r="B40841" t="s">
        <v>12</v>
      </c>
      <c r="C40841">
        <v>76.354999999999905</v>
      </c>
      <c r="D40841">
        <v>-1</v>
      </c>
      <c r="E40841" s="9">
        <v>1779.9577034051199</v>
      </c>
      <c r="F40841">
        <v>-76.354999999999905</v>
      </c>
      <c r="G40841">
        <v>76.354999999999905</v>
      </c>
      <c r="H40841">
        <v>0</v>
      </c>
      <c r="I40841">
        <v>703.60270340512795</v>
      </c>
      <c r="J40841">
        <v>-8.8380071499999993</v>
      </c>
      <c r="K40841">
        <v>14</v>
      </c>
      <c r="L40841" s="9">
        <f t="shared" si="638"/>
        <v>0</v>
      </c>
      <c r="O40841" s="8">
        <v>45521</v>
      </c>
      <c r="P40841" s="7">
        <v>3.3333333333333333E-2</v>
      </c>
    </row>
    <row r="40842" spans="1:16" x14ac:dyDescent="0.25">
      <c r="A40842" s="10">
        <v>45521.043055555558</v>
      </c>
      <c r="B40842" t="s">
        <v>12</v>
      </c>
      <c r="C40842">
        <v>76.375</v>
      </c>
      <c r="D40842">
        <v>-2</v>
      </c>
      <c r="E40842" s="9">
        <v>1856.3327034051199</v>
      </c>
      <c r="F40842">
        <v>-152.72999999999999</v>
      </c>
      <c r="G40842">
        <v>76.364999999999995</v>
      </c>
      <c r="H40842">
        <v>0</v>
      </c>
      <c r="I40842">
        <v>703.60270340512795</v>
      </c>
      <c r="J40842">
        <v>-9.6444710699999998</v>
      </c>
      <c r="K40842">
        <v>14</v>
      </c>
      <c r="L40842" s="9">
        <f t="shared" si="638"/>
        <v>0</v>
      </c>
      <c r="O40842" s="8">
        <v>45521</v>
      </c>
      <c r="P40842" s="7">
        <v>4.3055555555555555E-2</v>
      </c>
    </row>
    <row r="40843" spans="1:16" x14ac:dyDescent="0.25">
      <c r="A40843" s="10">
        <v>45521.043749999997</v>
      </c>
      <c r="B40843" t="s">
        <v>12</v>
      </c>
      <c r="C40843">
        <v>76.37</v>
      </c>
      <c r="D40843">
        <v>-3</v>
      </c>
      <c r="E40843" s="9">
        <v>1932.70270340512</v>
      </c>
      <c r="F40843">
        <v>-229.1</v>
      </c>
      <c r="G40843">
        <v>76.366666666666603</v>
      </c>
      <c r="H40843">
        <v>0</v>
      </c>
      <c r="I40843">
        <v>703.60270340512795</v>
      </c>
      <c r="J40843">
        <v>-8.9983584699999994</v>
      </c>
      <c r="K40843">
        <v>14</v>
      </c>
      <c r="L40843" s="9">
        <f t="shared" si="638"/>
        <v>0</v>
      </c>
      <c r="O40843" s="8">
        <v>45521</v>
      </c>
      <c r="P40843" s="7">
        <v>4.3749999999999997E-2</v>
      </c>
    </row>
    <row r="40844" spans="1:16" x14ac:dyDescent="0.25">
      <c r="A40844" s="10">
        <v>45521.052083333336</v>
      </c>
      <c r="B40844" t="s">
        <v>12</v>
      </c>
      <c r="C40844">
        <v>76.37</v>
      </c>
      <c r="D40844">
        <v>-4</v>
      </c>
      <c r="E40844" s="9">
        <v>2009.0727034051199</v>
      </c>
      <c r="F40844">
        <v>-305.47000000000003</v>
      </c>
      <c r="G40844">
        <v>76.367500000000007</v>
      </c>
      <c r="H40844">
        <v>0</v>
      </c>
      <c r="I40844">
        <v>703.60270340512795</v>
      </c>
      <c r="J40844">
        <v>-13.89815132</v>
      </c>
      <c r="K40844">
        <v>14</v>
      </c>
      <c r="L40844" s="9">
        <f t="shared" si="638"/>
        <v>0</v>
      </c>
      <c r="O40844" s="8">
        <v>45521</v>
      </c>
      <c r="P40844" s="7">
        <v>5.2083333333333336E-2</v>
      </c>
    </row>
    <row r="40845" spans="1:16" x14ac:dyDescent="0.25">
      <c r="A40845" s="10">
        <v>45521.052777777775</v>
      </c>
      <c r="B40845" t="s">
        <v>12</v>
      </c>
      <c r="C40845">
        <v>76.37</v>
      </c>
      <c r="D40845">
        <v>-5</v>
      </c>
      <c r="E40845" s="9">
        <v>2085.44270340512</v>
      </c>
      <c r="F40845">
        <v>-381.84</v>
      </c>
      <c r="G40845">
        <v>76.367999999999995</v>
      </c>
      <c r="H40845">
        <v>0</v>
      </c>
      <c r="I40845">
        <v>703.60270340512795</v>
      </c>
      <c r="J40845">
        <v>-11.016325319999901</v>
      </c>
      <c r="K40845">
        <v>14</v>
      </c>
      <c r="L40845" s="9">
        <f t="shared" si="638"/>
        <v>0</v>
      </c>
      <c r="O40845" s="8">
        <v>45521</v>
      </c>
      <c r="P40845" s="7">
        <v>5.2777777777777778E-2</v>
      </c>
    </row>
    <row r="40846" spans="1:16" x14ac:dyDescent="0.25">
      <c r="A40846" s="10">
        <v>45521.053472222222</v>
      </c>
      <c r="B40846" t="s">
        <v>12</v>
      </c>
      <c r="C40846">
        <v>76.352222222222196</v>
      </c>
      <c r="D40846">
        <v>-6</v>
      </c>
      <c r="E40846" s="9">
        <v>2161.79492562734</v>
      </c>
      <c r="F40846">
        <v>-458.19222222222197</v>
      </c>
      <c r="G40846">
        <v>76.3653703703703</v>
      </c>
      <c r="H40846">
        <v>0</v>
      </c>
      <c r="I40846">
        <v>703.60270340512795</v>
      </c>
      <c r="J40846">
        <v>-9.3642336199999896</v>
      </c>
      <c r="K40846">
        <v>14</v>
      </c>
      <c r="L40846" s="9">
        <f t="shared" si="638"/>
        <v>0</v>
      </c>
      <c r="O40846" s="8">
        <v>45521</v>
      </c>
      <c r="P40846" s="7">
        <v>5.347222222222222E-2</v>
      </c>
    </row>
    <row r="40847" spans="1:16" x14ac:dyDescent="0.25">
      <c r="A40847" s="10">
        <v>45521.057638888888</v>
      </c>
      <c r="B40847" t="s">
        <v>12</v>
      </c>
      <c r="C40847">
        <v>76.34</v>
      </c>
      <c r="D40847">
        <v>-7</v>
      </c>
      <c r="E40847" s="9">
        <v>2238.1349256273402</v>
      </c>
      <c r="F40847">
        <v>-534.532222222222</v>
      </c>
      <c r="G40847">
        <v>76.361746031745994</v>
      </c>
      <c r="H40847">
        <v>0</v>
      </c>
      <c r="I40847">
        <v>703.60270340512795</v>
      </c>
      <c r="J40847">
        <v>-7.8927600199999901</v>
      </c>
      <c r="K40847">
        <v>14</v>
      </c>
      <c r="L40847" s="9">
        <f t="shared" si="638"/>
        <v>0</v>
      </c>
      <c r="O40847" s="8">
        <v>45521</v>
      </c>
      <c r="P40847" s="7">
        <v>5.7638888888888892E-2</v>
      </c>
    </row>
    <row r="40848" spans="1:16" x14ac:dyDescent="0.25">
      <c r="A40848" s="10">
        <v>45521.061805555553</v>
      </c>
      <c r="B40848" t="s">
        <v>12</v>
      </c>
      <c r="C40848">
        <v>76.06</v>
      </c>
      <c r="D40848">
        <v>-8</v>
      </c>
      <c r="E40848" s="9">
        <v>2314.1949256273401</v>
      </c>
      <c r="F40848">
        <v>-610.59222222222195</v>
      </c>
      <c r="G40848">
        <v>76.324027777777701</v>
      </c>
      <c r="H40848">
        <v>0</v>
      </c>
      <c r="I40848">
        <v>703.60270340512795</v>
      </c>
      <c r="J40848">
        <v>-8.8094101800000004</v>
      </c>
      <c r="K40848">
        <v>14</v>
      </c>
      <c r="L40848" s="9">
        <f t="shared" si="638"/>
        <v>0</v>
      </c>
      <c r="O40848" s="8">
        <v>45521</v>
      </c>
      <c r="P40848" s="7">
        <v>6.1805555555555558E-2</v>
      </c>
    </row>
    <row r="40849" spans="1:16" x14ac:dyDescent="0.25">
      <c r="A40849" s="10">
        <v>45521.065972222219</v>
      </c>
      <c r="B40849" t="s">
        <v>12</v>
      </c>
      <c r="C40849">
        <v>74.405000000000001</v>
      </c>
      <c r="D40849">
        <v>-9</v>
      </c>
      <c r="E40849" s="9">
        <v>2388.5999256273399</v>
      </c>
      <c r="F40849">
        <v>-684.99722222222204</v>
      </c>
      <c r="G40849">
        <v>76.110802469135805</v>
      </c>
      <c r="H40849">
        <v>0</v>
      </c>
      <c r="I40849">
        <v>703.60270340512795</v>
      </c>
      <c r="J40849">
        <v>-8.9389156799999991</v>
      </c>
      <c r="K40849">
        <v>14</v>
      </c>
      <c r="L40849" s="9">
        <f t="shared" si="638"/>
        <v>0</v>
      </c>
      <c r="O40849" s="8">
        <v>45521</v>
      </c>
      <c r="P40849" s="7">
        <v>6.5972222222222224E-2</v>
      </c>
    </row>
    <row r="40850" spans="1:16" x14ac:dyDescent="0.25">
      <c r="A40850" s="10">
        <v>45521.066666666666</v>
      </c>
      <c r="B40850" t="s">
        <v>12</v>
      </c>
      <c r="C40850">
        <v>75.465000000000003</v>
      </c>
      <c r="D40850">
        <v>-10</v>
      </c>
      <c r="E40850" s="9">
        <v>2464.06492562734</v>
      </c>
      <c r="F40850">
        <v>-760.46222222222195</v>
      </c>
      <c r="G40850">
        <v>76.046222222222198</v>
      </c>
      <c r="H40850">
        <v>0</v>
      </c>
      <c r="I40850">
        <v>703.60270340512795</v>
      </c>
      <c r="J40850">
        <v>-3.1544789799999902</v>
      </c>
      <c r="K40850">
        <v>14</v>
      </c>
      <c r="L40850" s="9">
        <f t="shared" si="638"/>
        <v>0</v>
      </c>
      <c r="O40850" s="8">
        <v>45521</v>
      </c>
      <c r="P40850" s="7">
        <v>6.6666666666666666E-2</v>
      </c>
    </row>
    <row r="40851" spans="1:16" x14ac:dyDescent="0.25">
      <c r="A40851" s="10">
        <v>45521.071527777778</v>
      </c>
      <c r="B40851" t="s">
        <v>12</v>
      </c>
      <c r="C40851">
        <v>75.650000000000006</v>
      </c>
      <c r="D40851">
        <v>-11</v>
      </c>
      <c r="E40851" s="9">
        <v>2539.7149256273401</v>
      </c>
      <c r="F40851">
        <v>-836.11222222222204</v>
      </c>
      <c r="G40851">
        <v>76.010202020202001</v>
      </c>
      <c r="H40851">
        <v>0</v>
      </c>
      <c r="I40851">
        <v>703.60270340512795</v>
      </c>
      <c r="J40851">
        <v>-0.186315179999999</v>
      </c>
      <c r="K40851">
        <v>14</v>
      </c>
      <c r="L40851" s="9">
        <f t="shared" si="638"/>
        <v>0</v>
      </c>
      <c r="O40851" s="8">
        <v>45521</v>
      </c>
      <c r="P40851" s="7">
        <v>7.1527777777777773E-2</v>
      </c>
    </row>
    <row r="40852" spans="1:16" x14ac:dyDescent="0.25">
      <c r="A40852" s="10">
        <v>45521.074999999997</v>
      </c>
      <c r="B40852" t="s">
        <v>13</v>
      </c>
      <c r="C40852">
        <v>75.77</v>
      </c>
      <c r="D40852">
        <v>0</v>
      </c>
      <c r="E40852" s="9">
        <v>1706.2449256273401</v>
      </c>
      <c r="F40852">
        <v>0</v>
      </c>
      <c r="G40852">
        <v>0</v>
      </c>
      <c r="H40852">
        <v>2.6422222222223501</v>
      </c>
      <c r="I40852">
        <v>706.24492562734997</v>
      </c>
      <c r="J40852">
        <v>0.71894124000000004</v>
      </c>
      <c r="K40852">
        <v>14</v>
      </c>
      <c r="L40852" s="9">
        <f t="shared" si="638"/>
        <v>0</v>
      </c>
      <c r="O40852" s="8">
        <v>45521</v>
      </c>
      <c r="P40852" s="7">
        <v>7.4999999999999997E-2</v>
      </c>
    </row>
    <row r="40853" spans="1:16" x14ac:dyDescent="0.25">
      <c r="A40853" s="10">
        <v>45521.075694444444</v>
      </c>
      <c r="B40853" t="s">
        <v>12</v>
      </c>
      <c r="C40853">
        <v>75.81</v>
      </c>
      <c r="D40853">
        <v>-1</v>
      </c>
      <c r="E40853" s="9">
        <v>1782.05492562734</v>
      </c>
      <c r="F40853">
        <v>-75.81</v>
      </c>
      <c r="G40853">
        <v>75.81</v>
      </c>
      <c r="H40853">
        <v>0</v>
      </c>
      <c r="I40853">
        <v>706.24492562734997</v>
      </c>
      <c r="J40853">
        <v>-1.2909017599999899</v>
      </c>
      <c r="K40853">
        <v>14</v>
      </c>
      <c r="L40853" s="9">
        <f t="shared" si="638"/>
        <v>0</v>
      </c>
      <c r="O40853" s="8">
        <v>45521</v>
      </c>
      <c r="P40853" s="7">
        <v>7.5694444444444439E-2</v>
      </c>
    </row>
    <row r="40854" spans="1:16" x14ac:dyDescent="0.25">
      <c r="A40854" s="10">
        <v>45521.078472222223</v>
      </c>
      <c r="B40854" t="s">
        <v>13</v>
      </c>
      <c r="C40854">
        <v>76.010000000000005</v>
      </c>
      <c r="D40854">
        <v>0</v>
      </c>
      <c r="E40854" s="9">
        <v>1706.04492562734</v>
      </c>
      <c r="F40854">
        <v>0</v>
      </c>
      <c r="G40854">
        <v>0</v>
      </c>
      <c r="H40854">
        <v>-0.20000000000000201</v>
      </c>
      <c r="I40854">
        <v>706.04492562735004</v>
      </c>
      <c r="J40854">
        <v>2.08114234</v>
      </c>
      <c r="K40854">
        <v>14</v>
      </c>
      <c r="L40854" s="9">
        <f t="shared" si="638"/>
        <v>0</v>
      </c>
      <c r="O40854" s="8">
        <v>45521</v>
      </c>
      <c r="P40854" s="7">
        <v>7.8472222222222221E-2</v>
      </c>
    </row>
    <row r="40855" spans="1:16" x14ac:dyDescent="0.25">
      <c r="A40855" s="10">
        <v>45521.07916666667</v>
      </c>
      <c r="B40855" t="s">
        <v>12</v>
      </c>
      <c r="C40855">
        <v>77.634</v>
      </c>
      <c r="D40855">
        <v>-1</v>
      </c>
      <c r="E40855" s="9">
        <v>1783.67892562734</v>
      </c>
      <c r="F40855">
        <v>-77.634</v>
      </c>
      <c r="G40855">
        <v>77.634</v>
      </c>
      <c r="H40855">
        <v>0</v>
      </c>
      <c r="I40855">
        <v>706.04492562735004</v>
      </c>
      <c r="J40855">
        <v>-0.76239865999999801</v>
      </c>
      <c r="K40855">
        <v>14</v>
      </c>
      <c r="L40855" s="9">
        <f t="shared" si="638"/>
        <v>0</v>
      </c>
      <c r="O40855" s="8">
        <v>45521</v>
      </c>
      <c r="P40855" s="7">
        <v>7.9166666666666663E-2</v>
      </c>
    </row>
    <row r="40856" spans="1:16" x14ac:dyDescent="0.25">
      <c r="A40856" s="10">
        <v>45521.079861111109</v>
      </c>
      <c r="B40856" t="s">
        <v>12</v>
      </c>
      <c r="C40856">
        <v>78</v>
      </c>
      <c r="D40856">
        <v>-2</v>
      </c>
      <c r="E40856" s="9">
        <v>1861.67892562734</v>
      </c>
      <c r="F40856">
        <v>-155.63399999999999</v>
      </c>
      <c r="G40856">
        <v>77.816999999999993</v>
      </c>
      <c r="H40856">
        <v>0</v>
      </c>
      <c r="I40856">
        <v>706.04492562735004</v>
      </c>
      <c r="J40856">
        <v>-2.8036105599999899</v>
      </c>
      <c r="K40856">
        <v>14</v>
      </c>
      <c r="L40856" s="9">
        <f t="shared" si="638"/>
        <v>0</v>
      </c>
      <c r="O40856" s="8">
        <v>45521</v>
      </c>
      <c r="P40856" s="7">
        <v>7.9861111111111105E-2</v>
      </c>
    </row>
    <row r="40857" spans="1:16" x14ac:dyDescent="0.25">
      <c r="A40857" s="10">
        <v>45521.082638888889</v>
      </c>
      <c r="B40857" t="s">
        <v>12</v>
      </c>
      <c r="C40857">
        <v>77.510000000000005</v>
      </c>
      <c r="D40857">
        <v>-3</v>
      </c>
      <c r="E40857" s="9">
        <v>1939.18892562734</v>
      </c>
      <c r="F40857">
        <v>-233.14400000000001</v>
      </c>
      <c r="G40857">
        <v>77.714666666666602</v>
      </c>
      <c r="H40857">
        <v>0</v>
      </c>
      <c r="I40857">
        <v>706.04492562735004</v>
      </c>
      <c r="J40857">
        <v>-6.9182872899999897</v>
      </c>
      <c r="K40857">
        <v>14</v>
      </c>
      <c r="L40857" s="9">
        <f t="shared" si="638"/>
        <v>0</v>
      </c>
      <c r="O40857" s="8">
        <v>45521</v>
      </c>
      <c r="P40857" s="7">
        <v>8.2638888888888887E-2</v>
      </c>
    </row>
    <row r="40858" spans="1:16" x14ac:dyDescent="0.25">
      <c r="A40858" s="10">
        <v>45521.083333333336</v>
      </c>
      <c r="B40858" t="s">
        <v>12</v>
      </c>
      <c r="C40858">
        <v>78</v>
      </c>
      <c r="D40858">
        <v>-4</v>
      </c>
      <c r="E40858" s="9">
        <v>2017.18892562734</v>
      </c>
      <c r="F40858">
        <v>-311.14400000000001</v>
      </c>
      <c r="G40858">
        <v>77.786000000000001</v>
      </c>
      <c r="H40858">
        <v>0</v>
      </c>
      <c r="I40858">
        <v>706.04492562735004</v>
      </c>
      <c r="J40858">
        <v>-7.0755707299999901</v>
      </c>
      <c r="K40858">
        <v>14</v>
      </c>
      <c r="L40858" s="9">
        <f t="shared" si="638"/>
        <v>0</v>
      </c>
      <c r="O40858" s="8">
        <v>45521</v>
      </c>
      <c r="P40858" s="7">
        <v>8.3333333333333329E-2</v>
      </c>
    </row>
    <row r="40859" spans="1:16" x14ac:dyDescent="0.25">
      <c r="A40859" s="10">
        <v>45521.087500000001</v>
      </c>
      <c r="B40859" t="s">
        <v>12</v>
      </c>
      <c r="C40859">
        <v>76.608888888888799</v>
      </c>
      <c r="D40859">
        <v>-5</v>
      </c>
      <c r="E40859" s="9">
        <v>2093.7978145162301</v>
      </c>
      <c r="F40859">
        <v>-387.75288888888798</v>
      </c>
      <c r="G40859">
        <v>77.550577777777704</v>
      </c>
      <c r="H40859">
        <v>0</v>
      </c>
      <c r="I40859">
        <v>706.04492562735004</v>
      </c>
      <c r="J40859">
        <v>-8.1387999299999993</v>
      </c>
      <c r="K40859">
        <v>14</v>
      </c>
      <c r="L40859" s="9">
        <f t="shared" si="638"/>
        <v>0</v>
      </c>
      <c r="O40859" s="8">
        <v>45521</v>
      </c>
      <c r="P40859" s="7">
        <v>8.7499999999999994E-2</v>
      </c>
    </row>
    <row r="40860" spans="1:16" x14ac:dyDescent="0.25">
      <c r="A40860" s="10">
        <v>45521.088194444441</v>
      </c>
      <c r="B40860" t="s">
        <v>12</v>
      </c>
      <c r="C40860">
        <v>73.133333333333297</v>
      </c>
      <c r="D40860">
        <v>-6</v>
      </c>
      <c r="E40860" s="9">
        <v>2166.9311478495702</v>
      </c>
      <c r="F40860">
        <v>-460.88622222222199</v>
      </c>
      <c r="G40860">
        <v>76.814370370370298</v>
      </c>
      <c r="H40860">
        <v>0</v>
      </c>
      <c r="I40860">
        <v>706.04492562735004</v>
      </c>
      <c r="J40860">
        <v>-6.8866016299999897</v>
      </c>
      <c r="K40860">
        <v>14</v>
      </c>
      <c r="L40860" s="9">
        <f t="shared" si="638"/>
        <v>0</v>
      </c>
      <c r="O40860" s="8">
        <v>45521</v>
      </c>
      <c r="P40860" s="7">
        <v>8.819444444444445E-2</v>
      </c>
    </row>
    <row r="40861" spans="1:16" x14ac:dyDescent="0.25">
      <c r="A40861" s="10">
        <v>45521.09097222222</v>
      </c>
      <c r="B40861" t="s">
        <v>12</v>
      </c>
      <c r="C40861">
        <v>72.941428571428503</v>
      </c>
      <c r="D40861">
        <v>-7</v>
      </c>
      <c r="E40861" s="9">
        <v>2239.8725764209998</v>
      </c>
      <c r="F40861">
        <v>-533.82765079365004</v>
      </c>
      <c r="G40861">
        <v>76.261092970521503</v>
      </c>
      <c r="H40861">
        <v>0</v>
      </c>
      <c r="I40861">
        <v>706.04492562735004</v>
      </c>
      <c r="J40861">
        <v>-7.9999178299999896</v>
      </c>
      <c r="K40861">
        <v>14</v>
      </c>
      <c r="L40861" s="9">
        <f t="shared" si="638"/>
        <v>0</v>
      </c>
      <c r="O40861" s="8">
        <v>45521</v>
      </c>
      <c r="P40861" s="7">
        <v>9.0972222222222218E-2</v>
      </c>
    </row>
    <row r="40862" spans="1:16" x14ac:dyDescent="0.25">
      <c r="A40862" s="10">
        <v>45521.095138888886</v>
      </c>
      <c r="B40862" t="s">
        <v>12</v>
      </c>
      <c r="C40862">
        <v>73.150000000000006</v>
      </c>
      <c r="D40862">
        <v>-8</v>
      </c>
      <c r="E40862" s="9">
        <v>2313.0225764209999</v>
      </c>
      <c r="F40862">
        <v>-606.97765079365001</v>
      </c>
      <c r="G40862">
        <v>75.872206349206294</v>
      </c>
      <c r="H40862">
        <v>0</v>
      </c>
      <c r="I40862">
        <v>706.04492562735004</v>
      </c>
      <c r="J40862">
        <v>-7.1112901300000004</v>
      </c>
      <c r="K40862">
        <v>14</v>
      </c>
      <c r="L40862" s="9">
        <f t="shared" si="638"/>
        <v>0</v>
      </c>
      <c r="O40862" s="8">
        <v>45521</v>
      </c>
      <c r="P40862" s="7">
        <v>9.5138888888888884E-2</v>
      </c>
    </row>
    <row r="40863" spans="1:16" x14ac:dyDescent="0.25">
      <c r="A40863" s="10">
        <v>45521.095833333333</v>
      </c>
      <c r="B40863" t="s">
        <v>12</v>
      </c>
      <c r="C40863">
        <v>73.028888888888801</v>
      </c>
      <c r="D40863">
        <v>-9</v>
      </c>
      <c r="E40863" s="9">
        <v>2386.0514653098799</v>
      </c>
      <c r="F40863">
        <v>-680.00653968253903</v>
      </c>
      <c r="G40863">
        <v>75.556282186948806</v>
      </c>
      <c r="H40863">
        <v>0</v>
      </c>
      <c r="I40863">
        <v>706.04492562735004</v>
      </c>
      <c r="J40863">
        <v>-4.0826091299999998</v>
      </c>
      <c r="K40863">
        <v>14</v>
      </c>
      <c r="L40863" s="9">
        <f t="shared" si="638"/>
        <v>0</v>
      </c>
      <c r="O40863" s="8">
        <v>45521</v>
      </c>
      <c r="P40863" s="7">
        <v>9.583333333333334E-2</v>
      </c>
    </row>
    <row r="40864" spans="1:16" x14ac:dyDescent="0.25">
      <c r="A40864" s="10">
        <v>45521.09652777778</v>
      </c>
      <c r="B40864" t="s">
        <v>12</v>
      </c>
      <c r="C40864">
        <v>72.501428571428505</v>
      </c>
      <c r="D40864">
        <v>-10</v>
      </c>
      <c r="E40864" s="9">
        <v>2458.55289388131</v>
      </c>
      <c r="F40864">
        <v>-752.50796825396799</v>
      </c>
      <c r="G40864">
        <v>75.250796825396804</v>
      </c>
      <c r="H40864">
        <v>0</v>
      </c>
      <c r="I40864">
        <v>706.04492562735004</v>
      </c>
      <c r="J40864">
        <v>-5.1550071300000004</v>
      </c>
      <c r="K40864">
        <v>14</v>
      </c>
      <c r="L40864" s="9">
        <f t="shared" si="638"/>
        <v>0</v>
      </c>
      <c r="O40864" s="8">
        <v>45521</v>
      </c>
      <c r="P40864" s="7">
        <v>9.6527777777777782E-2</v>
      </c>
    </row>
    <row r="40865" spans="1:16" x14ac:dyDescent="0.25">
      <c r="A40865" s="10">
        <v>45521.098611111112</v>
      </c>
      <c r="B40865" t="s">
        <v>12</v>
      </c>
      <c r="C40865">
        <v>71.27</v>
      </c>
      <c r="D40865">
        <v>-11</v>
      </c>
      <c r="E40865" s="9">
        <v>2529.8228938813099</v>
      </c>
      <c r="F40865">
        <v>-823.77796825396797</v>
      </c>
      <c r="G40865">
        <v>74.888906204906206</v>
      </c>
      <c r="H40865">
        <v>0</v>
      </c>
      <c r="I40865">
        <v>706.04492562735004</v>
      </c>
      <c r="J40865">
        <v>-5.3839725300000003</v>
      </c>
      <c r="K40865">
        <v>14</v>
      </c>
      <c r="L40865" s="9">
        <f t="shared" si="638"/>
        <v>0</v>
      </c>
      <c r="O40865" s="8">
        <v>45521</v>
      </c>
      <c r="P40865" s="7">
        <v>9.8611111111111108E-2</v>
      </c>
    </row>
    <row r="40866" spans="1:16" x14ac:dyDescent="0.25">
      <c r="A40866" s="10">
        <v>45521.1</v>
      </c>
      <c r="B40866" t="s">
        <v>12</v>
      </c>
      <c r="C40866">
        <v>73.376666666666594</v>
      </c>
      <c r="D40866">
        <v>-12</v>
      </c>
      <c r="E40866" s="9">
        <v>2603.1995605479801</v>
      </c>
      <c r="F40866">
        <v>-897.15463492063498</v>
      </c>
      <c r="G40866">
        <v>74.762886243386205</v>
      </c>
      <c r="H40866">
        <v>0</v>
      </c>
      <c r="I40866">
        <v>706.04492562735004</v>
      </c>
      <c r="J40866">
        <v>-4.5511830299999998</v>
      </c>
      <c r="K40866">
        <v>14</v>
      </c>
      <c r="L40866" s="9">
        <f t="shared" si="638"/>
        <v>0</v>
      </c>
      <c r="O40866" s="8">
        <v>45521</v>
      </c>
      <c r="P40866" s="7">
        <v>0.1</v>
      </c>
    </row>
    <row r="40867" spans="1:16" x14ac:dyDescent="0.25">
      <c r="A40867" s="10">
        <v>45521.102777777778</v>
      </c>
      <c r="B40867" t="s">
        <v>12</v>
      </c>
      <c r="C40867">
        <v>72.06</v>
      </c>
      <c r="D40867">
        <v>-13</v>
      </c>
      <c r="E40867" s="9">
        <v>2675.2595605479801</v>
      </c>
      <c r="F40867">
        <v>-969.21463492063504</v>
      </c>
      <c r="G40867">
        <v>74.554971916971894</v>
      </c>
      <c r="H40867">
        <v>0</v>
      </c>
      <c r="I40867">
        <v>706.04492562735004</v>
      </c>
      <c r="J40867">
        <v>-6.6774984999999996</v>
      </c>
      <c r="K40867">
        <v>14</v>
      </c>
      <c r="L40867" s="9">
        <f t="shared" si="638"/>
        <v>0</v>
      </c>
      <c r="O40867" s="8">
        <v>45521</v>
      </c>
      <c r="P40867" s="7">
        <v>0.10277777777777777</v>
      </c>
    </row>
    <row r="40868" spans="1:16" x14ac:dyDescent="0.25">
      <c r="A40868" s="10">
        <v>45521.103472222225</v>
      </c>
      <c r="B40868" t="s">
        <v>12</v>
      </c>
      <c r="C40868">
        <v>72.033333333333303</v>
      </c>
      <c r="D40868">
        <v>-14</v>
      </c>
      <c r="E40868" s="9">
        <v>2747.2928938813102</v>
      </c>
      <c r="F40868">
        <v>-1041.2479682539599</v>
      </c>
      <c r="G40868">
        <v>74.374854875283404</v>
      </c>
      <c r="H40868">
        <v>0</v>
      </c>
      <c r="I40868">
        <v>706.04492562735004</v>
      </c>
      <c r="J40868">
        <v>-7.0790476</v>
      </c>
      <c r="K40868">
        <v>14</v>
      </c>
      <c r="L40868" s="9">
        <f t="shared" si="638"/>
        <v>0</v>
      </c>
      <c r="O40868" s="8">
        <v>45521</v>
      </c>
      <c r="P40868" s="7">
        <v>0.10347222222222222</v>
      </c>
    </row>
    <row r="40869" spans="1:16" x14ac:dyDescent="0.25">
      <c r="A40869" s="10">
        <v>45521.104861111111</v>
      </c>
      <c r="B40869" t="s">
        <v>12</v>
      </c>
      <c r="C40869">
        <v>72.382222222222197</v>
      </c>
      <c r="D40869">
        <v>-15</v>
      </c>
      <c r="E40869" s="9">
        <v>2819.6751161035299</v>
      </c>
      <c r="F40869">
        <v>-1113.6301904761899</v>
      </c>
      <c r="G40869">
        <v>74.242012698412694</v>
      </c>
      <c r="H40869">
        <v>0</v>
      </c>
      <c r="I40869">
        <v>706.04492562735004</v>
      </c>
      <c r="J40869">
        <v>-5.9439548000000002</v>
      </c>
      <c r="K40869">
        <v>14</v>
      </c>
      <c r="L40869" s="9">
        <f t="shared" si="638"/>
        <v>0</v>
      </c>
      <c r="O40869" s="8">
        <v>45521</v>
      </c>
      <c r="P40869" s="7">
        <v>0.10486111111111111</v>
      </c>
    </row>
    <row r="40870" spans="1:16" x14ac:dyDescent="0.25">
      <c r="A40870" s="10">
        <v>45521.105555555558</v>
      </c>
      <c r="B40870" t="s">
        <v>12</v>
      </c>
      <c r="C40870">
        <v>74.09</v>
      </c>
      <c r="D40870">
        <v>-16</v>
      </c>
      <c r="E40870" s="9">
        <v>2893.7651161035301</v>
      </c>
      <c r="F40870">
        <v>-1187.7201904761901</v>
      </c>
      <c r="G40870">
        <v>74.232511904761907</v>
      </c>
      <c r="H40870">
        <v>0</v>
      </c>
      <c r="I40870">
        <v>706.04492562735004</v>
      </c>
      <c r="J40870">
        <v>-6.0262783000000004</v>
      </c>
      <c r="K40870">
        <v>14</v>
      </c>
      <c r="L40870" s="9">
        <f t="shared" si="638"/>
        <v>0</v>
      </c>
      <c r="O40870" s="8">
        <v>45521</v>
      </c>
      <c r="P40870" s="7">
        <v>0.10555555555555556</v>
      </c>
    </row>
    <row r="40871" spans="1:16" x14ac:dyDescent="0.25">
      <c r="A40871" s="10">
        <v>45521.107638888891</v>
      </c>
      <c r="B40871" t="s">
        <v>12</v>
      </c>
      <c r="C40871">
        <v>73.875</v>
      </c>
      <c r="D40871">
        <v>-17</v>
      </c>
      <c r="E40871" s="9">
        <v>2967.6401161035301</v>
      </c>
      <c r="F40871">
        <v>-1261.5951904761901</v>
      </c>
      <c r="G40871">
        <v>74.211481792717095</v>
      </c>
      <c r="H40871">
        <v>0</v>
      </c>
      <c r="I40871">
        <v>706.04492562735004</v>
      </c>
      <c r="J40871">
        <v>-5.4131432999999998</v>
      </c>
      <c r="K40871">
        <v>14</v>
      </c>
      <c r="L40871" s="9">
        <f t="shared" si="638"/>
        <v>0</v>
      </c>
      <c r="O40871" s="8">
        <v>45521</v>
      </c>
      <c r="P40871" s="7">
        <v>0.1076388888888889</v>
      </c>
    </row>
    <row r="40872" spans="1:16" x14ac:dyDescent="0.25">
      <c r="A40872" s="10">
        <v>45521.10833333333</v>
      </c>
      <c r="B40872" t="s">
        <v>12</v>
      </c>
      <c r="C40872">
        <v>73.900000000000006</v>
      </c>
      <c r="D40872">
        <v>-18</v>
      </c>
      <c r="E40872" s="9">
        <v>3041.5401161035302</v>
      </c>
      <c r="F40872">
        <v>-1335.4951904761899</v>
      </c>
      <c r="G40872">
        <v>74.194177248677207</v>
      </c>
      <c r="H40872">
        <v>0</v>
      </c>
      <c r="I40872">
        <v>706.04492562735004</v>
      </c>
      <c r="J40872">
        <v>-7.1624454000000002</v>
      </c>
      <c r="K40872">
        <v>14</v>
      </c>
      <c r="L40872" s="9">
        <f t="shared" si="638"/>
        <v>0</v>
      </c>
      <c r="O40872" s="8">
        <v>45521</v>
      </c>
      <c r="P40872" s="7">
        <v>0.10833333333333334</v>
      </c>
    </row>
    <row r="40873" spans="1:16" x14ac:dyDescent="0.25">
      <c r="A40873" s="10">
        <v>45521.109027777777</v>
      </c>
      <c r="B40873" t="s">
        <v>12</v>
      </c>
      <c r="C40873">
        <v>72.83</v>
      </c>
      <c r="D40873">
        <v>-19</v>
      </c>
      <c r="E40873" s="9">
        <v>3114.3701161035301</v>
      </c>
      <c r="F40873">
        <v>-1408.3251904761901</v>
      </c>
      <c r="G40873">
        <v>74.122378446115206</v>
      </c>
      <c r="H40873">
        <v>0</v>
      </c>
      <c r="I40873">
        <v>706.04492562735004</v>
      </c>
      <c r="J40873">
        <v>-9.8529096999999908</v>
      </c>
      <c r="K40873">
        <v>14</v>
      </c>
      <c r="L40873" s="9">
        <f t="shared" si="638"/>
        <v>0</v>
      </c>
      <c r="O40873" s="8">
        <v>45521</v>
      </c>
      <c r="P40873" s="7">
        <v>0.10902777777777778</v>
      </c>
    </row>
    <row r="40874" spans="1:16" x14ac:dyDescent="0.25">
      <c r="A40874" s="10">
        <v>45521.11041666667</v>
      </c>
      <c r="B40874" t="s">
        <v>12</v>
      </c>
      <c r="C40874">
        <v>74.2</v>
      </c>
      <c r="D40874">
        <v>-20</v>
      </c>
      <c r="E40874" s="9">
        <v>3188.5701161035299</v>
      </c>
      <c r="F40874">
        <v>-1482.5251904761899</v>
      </c>
      <c r="G40874">
        <v>74.126259523809495</v>
      </c>
      <c r="H40874">
        <v>0</v>
      </c>
      <c r="I40874">
        <v>706.04492562735004</v>
      </c>
      <c r="J40874">
        <v>-10.2446018</v>
      </c>
      <c r="K40874">
        <v>14</v>
      </c>
      <c r="L40874" s="9">
        <f t="shared" si="638"/>
        <v>0</v>
      </c>
      <c r="O40874" s="8">
        <v>45521</v>
      </c>
      <c r="P40874" s="7">
        <v>0.11041666666666666</v>
      </c>
    </row>
    <row r="40875" spans="1:16" x14ac:dyDescent="0.25">
      <c r="A40875" s="10">
        <v>45521.111111111109</v>
      </c>
      <c r="B40875" t="s">
        <v>12</v>
      </c>
      <c r="C40875">
        <v>75.77</v>
      </c>
      <c r="D40875">
        <v>-21</v>
      </c>
      <c r="E40875" s="9">
        <v>3264.3401161035299</v>
      </c>
      <c r="F40875">
        <v>-1558.2951904761901</v>
      </c>
      <c r="G40875">
        <v>74.204532879818601</v>
      </c>
      <c r="H40875">
        <v>0</v>
      </c>
      <c r="I40875">
        <v>706.04492562735004</v>
      </c>
      <c r="J40875">
        <v>-9.3660283999999994</v>
      </c>
      <c r="K40875">
        <v>14</v>
      </c>
      <c r="L40875" s="9">
        <f t="shared" si="638"/>
        <v>0</v>
      </c>
      <c r="O40875" s="8">
        <v>45521</v>
      </c>
      <c r="P40875" s="7">
        <v>0.1111111111111111</v>
      </c>
    </row>
    <row r="40876" spans="1:16" x14ac:dyDescent="0.25">
      <c r="A40876" s="10">
        <v>45521.111805555556</v>
      </c>
      <c r="B40876" t="s">
        <v>12</v>
      </c>
      <c r="C40876">
        <v>76.040000000000006</v>
      </c>
      <c r="D40876">
        <v>-22</v>
      </c>
      <c r="E40876" s="9">
        <v>3340.3801161035299</v>
      </c>
      <c r="F40876">
        <v>-1634.3351904761901</v>
      </c>
      <c r="G40876">
        <v>74.287963203463207</v>
      </c>
      <c r="H40876">
        <v>0</v>
      </c>
      <c r="I40876">
        <v>706.04492562735004</v>
      </c>
      <c r="J40876">
        <v>-9.1189104000000007</v>
      </c>
      <c r="K40876">
        <v>14</v>
      </c>
      <c r="L40876" s="9">
        <f t="shared" si="638"/>
        <v>0</v>
      </c>
      <c r="O40876" s="8">
        <v>45521</v>
      </c>
      <c r="P40876" s="7">
        <v>0.11180555555555556</v>
      </c>
    </row>
    <row r="40877" spans="1:16" x14ac:dyDescent="0.25">
      <c r="A40877" s="10">
        <v>45521.112500000003</v>
      </c>
      <c r="B40877" t="s">
        <v>12</v>
      </c>
      <c r="C40877">
        <v>75.936666666666596</v>
      </c>
      <c r="D40877">
        <v>-23</v>
      </c>
      <c r="E40877" s="9">
        <v>3416.3167827702</v>
      </c>
      <c r="F40877">
        <v>-1710.27185714285</v>
      </c>
      <c r="G40877">
        <v>74.359645962732898</v>
      </c>
      <c r="H40877">
        <v>0</v>
      </c>
      <c r="I40877">
        <v>706.04492562735004</v>
      </c>
      <c r="J40877">
        <v>-2.8310628000000002</v>
      </c>
      <c r="K40877">
        <v>14</v>
      </c>
      <c r="L40877" s="9">
        <f t="shared" si="638"/>
        <v>0</v>
      </c>
      <c r="O40877" s="8">
        <v>45521</v>
      </c>
      <c r="P40877" s="7">
        <v>0.1125</v>
      </c>
    </row>
    <row r="40878" spans="1:16" x14ac:dyDescent="0.25">
      <c r="A40878" s="10">
        <v>45521.115277777775</v>
      </c>
      <c r="B40878" t="s">
        <v>13</v>
      </c>
      <c r="C40878">
        <v>76.539999999999907</v>
      </c>
      <c r="D40878">
        <v>0</v>
      </c>
      <c r="E40878" s="9">
        <v>1655.8967827701999</v>
      </c>
      <c r="F40878">
        <v>0</v>
      </c>
      <c r="G40878">
        <v>0</v>
      </c>
      <c r="H40878">
        <v>-50.148142857142602</v>
      </c>
      <c r="I40878">
        <v>655.89678277020698</v>
      </c>
      <c r="J40878">
        <v>5.40142999999993E-2</v>
      </c>
      <c r="K40878">
        <v>14</v>
      </c>
      <c r="L40878" s="9">
        <f t="shared" si="638"/>
        <v>0</v>
      </c>
      <c r="O40878" s="8">
        <v>45521</v>
      </c>
      <c r="P40878" s="7">
        <v>0.11527777777777778</v>
      </c>
    </row>
    <row r="40879" spans="1:16" x14ac:dyDescent="0.25">
      <c r="A40879" s="10">
        <v>45521.118055555555</v>
      </c>
      <c r="B40879" t="s">
        <v>12</v>
      </c>
      <c r="C40879">
        <v>76.14</v>
      </c>
      <c r="D40879">
        <v>-1</v>
      </c>
      <c r="E40879" s="9">
        <v>1732.0367827702</v>
      </c>
      <c r="F40879">
        <v>-76.14</v>
      </c>
      <c r="G40879">
        <v>76.14</v>
      </c>
      <c r="H40879">
        <v>0</v>
      </c>
      <c r="I40879">
        <v>655.89678277020698</v>
      </c>
      <c r="J40879">
        <v>-0.29879480000000103</v>
      </c>
      <c r="K40879">
        <v>14</v>
      </c>
      <c r="L40879" s="9">
        <f t="shared" si="638"/>
        <v>0</v>
      </c>
      <c r="O40879" s="8">
        <v>45521</v>
      </c>
      <c r="P40879" s="7">
        <v>0.11805555555555555</v>
      </c>
    </row>
    <row r="40880" spans="1:16" x14ac:dyDescent="0.25">
      <c r="A40880" s="10">
        <v>45521.119444444441</v>
      </c>
      <c r="B40880" t="s">
        <v>13</v>
      </c>
      <c r="C40880">
        <v>76.381999999999906</v>
      </c>
      <c r="D40880">
        <v>0</v>
      </c>
      <c r="E40880" s="9">
        <v>1655.6547827702</v>
      </c>
      <c r="F40880">
        <v>0</v>
      </c>
      <c r="G40880">
        <v>0</v>
      </c>
      <c r="H40880">
        <v>-0.24199999999999</v>
      </c>
      <c r="I40880">
        <v>655.65478277020702</v>
      </c>
      <c r="J40880">
        <v>2.9689220999999901</v>
      </c>
      <c r="K40880">
        <v>14</v>
      </c>
      <c r="L40880" s="9">
        <f t="shared" si="638"/>
        <v>0</v>
      </c>
      <c r="O40880" s="8">
        <v>45521</v>
      </c>
      <c r="P40880" s="7">
        <v>0.11944444444444445</v>
      </c>
    </row>
    <row r="40881" spans="1:16" x14ac:dyDescent="0.25">
      <c r="A40881" s="10">
        <v>45521.121527777781</v>
      </c>
      <c r="B40881" t="s">
        <v>14</v>
      </c>
      <c r="C40881">
        <v>76.63</v>
      </c>
      <c r="D40881">
        <v>1</v>
      </c>
      <c r="E40881" s="9">
        <v>1579.0247827702001</v>
      </c>
      <c r="F40881">
        <v>76.63</v>
      </c>
      <c r="G40881">
        <v>76.63</v>
      </c>
      <c r="H40881">
        <v>0</v>
      </c>
      <c r="I40881">
        <v>655.65478277020702</v>
      </c>
      <c r="J40881">
        <v>5.0510264999999901</v>
      </c>
      <c r="K40881">
        <v>14</v>
      </c>
      <c r="L40881" s="9">
        <f t="shared" si="638"/>
        <v>0</v>
      </c>
      <c r="O40881" s="8">
        <v>45521</v>
      </c>
      <c r="P40881" s="7">
        <v>0.12152777777777778</v>
      </c>
    </row>
    <row r="40882" spans="1:16" x14ac:dyDescent="0.25">
      <c r="A40882" s="10">
        <v>45521.12222222222</v>
      </c>
      <c r="B40882" t="s">
        <v>14</v>
      </c>
      <c r="C40882">
        <v>78.033333333333303</v>
      </c>
      <c r="D40882">
        <v>2</v>
      </c>
      <c r="E40882" s="9">
        <v>1500.99144943687</v>
      </c>
      <c r="F40882">
        <v>154.66333333333299</v>
      </c>
      <c r="G40882">
        <v>77.331666666666607</v>
      </c>
      <c r="H40882">
        <v>0</v>
      </c>
      <c r="I40882">
        <v>655.65478277020702</v>
      </c>
      <c r="J40882">
        <v>7.4065919999999901</v>
      </c>
      <c r="K40882">
        <v>14</v>
      </c>
      <c r="L40882" s="9">
        <f t="shared" si="638"/>
        <v>0</v>
      </c>
      <c r="O40882" s="8">
        <v>45521</v>
      </c>
      <c r="P40882" s="7">
        <v>0.12222222222222222</v>
      </c>
    </row>
    <row r="40883" spans="1:16" x14ac:dyDescent="0.25">
      <c r="A40883" s="10">
        <v>45521.122916666667</v>
      </c>
      <c r="B40883" t="s">
        <v>14</v>
      </c>
      <c r="C40883">
        <v>77.107777777777699</v>
      </c>
      <c r="D40883">
        <v>3</v>
      </c>
      <c r="E40883" s="9">
        <v>1423.8836716590899</v>
      </c>
      <c r="F40883">
        <v>231.771111111111</v>
      </c>
      <c r="G40883">
        <v>77.257037037036994</v>
      </c>
      <c r="H40883">
        <v>0</v>
      </c>
      <c r="I40883">
        <v>655.65478277020702</v>
      </c>
      <c r="J40883">
        <v>11.2216123</v>
      </c>
      <c r="K40883">
        <v>14</v>
      </c>
      <c r="L40883" s="9">
        <f t="shared" si="638"/>
        <v>0</v>
      </c>
      <c r="O40883" s="8">
        <v>45521</v>
      </c>
      <c r="P40883" s="7">
        <v>0.12291666666666666</v>
      </c>
    </row>
    <row r="40884" spans="1:16" x14ac:dyDescent="0.25">
      <c r="A40884" s="10">
        <v>45521.124305555553</v>
      </c>
      <c r="B40884" t="s">
        <v>14</v>
      </c>
      <c r="C40884">
        <v>78.959999999999994</v>
      </c>
      <c r="D40884">
        <v>4</v>
      </c>
      <c r="E40884" s="9">
        <v>1344.9236716590899</v>
      </c>
      <c r="F40884">
        <v>310.73111111111098</v>
      </c>
      <c r="G40884">
        <v>77.682777777777702</v>
      </c>
      <c r="H40884">
        <v>0</v>
      </c>
      <c r="I40884">
        <v>655.65478277020702</v>
      </c>
      <c r="J40884">
        <v>13.804487799999899</v>
      </c>
      <c r="K40884">
        <v>14</v>
      </c>
      <c r="L40884" s="9">
        <f t="shared" si="638"/>
        <v>0</v>
      </c>
      <c r="O40884" s="8">
        <v>45521</v>
      </c>
      <c r="P40884" s="7">
        <v>0.12430555555555556</v>
      </c>
    </row>
    <row r="40885" spans="1:16" x14ac:dyDescent="0.25">
      <c r="A40885" s="10">
        <v>45521.125</v>
      </c>
      <c r="B40885" t="s">
        <v>14</v>
      </c>
      <c r="C40885">
        <v>77.16</v>
      </c>
      <c r="D40885">
        <v>5</v>
      </c>
      <c r="E40885" s="9">
        <v>1267.7636716590901</v>
      </c>
      <c r="F40885">
        <v>387.891111111111</v>
      </c>
      <c r="G40885">
        <v>77.578222222222195</v>
      </c>
      <c r="H40885">
        <v>0</v>
      </c>
      <c r="I40885">
        <v>655.65478277020702</v>
      </c>
      <c r="J40885">
        <v>13.2039477999999</v>
      </c>
      <c r="K40885">
        <v>14</v>
      </c>
      <c r="L40885" s="9">
        <f t="shared" si="638"/>
        <v>0</v>
      </c>
      <c r="O40885" s="8">
        <v>45521</v>
      </c>
      <c r="P40885" s="7">
        <v>0.125</v>
      </c>
    </row>
    <row r="40886" spans="1:16" x14ac:dyDescent="0.25">
      <c r="A40886" s="10">
        <v>45521.126388888886</v>
      </c>
      <c r="B40886" t="s">
        <v>14</v>
      </c>
      <c r="C40886">
        <v>76.66</v>
      </c>
      <c r="D40886">
        <v>6</v>
      </c>
      <c r="E40886" s="9">
        <v>1191.10367165909</v>
      </c>
      <c r="F40886">
        <v>464.55111111111103</v>
      </c>
      <c r="G40886">
        <v>77.4251851851851</v>
      </c>
      <c r="H40886">
        <v>0</v>
      </c>
      <c r="I40886">
        <v>655.65478277020702</v>
      </c>
      <c r="J40886">
        <v>10.769683199999999</v>
      </c>
      <c r="K40886">
        <v>14</v>
      </c>
      <c r="L40886" s="9">
        <f t="shared" si="638"/>
        <v>0</v>
      </c>
      <c r="O40886" s="8">
        <v>45521</v>
      </c>
      <c r="P40886" s="7">
        <v>0.12638888888888888</v>
      </c>
    </row>
    <row r="40887" spans="1:16" x14ac:dyDescent="0.25">
      <c r="A40887" s="10">
        <v>45521.127083333333</v>
      </c>
      <c r="B40887" t="s">
        <v>14</v>
      </c>
      <c r="C40887">
        <v>78.551666666666605</v>
      </c>
      <c r="D40887">
        <v>7</v>
      </c>
      <c r="E40887" s="9">
        <v>1112.5520049924201</v>
      </c>
      <c r="F40887">
        <v>543.10277777777696</v>
      </c>
      <c r="G40887">
        <v>77.586111111111094</v>
      </c>
      <c r="H40887">
        <v>0</v>
      </c>
      <c r="I40887">
        <v>655.65478277020702</v>
      </c>
      <c r="J40887">
        <v>8.9642422999999898</v>
      </c>
      <c r="K40887">
        <v>14</v>
      </c>
      <c r="L40887" s="9">
        <f t="shared" si="638"/>
        <v>0</v>
      </c>
      <c r="O40887" s="8">
        <v>45521</v>
      </c>
      <c r="P40887" s="7">
        <v>0.12708333333333333</v>
      </c>
    </row>
    <row r="40888" spans="1:16" x14ac:dyDescent="0.25">
      <c r="A40888" s="10">
        <v>45521.12777777778</v>
      </c>
      <c r="B40888" t="s">
        <v>14</v>
      </c>
      <c r="C40888">
        <v>77.915454545454494</v>
      </c>
      <c r="D40888">
        <v>8</v>
      </c>
      <c r="E40888" s="9">
        <v>1034.63655044697</v>
      </c>
      <c r="F40888">
        <v>621.01823232323204</v>
      </c>
      <c r="G40888">
        <v>77.627279040404005</v>
      </c>
      <c r="H40888">
        <v>0</v>
      </c>
      <c r="I40888">
        <v>655.65478277020702</v>
      </c>
      <c r="J40888">
        <v>9.0390739</v>
      </c>
      <c r="K40888">
        <v>14</v>
      </c>
      <c r="L40888" s="9">
        <f t="shared" si="638"/>
        <v>0</v>
      </c>
      <c r="O40888" s="8">
        <v>45521</v>
      </c>
      <c r="P40888" s="7">
        <v>0.12777777777777777</v>
      </c>
    </row>
    <row r="40889" spans="1:16" x14ac:dyDescent="0.25">
      <c r="A40889" s="10">
        <v>45521.128472222219</v>
      </c>
      <c r="B40889" t="s">
        <v>14</v>
      </c>
      <c r="C40889">
        <v>78.099444444444401</v>
      </c>
      <c r="D40889">
        <v>9</v>
      </c>
      <c r="E40889" s="9">
        <v>956.53710600252896</v>
      </c>
      <c r="F40889">
        <v>699.11767676767602</v>
      </c>
      <c r="G40889">
        <v>77.679741863075094</v>
      </c>
      <c r="H40889">
        <v>0</v>
      </c>
      <c r="I40889">
        <v>655.65478277020702</v>
      </c>
      <c r="J40889">
        <v>8.6394263999999907</v>
      </c>
      <c r="K40889">
        <v>14</v>
      </c>
      <c r="L40889" s="9">
        <f t="shared" si="638"/>
        <v>0</v>
      </c>
      <c r="O40889" s="8">
        <v>45521</v>
      </c>
      <c r="P40889" s="7">
        <v>0.12847222222222221</v>
      </c>
    </row>
    <row r="40890" spans="1:16" x14ac:dyDescent="0.25">
      <c r="A40890" s="10">
        <v>45521.129166666666</v>
      </c>
      <c r="B40890" t="s">
        <v>14</v>
      </c>
      <c r="C40890">
        <v>78.991666666666603</v>
      </c>
      <c r="D40890">
        <v>10</v>
      </c>
      <c r="E40890" s="9">
        <v>877.54543933586206</v>
      </c>
      <c r="F40890">
        <v>778.10934343434303</v>
      </c>
      <c r="G40890">
        <v>77.810934343434297</v>
      </c>
      <c r="H40890">
        <v>0</v>
      </c>
      <c r="I40890">
        <v>655.65478277020702</v>
      </c>
      <c r="J40890">
        <v>4.9306366999999902</v>
      </c>
      <c r="K40890">
        <v>14</v>
      </c>
      <c r="L40890" s="9">
        <f t="shared" si="638"/>
        <v>0</v>
      </c>
      <c r="O40890" s="8">
        <v>45521</v>
      </c>
      <c r="P40890" s="7">
        <v>0.12916666666666668</v>
      </c>
    </row>
    <row r="40891" spans="1:16" x14ac:dyDescent="0.25">
      <c r="A40891" s="10">
        <v>45521.129861111112</v>
      </c>
      <c r="B40891" t="s">
        <v>14</v>
      </c>
      <c r="C40891">
        <v>78.996666666666599</v>
      </c>
      <c r="D40891">
        <v>11</v>
      </c>
      <c r="E40891" s="9">
        <v>798.54877266919505</v>
      </c>
      <c r="F40891">
        <v>857.10601010100902</v>
      </c>
      <c r="G40891">
        <v>77.918728191000895</v>
      </c>
      <c r="H40891">
        <v>0</v>
      </c>
      <c r="I40891">
        <v>655.65478277020702</v>
      </c>
      <c r="J40891">
        <v>2.0724606999999899</v>
      </c>
      <c r="K40891">
        <v>14</v>
      </c>
      <c r="L40891" s="9">
        <f t="shared" si="638"/>
        <v>0</v>
      </c>
      <c r="O40891" s="8">
        <v>45521</v>
      </c>
      <c r="P40891" s="7">
        <v>0.12986111111111112</v>
      </c>
    </row>
    <row r="40892" spans="1:16" x14ac:dyDescent="0.25">
      <c r="A40892" s="10">
        <v>45521.130555555559</v>
      </c>
      <c r="B40892" t="s">
        <v>14</v>
      </c>
      <c r="C40892">
        <v>78.998999999999995</v>
      </c>
      <c r="D40892">
        <v>12</v>
      </c>
      <c r="E40892" s="9">
        <v>719.54977266919502</v>
      </c>
      <c r="F40892">
        <v>936.10501010100995</v>
      </c>
      <c r="G40892">
        <v>78.008750841750796</v>
      </c>
      <c r="H40892">
        <v>0</v>
      </c>
      <c r="I40892">
        <v>655.65478277020702</v>
      </c>
      <c r="J40892">
        <v>1.60544229999999</v>
      </c>
      <c r="K40892">
        <v>14</v>
      </c>
      <c r="L40892" s="9">
        <f t="shared" si="638"/>
        <v>0</v>
      </c>
      <c r="O40892" s="8">
        <v>45521</v>
      </c>
      <c r="P40892" s="7">
        <v>0.13055555555555556</v>
      </c>
    </row>
    <row r="40893" spans="1:16" x14ac:dyDescent="0.25">
      <c r="A40893" s="10">
        <v>45521.131249999999</v>
      </c>
      <c r="B40893" t="s">
        <v>14</v>
      </c>
      <c r="C40893">
        <v>79.163333333333298</v>
      </c>
      <c r="D40893">
        <v>13</v>
      </c>
      <c r="E40893" s="9">
        <v>640.38643933586195</v>
      </c>
      <c r="F40893">
        <v>1015.26834343434</v>
      </c>
      <c r="G40893">
        <v>78.0975648795648</v>
      </c>
      <c r="H40893">
        <v>0</v>
      </c>
      <c r="I40893">
        <v>655.65478277020702</v>
      </c>
      <c r="J40893">
        <v>1.0645692999999901</v>
      </c>
      <c r="K40893">
        <v>14</v>
      </c>
      <c r="L40893" s="9">
        <f t="shared" si="638"/>
        <v>0</v>
      </c>
      <c r="O40893" s="8">
        <v>45521</v>
      </c>
      <c r="P40893" s="7">
        <v>0.13125000000000001</v>
      </c>
    </row>
    <row r="40894" spans="1:16" x14ac:dyDescent="0.25">
      <c r="A40894" s="10">
        <v>45521.132638888892</v>
      </c>
      <c r="B40894" t="s">
        <v>13</v>
      </c>
      <c r="C40894">
        <v>79.9592307692307</v>
      </c>
      <c r="D40894">
        <v>0</v>
      </c>
      <c r="E40894" s="9">
        <v>1679.8564393358599</v>
      </c>
      <c r="F40894">
        <v>0</v>
      </c>
      <c r="G40894">
        <v>0</v>
      </c>
      <c r="H40894">
        <v>24.201656565656702</v>
      </c>
      <c r="I40894">
        <v>679.85643933586402</v>
      </c>
      <c r="J40894">
        <v>-2.8302936999999999</v>
      </c>
      <c r="K40894">
        <v>14</v>
      </c>
      <c r="L40894" s="9">
        <f t="shared" si="638"/>
        <v>0</v>
      </c>
      <c r="O40894" s="8">
        <v>45521</v>
      </c>
      <c r="P40894" s="7">
        <v>0.13263888888888889</v>
      </c>
    </row>
    <row r="40895" spans="1:16" x14ac:dyDescent="0.25">
      <c r="A40895" s="10">
        <v>45521.133333333331</v>
      </c>
      <c r="B40895" t="s">
        <v>12</v>
      </c>
      <c r="C40895">
        <v>80</v>
      </c>
      <c r="D40895">
        <v>-1</v>
      </c>
      <c r="E40895" s="9">
        <v>1759.8564393358599</v>
      </c>
      <c r="F40895">
        <v>-80</v>
      </c>
      <c r="G40895">
        <v>80</v>
      </c>
      <c r="H40895">
        <v>0</v>
      </c>
      <c r="I40895">
        <v>679.85643933586402</v>
      </c>
      <c r="J40895">
        <v>-2.9853266000000001</v>
      </c>
      <c r="K40895">
        <v>14</v>
      </c>
      <c r="L40895" s="9">
        <f t="shared" si="638"/>
        <v>0</v>
      </c>
      <c r="O40895" s="8">
        <v>45521</v>
      </c>
      <c r="P40895" s="7">
        <v>0.13333333333333333</v>
      </c>
    </row>
    <row r="40896" spans="1:16" x14ac:dyDescent="0.25">
      <c r="A40896" s="10">
        <v>45521.134722222225</v>
      </c>
      <c r="B40896" t="s">
        <v>12</v>
      </c>
      <c r="C40896">
        <v>80.001428571428505</v>
      </c>
      <c r="D40896">
        <v>-2</v>
      </c>
      <c r="E40896" s="9">
        <v>1839.85786790729</v>
      </c>
      <c r="F40896">
        <v>-160.00142857142799</v>
      </c>
      <c r="G40896">
        <v>80.000714285714196</v>
      </c>
      <c r="H40896">
        <v>0</v>
      </c>
      <c r="I40896">
        <v>679.85643933586402</v>
      </c>
      <c r="J40896">
        <v>-1.7252350000000001</v>
      </c>
      <c r="K40896">
        <v>14</v>
      </c>
      <c r="L40896" s="9">
        <f t="shared" si="638"/>
        <v>0</v>
      </c>
      <c r="O40896" s="8">
        <v>45521</v>
      </c>
      <c r="P40896" s="7">
        <v>0.13472222222222222</v>
      </c>
    </row>
    <row r="40897" spans="1:16" x14ac:dyDescent="0.25">
      <c r="A40897" s="10">
        <v>45521.136111111111</v>
      </c>
      <c r="B40897" t="s">
        <v>12</v>
      </c>
      <c r="C40897">
        <v>77.33</v>
      </c>
      <c r="D40897">
        <v>-3</v>
      </c>
      <c r="E40897" s="9">
        <v>1917.18786790729</v>
      </c>
      <c r="F40897">
        <v>-237.33142857142801</v>
      </c>
      <c r="G40897">
        <v>79.110476190476106</v>
      </c>
      <c r="H40897">
        <v>0</v>
      </c>
      <c r="I40897">
        <v>679.85643933586402</v>
      </c>
      <c r="J40897">
        <v>-2.5340414999999998</v>
      </c>
      <c r="K40897">
        <v>14</v>
      </c>
      <c r="L40897" s="9">
        <f t="shared" si="638"/>
        <v>0</v>
      </c>
      <c r="O40897" s="8">
        <v>45521</v>
      </c>
      <c r="P40897" s="7">
        <v>0.1361111111111111</v>
      </c>
    </row>
    <row r="40898" spans="1:16" x14ac:dyDescent="0.25">
      <c r="A40898" s="10">
        <v>45521.136805555558</v>
      </c>
      <c r="B40898" t="s">
        <v>12</v>
      </c>
      <c r="C40898">
        <v>77.33</v>
      </c>
      <c r="D40898">
        <v>-4</v>
      </c>
      <c r="E40898" s="9">
        <v>1994.5178679072901</v>
      </c>
      <c r="F40898">
        <v>-314.66142857142802</v>
      </c>
      <c r="G40898">
        <v>78.665357142857104</v>
      </c>
      <c r="H40898">
        <v>0</v>
      </c>
      <c r="I40898">
        <v>679.85643933586402</v>
      </c>
      <c r="J40898">
        <v>-2.7830575</v>
      </c>
      <c r="K40898">
        <v>14</v>
      </c>
      <c r="L40898" s="9">
        <f t="shared" si="638"/>
        <v>0</v>
      </c>
      <c r="O40898" s="8">
        <v>45521</v>
      </c>
      <c r="P40898" s="7">
        <v>0.13680555555555557</v>
      </c>
    </row>
    <row r="40899" spans="1:16" x14ac:dyDescent="0.25">
      <c r="A40899" s="10">
        <v>45521.138888888891</v>
      </c>
      <c r="B40899" t="s">
        <v>12</v>
      </c>
      <c r="C40899">
        <v>77.34</v>
      </c>
      <c r="D40899">
        <v>-5</v>
      </c>
      <c r="E40899" s="9">
        <v>2071.8578679072898</v>
      </c>
      <c r="F40899">
        <v>-392.00142857142799</v>
      </c>
      <c r="G40899">
        <v>78.400285714285701</v>
      </c>
      <c r="H40899">
        <v>0</v>
      </c>
      <c r="I40899">
        <v>679.85643933586402</v>
      </c>
      <c r="J40899">
        <v>-4.5977041999999999</v>
      </c>
      <c r="K40899">
        <v>14</v>
      </c>
      <c r="L40899" s="9">
        <f t="shared" ref="L40899:L40962" si="639">IF(DAY(O40899 &lt;&gt; O40900), 1, 0)</f>
        <v>0</v>
      </c>
      <c r="O40899" s="8">
        <v>45521</v>
      </c>
      <c r="P40899" s="7">
        <v>0.1388888888888889</v>
      </c>
    </row>
    <row r="40900" spans="1:16" x14ac:dyDescent="0.25">
      <c r="A40900" s="10">
        <v>45521.13958333333</v>
      </c>
      <c r="B40900" t="s">
        <v>12</v>
      </c>
      <c r="C40900">
        <v>77.34</v>
      </c>
      <c r="D40900">
        <v>-6</v>
      </c>
      <c r="E40900" s="9">
        <v>2149.1978679072899</v>
      </c>
      <c r="F40900">
        <v>-469.34142857142803</v>
      </c>
      <c r="G40900">
        <v>78.223571428571404</v>
      </c>
      <c r="H40900">
        <v>0</v>
      </c>
      <c r="I40900">
        <v>679.85643933586402</v>
      </c>
      <c r="J40900">
        <v>-3.0424188000000001</v>
      </c>
      <c r="K40900">
        <v>14</v>
      </c>
      <c r="L40900" s="9">
        <f t="shared" si="639"/>
        <v>0</v>
      </c>
      <c r="O40900" s="8">
        <v>45521</v>
      </c>
      <c r="P40900" s="7">
        <v>0.13958333333333334</v>
      </c>
    </row>
    <row r="40901" spans="1:16" x14ac:dyDescent="0.25">
      <c r="A40901" s="10">
        <v>45521.140277777777</v>
      </c>
      <c r="B40901" t="s">
        <v>12</v>
      </c>
      <c r="C40901">
        <v>77.34</v>
      </c>
      <c r="D40901">
        <v>-7</v>
      </c>
      <c r="E40901" s="9">
        <v>2226.5378679072901</v>
      </c>
      <c r="F40901">
        <v>-546.681428571428</v>
      </c>
      <c r="G40901">
        <v>78.097346938775502</v>
      </c>
      <c r="H40901">
        <v>0</v>
      </c>
      <c r="I40901">
        <v>679.85643933586402</v>
      </c>
      <c r="J40901">
        <v>-3.2567979999999999</v>
      </c>
      <c r="K40901">
        <v>14</v>
      </c>
      <c r="L40901" s="9">
        <f t="shared" si="639"/>
        <v>0</v>
      </c>
      <c r="O40901" s="8">
        <v>45521</v>
      </c>
      <c r="P40901" s="7">
        <v>0.14027777777777778</v>
      </c>
    </row>
    <row r="40902" spans="1:16" x14ac:dyDescent="0.25">
      <c r="A40902" s="10">
        <v>45521.140972222223</v>
      </c>
      <c r="B40902" t="s">
        <v>12</v>
      </c>
      <c r="C40902">
        <v>77.34</v>
      </c>
      <c r="D40902">
        <v>-8</v>
      </c>
      <c r="E40902" s="9">
        <v>2303.8778679072898</v>
      </c>
      <c r="F40902">
        <v>-624.02142857142803</v>
      </c>
      <c r="G40902">
        <v>78.002678571428504</v>
      </c>
      <c r="H40902">
        <v>0</v>
      </c>
      <c r="I40902">
        <v>679.85643933586402</v>
      </c>
      <c r="J40902">
        <v>-3.0071471999999999</v>
      </c>
      <c r="K40902">
        <v>14</v>
      </c>
      <c r="L40902" s="9">
        <f t="shared" si="639"/>
        <v>0</v>
      </c>
      <c r="O40902" s="8">
        <v>45521</v>
      </c>
      <c r="P40902" s="7">
        <v>0.14097222222222222</v>
      </c>
    </row>
    <row r="40903" spans="1:16" x14ac:dyDescent="0.25">
      <c r="A40903" s="10">
        <v>45521.143750000003</v>
      </c>
      <c r="B40903" t="s">
        <v>12</v>
      </c>
      <c r="C40903">
        <v>77.349999999999994</v>
      </c>
      <c r="D40903">
        <v>-9</v>
      </c>
      <c r="E40903" s="9">
        <v>2381.2278679072901</v>
      </c>
      <c r="F40903">
        <v>-701.37142857142805</v>
      </c>
      <c r="G40903">
        <v>77.930158730158695</v>
      </c>
      <c r="H40903">
        <v>0</v>
      </c>
      <c r="I40903">
        <v>679.85643933586402</v>
      </c>
      <c r="J40903">
        <v>-6.0535845999999998</v>
      </c>
      <c r="K40903">
        <v>14</v>
      </c>
      <c r="L40903" s="9">
        <f t="shared" si="639"/>
        <v>0</v>
      </c>
      <c r="O40903" s="8">
        <v>45521</v>
      </c>
      <c r="P40903" s="7">
        <v>0.14374999999999999</v>
      </c>
    </row>
    <row r="40904" spans="1:16" x14ac:dyDescent="0.25">
      <c r="A40904" s="10">
        <v>45521.144444444442</v>
      </c>
      <c r="B40904" t="s">
        <v>12</v>
      </c>
      <c r="C40904">
        <v>77.033636363636305</v>
      </c>
      <c r="D40904">
        <v>-10</v>
      </c>
      <c r="E40904" s="9">
        <v>2458.2615042709199</v>
      </c>
      <c r="F40904">
        <v>-778.40506493506496</v>
      </c>
      <c r="G40904">
        <v>77.840506493506496</v>
      </c>
      <c r="H40904">
        <v>0</v>
      </c>
      <c r="I40904">
        <v>679.85643933586402</v>
      </c>
      <c r="J40904">
        <v>-2.4272990999999999</v>
      </c>
      <c r="K40904">
        <v>14</v>
      </c>
      <c r="L40904" s="9">
        <f t="shared" si="639"/>
        <v>0</v>
      </c>
      <c r="O40904" s="8">
        <v>45521</v>
      </c>
      <c r="P40904" s="7">
        <v>0.14444444444444443</v>
      </c>
    </row>
    <row r="40905" spans="1:16" x14ac:dyDescent="0.25">
      <c r="A40905" s="10">
        <v>45521.145138888889</v>
      </c>
      <c r="B40905" t="s">
        <v>12</v>
      </c>
      <c r="C40905">
        <v>76.986000000000004</v>
      </c>
      <c r="D40905">
        <v>-11</v>
      </c>
      <c r="E40905" s="9">
        <v>2535.2475042709202</v>
      </c>
      <c r="F40905">
        <v>-855.39106493506495</v>
      </c>
      <c r="G40905">
        <v>77.762824085005903</v>
      </c>
      <c r="H40905">
        <v>0</v>
      </c>
      <c r="I40905">
        <v>679.85643933586402</v>
      </c>
      <c r="J40905">
        <v>-3.0803246999999998</v>
      </c>
      <c r="K40905">
        <v>14</v>
      </c>
      <c r="L40905" s="9">
        <f t="shared" si="639"/>
        <v>0</v>
      </c>
      <c r="O40905" s="8">
        <v>45521</v>
      </c>
      <c r="P40905" s="7">
        <v>0.1451388888888889</v>
      </c>
    </row>
    <row r="40906" spans="1:16" x14ac:dyDescent="0.25">
      <c r="A40906" s="10">
        <v>45521.145833333336</v>
      </c>
      <c r="B40906" t="s">
        <v>12</v>
      </c>
      <c r="C40906">
        <v>76.106666666666598</v>
      </c>
      <c r="D40906">
        <v>-12</v>
      </c>
      <c r="E40906" s="9">
        <v>2611.35417093759</v>
      </c>
      <c r="F40906">
        <v>-931.49773160173095</v>
      </c>
      <c r="G40906">
        <v>77.624810966810898</v>
      </c>
      <c r="H40906">
        <v>0</v>
      </c>
      <c r="I40906">
        <v>679.85643933586402</v>
      </c>
      <c r="J40906">
        <v>-0.83594730000000095</v>
      </c>
      <c r="K40906">
        <v>14</v>
      </c>
      <c r="L40906" s="9">
        <f t="shared" si="639"/>
        <v>0</v>
      </c>
      <c r="O40906" s="8">
        <v>45521</v>
      </c>
      <c r="P40906" s="7">
        <v>0.14583333333333334</v>
      </c>
    </row>
    <row r="40907" spans="1:16" x14ac:dyDescent="0.25">
      <c r="A40907" s="10">
        <v>45521.146527777775</v>
      </c>
      <c r="B40907" t="s">
        <v>13</v>
      </c>
      <c r="C40907">
        <v>75.640952380952299</v>
      </c>
      <c r="D40907">
        <v>0</v>
      </c>
      <c r="E40907" s="9">
        <v>1703.66274236616</v>
      </c>
      <c r="F40907">
        <v>0</v>
      </c>
      <c r="G40907">
        <v>0</v>
      </c>
      <c r="H40907">
        <v>23.806303030302999</v>
      </c>
      <c r="I40907">
        <v>703.66274236616698</v>
      </c>
      <c r="J40907">
        <v>1.6698226999999899</v>
      </c>
      <c r="K40907">
        <v>14</v>
      </c>
      <c r="L40907" s="9">
        <f t="shared" si="639"/>
        <v>0</v>
      </c>
      <c r="O40907" s="8">
        <v>45521</v>
      </c>
      <c r="P40907" s="7">
        <v>0.14652777777777778</v>
      </c>
    </row>
    <row r="40908" spans="1:16" x14ac:dyDescent="0.25">
      <c r="A40908" s="10">
        <v>45521.147222222222</v>
      </c>
      <c r="B40908" t="s">
        <v>14</v>
      </c>
      <c r="C40908">
        <v>77</v>
      </c>
      <c r="D40908">
        <v>1</v>
      </c>
      <c r="E40908" s="9">
        <v>1626.66274236616</v>
      </c>
      <c r="F40908">
        <v>77</v>
      </c>
      <c r="G40908">
        <v>77</v>
      </c>
      <c r="H40908">
        <v>0</v>
      </c>
      <c r="I40908">
        <v>703.66274236616698</v>
      </c>
      <c r="J40908">
        <v>1.6633232</v>
      </c>
      <c r="K40908">
        <v>14</v>
      </c>
      <c r="L40908" s="9">
        <f t="shared" si="639"/>
        <v>0</v>
      </c>
      <c r="O40908" s="8">
        <v>45521</v>
      </c>
      <c r="P40908" s="7">
        <v>0.14722222222222223</v>
      </c>
    </row>
    <row r="40909" spans="1:16" x14ac:dyDescent="0.25">
      <c r="A40909" s="10">
        <v>45521.152083333334</v>
      </c>
      <c r="B40909" t="s">
        <v>14</v>
      </c>
      <c r="C40909">
        <v>77.98</v>
      </c>
      <c r="D40909">
        <v>2</v>
      </c>
      <c r="E40909" s="9">
        <v>1548.68274236616</v>
      </c>
      <c r="F40909">
        <v>154.97999999999999</v>
      </c>
      <c r="G40909">
        <v>77.489999999999995</v>
      </c>
      <c r="H40909">
        <v>0</v>
      </c>
      <c r="I40909">
        <v>703.66274236616698</v>
      </c>
      <c r="J40909">
        <v>2.3474052999999899</v>
      </c>
      <c r="K40909">
        <v>14</v>
      </c>
      <c r="L40909" s="9">
        <f t="shared" si="639"/>
        <v>0</v>
      </c>
      <c r="O40909" s="8">
        <v>45521</v>
      </c>
      <c r="P40909" s="7">
        <v>0.15208333333333332</v>
      </c>
    </row>
    <row r="40910" spans="1:16" x14ac:dyDescent="0.25">
      <c r="A40910" s="10">
        <v>45521.154861111114</v>
      </c>
      <c r="B40910" t="s">
        <v>14</v>
      </c>
      <c r="C40910">
        <v>78.664999999999907</v>
      </c>
      <c r="D40910">
        <v>3</v>
      </c>
      <c r="E40910" s="9">
        <v>1470.0177423661601</v>
      </c>
      <c r="F40910">
        <v>233.64500000000001</v>
      </c>
      <c r="G40910">
        <v>77.881666666666604</v>
      </c>
      <c r="H40910">
        <v>0</v>
      </c>
      <c r="I40910">
        <v>703.66274236616698</v>
      </c>
      <c r="J40910">
        <v>1.10148569999999</v>
      </c>
      <c r="K40910">
        <v>14</v>
      </c>
      <c r="L40910" s="9">
        <f t="shared" si="639"/>
        <v>0</v>
      </c>
      <c r="O40910" s="8">
        <v>45521</v>
      </c>
      <c r="P40910" s="7">
        <v>0.15486111111111112</v>
      </c>
    </row>
    <row r="40911" spans="1:16" x14ac:dyDescent="0.25">
      <c r="A40911" s="10">
        <v>45521.155555555553</v>
      </c>
      <c r="B40911" t="s">
        <v>13</v>
      </c>
      <c r="C40911">
        <v>77.819999999999993</v>
      </c>
      <c r="D40911">
        <v>0</v>
      </c>
      <c r="E40911" s="9">
        <v>1703.4777423661601</v>
      </c>
      <c r="F40911">
        <v>0</v>
      </c>
      <c r="G40911">
        <v>0</v>
      </c>
      <c r="H40911">
        <v>-0.18500000000003</v>
      </c>
      <c r="I40911">
        <v>703.47774236616704</v>
      </c>
      <c r="J40911">
        <v>-1.2881054000000001</v>
      </c>
      <c r="K40911">
        <v>14</v>
      </c>
      <c r="L40911" s="9">
        <f t="shared" si="639"/>
        <v>0</v>
      </c>
      <c r="O40911" s="8">
        <v>45521</v>
      </c>
      <c r="P40911" s="7">
        <v>0.15555555555555556</v>
      </c>
    </row>
    <row r="40912" spans="1:16" x14ac:dyDescent="0.25">
      <c r="A40912" s="10">
        <v>45521.15625</v>
      </c>
      <c r="B40912" t="s">
        <v>12</v>
      </c>
      <c r="C40912">
        <v>78.094285714285704</v>
      </c>
      <c r="D40912">
        <v>-1</v>
      </c>
      <c r="E40912" s="9">
        <v>1781.5720280804501</v>
      </c>
      <c r="F40912">
        <v>-78.094285714285704</v>
      </c>
      <c r="G40912">
        <v>78.094285714285704</v>
      </c>
      <c r="H40912">
        <v>0</v>
      </c>
      <c r="I40912">
        <v>703.47774236616704</v>
      </c>
      <c r="J40912">
        <v>-1.3252577999999999</v>
      </c>
      <c r="K40912">
        <v>14</v>
      </c>
      <c r="L40912" s="9">
        <f t="shared" si="639"/>
        <v>0</v>
      </c>
      <c r="O40912" s="8">
        <v>45521</v>
      </c>
      <c r="P40912" s="7">
        <v>0.15625</v>
      </c>
    </row>
    <row r="40913" spans="1:16" x14ac:dyDescent="0.25">
      <c r="A40913" s="10">
        <v>45521.156944444447</v>
      </c>
      <c r="B40913" t="s">
        <v>12</v>
      </c>
      <c r="C40913">
        <v>75.481818181818099</v>
      </c>
      <c r="D40913">
        <v>-2</v>
      </c>
      <c r="E40913" s="9">
        <v>1857.0538462622601</v>
      </c>
      <c r="F40913">
        <v>-153.57610389610301</v>
      </c>
      <c r="G40913">
        <v>76.788051948051901</v>
      </c>
      <c r="H40913">
        <v>0</v>
      </c>
      <c r="I40913">
        <v>703.47774236616704</v>
      </c>
      <c r="J40913">
        <v>-3.89138999999993E-2</v>
      </c>
      <c r="K40913">
        <v>14</v>
      </c>
      <c r="L40913" s="9">
        <f t="shared" si="639"/>
        <v>0</v>
      </c>
      <c r="O40913" s="8">
        <v>45521</v>
      </c>
      <c r="P40913" s="7">
        <v>0.15694444444444444</v>
      </c>
    </row>
    <row r="40914" spans="1:16" x14ac:dyDescent="0.25">
      <c r="A40914" s="10">
        <v>45521.157638888886</v>
      </c>
      <c r="B40914" t="s">
        <v>12</v>
      </c>
      <c r="C40914">
        <v>75.367500000000007</v>
      </c>
      <c r="D40914">
        <v>-3</v>
      </c>
      <c r="E40914" s="9">
        <v>1932.4213462622599</v>
      </c>
      <c r="F40914">
        <v>-228.94360389610301</v>
      </c>
      <c r="G40914">
        <v>76.314534632034594</v>
      </c>
      <c r="H40914">
        <v>0</v>
      </c>
      <c r="I40914">
        <v>703.47774236616704</v>
      </c>
      <c r="J40914">
        <v>-0.17207139999999899</v>
      </c>
      <c r="K40914">
        <v>14</v>
      </c>
      <c r="L40914" s="9">
        <f t="shared" si="639"/>
        <v>0</v>
      </c>
      <c r="O40914" s="8">
        <v>45521</v>
      </c>
      <c r="P40914" s="7">
        <v>0.15763888888888888</v>
      </c>
    </row>
    <row r="40915" spans="1:16" x14ac:dyDescent="0.25">
      <c r="A40915" s="10">
        <v>45521.15902777778</v>
      </c>
      <c r="B40915" t="s">
        <v>12</v>
      </c>
      <c r="C40915">
        <v>74.501999999999995</v>
      </c>
      <c r="D40915">
        <v>-4</v>
      </c>
      <c r="E40915" s="9">
        <v>2006.9233462622601</v>
      </c>
      <c r="F40915">
        <v>-303.44560389610302</v>
      </c>
      <c r="G40915">
        <v>75.861400974025898</v>
      </c>
      <c r="H40915">
        <v>0</v>
      </c>
      <c r="I40915">
        <v>703.47774236616704</v>
      </c>
      <c r="J40915">
        <v>-0.41744100499999798</v>
      </c>
      <c r="K40915">
        <v>14</v>
      </c>
      <c r="L40915" s="9">
        <f t="shared" si="639"/>
        <v>0</v>
      </c>
      <c r="O40915" s="8">
        <v>45521</v>
      </c>
      <c r="P40915" s="7">
        <v>0.15902777777777777</v>
      </c>
    </row>
    <row r="40916" spans="1:16" x14ac:dyDescent="0.25">
      <c r="A40916" s="10">
        <v>45521.159722222219</v>
      </c>
      <c r="B40916" t="s">
        <v>12</v>
      </c>
      <c r="C40916">
        <v>75.94</v>
      </c>
      <c r="D40916">
        <v>-5</v>
      </c>
      <c r="E40916" s="9">
        <v>2082.8633462622602</v>
      </c>
      <c r="F40916">
        <v>-379.38560389610302</v>
      </c>
      <c r="G40916">
        <v>75.877120779220704</v>
      </c>
      <c r="H40916">
        <v>0</v>
      </c>
      <c r="I40916">
        <v>703.47774236616704</v>
      </c>
      <c r="J40916">
        <v>-0.53737400499999799</v>
      </c>
      <c r="K40916">
        <v>14</v>
      </c>
      <c r="L40916" s="9">
        <f t="shared" si="639"/>
        <v>0</v>
      </c>
      <c r="O40916" s="8">
        <v>45521</v>
      </c>
      <c r="P40916" s="7">
        <v>0.15972222222222221</v>
      </c>
    </row>
    <row r="40917" spans="1:16" x14ac:dyDescent="0.25">
      <c r="A40917" s="10">
        <v>45521.160416666666</v>
      </c>
      <c r="B40917" t="s">
        <v>12</v>
      </c>
      <c r="C40917">
        <v>75.52</v>
      </c>
      <c r="D40917">
        <v>-6</v>
      </c>
      <c r="E40917" s="9">
        <v>2158.3833462622601</v>
      </c>
      <c r="F40917">
        <v>-454.905603896103</v>
      </c>
      <c r="G40917">
        <v>75.817600649350595</v>
      </c>
      <c r="H40917">
        <v>0</v>
      </c>
      <c r="I40917">
        <v>703.47774236616704</v>
      </c>
      <c r="J40917">
        <v>-2.3505610049999901</v>
      </c>
      <c r="K40917">
        <v>14</v>
      </c>
      <c r="L40917" s="9">
        <f t="shared" si="639"/>
        <v>0</v>
      </c>
      <c r="O40917" s="8">
        <v>45521</v>
      </c>
      <c r="P40917" s="7">
        <v>0.16041666666666668</v>
      </c>
    </row>
    <row r="40918" spans="1:16" x14ac:dyDescent="0.25">
      <c r="A40918" s="10">
        <v>45521.161111111112</v>
      </c>
      <c r="B40918" t="s">
        <v>12</v>
      </c>
      <c r="C40918">
        <v>74.08</v>
      </c>
      <c r="D40918">
        <v>-7</v>
      </c>
      <c r="E40918" s="9">
        <v>2232.4633462622601</v>
      </c>
      <c r="F40918">
        <v>-528.98560389610304</v>
      </c>
      <c r="G40918">
        <v>75.569371985157602</v>
      </c>
      <c r="H40918">
        <v>0</v>
      </c>
      <c r="I40918">
        <v>703.47774236616704</v>
      </c>
      <c r="J40918">
        <v>-1.26202850499999</v>
      </c>
      <c r="K40918">
        <v>14</v>
      </c>
      <c r="L40918" s="9">
        <f t="shared" si="639"/>
        <v>0</v>
      </c>
      <c r="O40918" s="8">
        <v>45521</v>
      </c>
      <c r="P40918" s="7">
        <v>0.16111111111111112</v>
      </c>
    </row>
    <row r="40919" spans="1:16" x14ac:dyDescent="0.25">
      <c r="A40919" s="10">
        <v>45521.161805555559</v>
      </c>
      <c r="B40919" t="s">
        <v>12</v>
      </c>
      <c r="C40919">
        <v>74.818421052631507</v>
      </c>
      <c r="D40919">
        <v>-8</v>
      </c>
      <c r="E40919" s="9">
        <v>2307.2817673149002</v>
      </c>
      <c r="F40919">
        <v>-603.80402494873499</v>
      </c>
      <c r="G40919">
        <v>75.475503118591902</v>
      </c>
      <c r="H40919">
        <v>0</v>
      </c>
      <c r="I40919">
        <v>703.47774236616704</v>
      </c>
      <c r="J40919">
        <v>-1.04034840499999</v>
      </c>
      <c r="K40919">
        <v>14</v>
      </c>
      <c r="L40919" s="9">
        <f t="shared" si="639"/>
        <v>0</v>
      </c>
      <c r="O40919" s="8">
        <v>45521</v>
      </c>
      <c r="P40919" s="7">
        <v>0.16180555555555556</v>
      </c>
    </row>
    <row r="40920" spans="1:16" x14ac:dyDescent="0.25">
      <c r="A40920" s="10">
        <v>45521.163194444445</v>
      </c>
      <c r="B40920" t="s">
        <v>12</v>
      </c>
      <c r="C40920">
        <v>74.260000000000005</v>
      </c>
      <c r="D40920">
        <v>-9</v>
      </c>
      <c r="E40920" s="9">
        <v>2381.5417673149</v>
      </c>
      <c r="F40920">
        <v>-678.06402494873498</v>
      </c>
      <c r="G40920">
        <v>75.340447216526101</v>
      </c>
      <c r="H40920">
        <v>0</v>
      </c>
      <c r="I40920">
        <v>703.47774236616704</v>
      </c>
      <c r="J40920">
        <v>-7.1640564049999904</v>
      </c>
      <c r="K40920">
        <v>14</v>
      </c>
      <c r="L40920" s="9">
        <f t="shared" si="639"/>
        <v>0</v>
      </c>
      <c r="O40920" s="8">
        <v>45521</v>
      </c>
      <c r="P40920" s="7">
        <v>0.16319444444444445</v>
      </c>
    </row>
    <row r="40921" spans="1:16" x14ac:dyDescent="0.25">
      <c r="A40921" s="10">
        <v>45521.166666666664</v>
      </c>
      <c r="B40921" t="s">
        <v>12</v>
      </c>
      <c r="C40921">
        <v>74.230937499999996</v>
      </c>
      <c r="D40921">
        <v>-10</v>
      </c>
      <c r="E40921" s="9">
        <v>2455.7727048149</v>
      </c>
      <c r="F40921">
        <v>-752.29496244873496</v>
      </c>
      <c r="G40921">
        <v>75.229496244873502</v>
      </c>
      <c r="H40921">
        <v>0</v>
      </c>
      <c r="I40921">
        <v>703.47774236616704</v>
      </c>
      <c r="J40921">
        <v>-2.9245101049999902</v>
      </c>
      <c r="K40921">
        <v>14</v>
      </c>
      <c r="L40921" s="9">
        <f t="shared" si="639"/>
        <v>0</v>
      </c>
      <c r="O40921" s="8">
        <v>45521</v>
      </c>
      <c r="P40921" s="7">
        <v>0.16666666666666666</v>
      </c>
    </row>
    <row r="40922" spans="1:16" x14ac:dyDescent="0.25">
      <c r="A40922" s="10">
        <v>45521.167361111111</v>
      </c>
      <c r="B40922" t="s">
        <v>12</v>
      </c>
      <c r="C40922">
        <v>77.72</v>
      </c>
      <c r="D40922">
        <v>-11</v>
      </c>
      <c r="E40922" s="9">
        <v>2533.4927048149002</v>
      </c>
      <c r="F40922">
        <v>-830.01496244873499</v>
      </c>
      <c r="G40922">
        <v>75.455905677157702</v>
      </c>
      <c r="H40922">
        <v>0</v>
      </c>
      <c r="I40922">
        <v>703.47774236616704</v>
      </c>
      <c r="J40922">
        <v>-2.34400110499999</v>
      </c>
      <c r="K40922">
        <v>14</v>
      </c>
      <c r="L40922" s="9">
        <f t="shared" si="639"/>
        <v>0</v>
      </c>
      <c r="O40922" s="8">
        <v>45521</v>
      </c>
      <c r="P40922" s="7">
        <v>0.1673611111111111</v>
      </c>
    </row>
    <row r="40923" spans="1:16" x14ac:dyDescent="0.25">
      <c r="A40923" s="10">
        <v>45521.168749999997</v>
      </c>
      <c r="B40923" t="s">
        <v>12</v>
      </c>
      <c r="C40923">
        <v>77.097499999999997</v>
      </c>
      <c r="D40923">
        <v>-12</v>
      </c>
      <c r="E40923" s="9">
        <v>2610.5902048149001</v>
      </c>
      <c r="F40923">
        <v>-907.11246244873496</v>
      </c>
      <c r="G40923">
        <v>75.592705204061204</v>
      </c>
      <c r="H40923">
        <v>0</v>
      </c>
      <c r="I40923">
        <v>703.47774236616704</v>
      </c>
      <c r="J40923">
        <v>-2.3722571049999899</v>
      </c>
      <c r="K40923">
        <v>14</v>
      </c>
      <c r="L40923" s="9">
        <f t="shared" si="639"/>
        <v>0</v>
      </c>
      <c r="O40923" s="8">
        <v>45521</v>
      </c>
      <c r="P40923" s="7">
        <v>0.16875000000000001</v>
      </c>
    </row>
    <row r="40924" spans="1:16" x14ac:dyDescent="0.25">
      <c r="A40924" s="10">
        <v>45521.169444444444</v>
      </c>
      <c r="B40924" t="s">
        <v>12</v>
      </c>
      <c r="C40924">
        <v>79.158749999999998</v>
      </c>
      <c r="D40924">
        <v>-13</v>
      </c>
      <c r="E40924" s="9">
        <v>2689.7489548149001</v>
      </c>
      <c r="F40924">
        <v>-986.27121244873501</v>
      </c>
      <c r="G40924">
        <v>75.867016342210405</v>
      </c>
      <c r="H40924">
        <v>0</v>
      </c>
      <c r="I40924">
        <v>703.47774236616704</v>
      </c>
      <c r="J40924">
        <v>-0.50091050499999701</v>
      </c>
      <c r="K40924">
        <v>14</v>
      </c>
      <c r="L40924" s="9">
        <f t="shared" si="639"/>
        <v>0</v>
      </c>
      <c r="O40924" s="8">
        <v>45521</v>
      </c>
      <c r="P40924" s="7">
        <v>0.16944444444444445</v>
      </c>
    </row>
    <row r="40925" spans="1:16" x14ac:dyDescent="0.25">
      <c r="A40925" s="10">
        <v>45521.170138888891</v>
      </c>
      <c r="B40925" t="s">
        <v>13</v>
      </c>
      <c r="C40925">
        <v>80.040000000000006</v>
      </c>
      <c r="D40925">
        <v>0</v>
      </c>
      <c r="E40925" s="9">
        <v>1649.2289548148999</v>
      </c>
      <c r="F40925">
        <v>0</v>
      </c>
      <c r="G40925">
        <v>0</v>
      </c>
      <c r="H40925">
        <v>-54.248787551264499</v>
      </c>
      <c r="I40925">
        <v>649.22895481490298</v>
      </c>
      <c r="J40925">
        <v>2.2044100000000002</v>
      </c>
      <c r="K40925">
        <v>14</v>
      </c>
      <c r="L40925" s="9">
        <f t="shared" si="639"/>
        <v>0</v>
      </c>
      <c r="O40925" s="8">
        <v>45521</v>
      </c>
      <c r="P40925" s="7">
        <v>0.1701388888888889</v>
      </c>
    </row>
    <row r="40926" spans="1:16" x14ac:dyDescent="0.25">
      <c r="A40926" s="10">
        <v>45521.172222222223</v>
      </c>
      <c r="B40926" t="s">
        <v>14</v>
      </c>
      <c r="C40926">
        <v>80.389166666666597</v>
      </c>
      <c r="D40926">
        <v>1</v>
      </c>
      <c r="E40926" s="9">
        <v>1568.8397881482299</v>
      </c>
      <c r="F40926">
        <v>80.389166666666597</v>
      </c>
      <c r="G40926">
        <v>80.389166666666597</v>
      </c>
      <c r="H40926">
        <v>0</v>
      </c>
      <c r="I40926">
        <v>649.22895481490298</v>
      </c>
      <c r="J40926">
        <v>1.3788274</v>
      </c>
      <c r="K40926">
        <v>14</v>
      </c>
      <c r="L40926" s="9">
        <f t="shared" si="639"/>
        <v>0</v>
      </c>
      <c r="O40926" s="8">
        <v>45521</v>
      </c>
      <c r="P40926" s="7">
        <v>0.17222222222222222</v>
      </c>
    </row>
    <row r="40927" spans="1:16" x14ac:dyDescent="0.25">
      <c r="A40927" s="10">
        <v>45521.173611111109</v>
      </c>
      <c r="B40927" t="s">
        <v>14</v>
      </c>
      <c r="C40927">
        <v>80.81</v>
      </c>
      <c r="D40927">
        <v>2</v>
      </c>
      <c r="E40927" s="9">
        <v>1488.02978814823</v>
      </c>
      <c r="F40927">
        <v>161.199166666666</v>
      </c>
      <c r="G40927">
        <v>80.5995833333333</v>
      </c>
      <c r="H40927">
        <v>0</v>
      </c>
      <c r="I40927">
        <v>649.22895481490298</v>
      </c>
      <c r="J40927">
        <v>0.869758900000002</v>
      </c>
      <c r="K40927">
        <v>14</v>
      </c>
      <c r="L40927" s="9">
        <f t="shared" si="639"/>
        <v>0</v>
      </c>
      <c r="O40927" s="8">
        <v>45521</v>
      </c>
      <c r="P40927" s="7">
        <v>0.1736111111111111</v>
      </c>
    </row>
    <row r="40928" spans="1:16" x14ac:dyDescent="0.25">
      <c r="A40928" s="10">
        <v>45521.174305555556</v>
      </c>
      <c r="B40928" t="s">
        <v>13</v>
      </c>
      <c r="C40928">
        <v>81.28</v>
      </c>
      <c r="D40928">
        <v>0</v>
      </c>
      <c r="E40928" s="9">
        <v>1650.5897881482299</v>
      </c>
      <c r="F40928">
        <v>0</v>
      </c>
      <c r="G40928">
        <v>0</v>
      </c>
      <c r="H40928">
        <v>1.36083333333334</v>
      </c>
      <c r="I40928">
        <v>650.58978814823604</v>
      </c>
      <c r="J40928">
        <v>-0.41686759999999901</v>
      </c>
      <c r="K40928">
        <v>14</v>
      </c>
      <c r="L40928" s="9">
        <f t="shared" si="639"/>
        <v>0</v>
      </c>
      <c r="O40928" s="8">
        <v>45521</v>
      </c>
      <c r="P40928" s="7">
        <v>0.17430555555555555</v>
      </c>
    </row>
    <row r="40929" spans="1:16" x14ac:dyDescent="0.25">
      <c r="A40929" s="10">
        <v>45521.175000000003</v>
      </c>
      <c r="B40929" t="s">
        <v>12</v>
      </c>
      <c r="C40929">
        <v>81.1427272727272</v>
      </c>
      <c r="D40929">
        <v>-1</v>
      </c>
      <c r="E40929" s="9">
        <v>1731.73251542096</v>
      </c>
      <c r="F40929">
        <v>-81.1427272727272</v>
      </c>
      <c r="G40929">
        <v>81.1427272727272</v>
      </c>
      <c r="H40929">
        <v>0</v>
      </c>
      <c r="I40929">
        <v>650.58978814823604</v>
      </c>
      <c r="J40929">
        <v>-2.4877585999999901</v>
      </c>
      <c r="K40929">
        <v>14</v>
      </c>
      <c r="L40929" s="9">
        <f t="shared" si="639"/>
        <v>0</v>
      </c>
      <c r="O40929" s="8">
        <v>45521</v>
      </c>
      <c r="P40929" s="7">
        <v>0.17499999999999999</v>
      </c>
    </row>
    <row r="40930" spans="1:16" x14ac:dyDescent="0.25">
      <c r="A40930" s="10">
        <v>45521.175694444442</v>
      </c>
      <c r="B40930" t="s">
        <v>13</v>
      </c>
      <c r="C40930">
        <v>80.7</v>
      </c>
      <c r="D40930">
        <v>0</v>
      </c>
      <c r="E40930" s="9">
        <v>1651.03251542096</v>
      </c>
      <c r="F40930">
        <v>0</v>
      </c>
      <c r="G40930">
        <v>0</v>
      </c>
      <c r="H40930">
        <v>0.44272727272726797</v>
      </c>
      <c r="I40930">
        <v>651.03251542096302</v>
      </c>
      <c r="J40930">
        <v>8.8134099999999896E-2</v>
      </c>
      <c r="K40930">
        <v>14</v>
      </c>
      <c r="L40930" s="9">
        <f t="shared" si="639"/>
        <v>0</v>
      </c>
      <c r="O40930" s="8">
        <v>45521</v>
      </c>
      <c r="P40930" s="7">
        <v>0.17569444444444443</v>
      </c>
    </row>
    <row r="40931" spans="1:16" x14ac:dyDescent="0.25">
      <c r="A40931" s="10">
        <v>45521.176388888889</v>
      </c>
      <c r="B40931" t="s">
        <v>12</v>
      </c>
      <c r="C40931">
        <v>80.857500000000002</v>
      </c>
      <c r="D40931">
        <v>-1</v>
      </c>
      <c r="E40931" s="9">
        <v>1731.89001542096</v>
      </c>
      <c r="F40931">
        <v>-80.857500000000002</v>
      </c>
      <c r="G40931">
        <v>80.857500000000002</v>
      </c>
      <c r="H40931">
        <v>0</v>
      </c>
      <c r="I40931">
        <v>651.03251542096302</v>
      </c>
      <c r="J40931">
        <v>-1.4472729</v>
      </c>
      <c r="K40931">
        <v>14</v>
      </c>
      <c r="L40931" s="9">
        <f t="shared" si="639"/>
        <v>0</v>
      </c>
      <c r="O40931" s="8">
        <v>45521</v>
      </c>
      <c r="P40931" s="7">
        <v>0.1763888888888889</v>
      </c>
    </row>
    <row r="40932" spans="1:16" x14ac:dyDescent="0.25">
      <c r="A40932" s="10">
        <v>45521.177083333336</v>
      </c>
      <c r="B40932" t="s">
        <v>12</v>
      </c>
      <c r="C40932">
        <v>80.713750000000005</v>
      </c>
      <c r="D40932">
        <v>-2</v>
      </c>
      <c r="E40932" s="9">
        <v>1812.6037654209599</v>
      </c>
      <c r="F40932">
        <v>-161.57124999999999</v>
      </c>
      <c r="G40932">
        <v>80.785624999999996</v>
      </c>
      <c r="H40932">
        <v>0</v>
      </c>
      <c r="I40932">
        <v>651.03251542096302</v>
      </c>
      <c r="J40932">
        <v>-2.1734418999999998</v>
      </c>
      <c r="K40932">
        <v>14</v>
      </c>
      <c r="L40932" s="9">
        <f t="shared" si="639"/>
        <v>0</v>
      </c>
      <c r="O40932" s="8">
        <v>45521</v>
      </c>
      <c r="P40932" s="7">
        <v>0.17708333333333334</v>
      </c>
    </row>
    <row r="40933" spans="1:16" x14ac:dyDescent="0.25">
      <c r="A40933" s="10">
        <v>45521.177777777775</v>
      </c>
      <c r="B40933" t="s">
        <v>12</v>
      </c>
      <c r="C40933">
        <v>79.56</v>
      </c>
      <c r="D40933">
        <v>-3</v>
      </c>
      <c r="E40933" s="9">
        <v>1892.1637654209601</v>
      </c>
      <c r="F40933">
        <v>-241.13124999999999</v>
      </c>
      <c r="G40933">
        <v>80.377083333333303</v>
      </c>
      <c r="H40933">
        <v>0</v>
      </c>
      <c r="I40933">
        <v>651.03251542096302</v>
      </c>
      <c r="J40933">
        <v>-1.2936154</v>
      </c>
      <c r="K40933">
        <v>14</v>
      </c>
      <c r="L40933" s="9">
        <f t="shared" si="639"/>
        <v>0</v>
      </c>
      <c r="O40933" s="8">
        <v>45521</v>
      </c>
      <c r="P40933" s="7">
        <v>0.17777777777777778</v>
      </c>
    </row>
    <row r="40934" spans="1:16" x14ac:dyDescent="0.25">
      <c r="A40934" s="10">
        <v>45521.178472222222</v>
      </c>
      <c r="B40934" t="s">
        <v>12</v>
      </c>
      <c r="C40934">
        <v>79.81</v>
      </c>
      <c r="D40934">
        <v>-4</v>
      </c>
      <c r="E40934" s="9">
        <v>1971.97376542096</v>
      </c>
      <c r="F40934">
        <v>-320.94125000000003</v>
      </c>
      <c r="G40934">
        <v>80.235312500000006</v>
      </c>
      <c r="H40934">
        <v>0</v>
      </c>
      <c r="I40934">
        <v>651.03251542096302</v>
      </c>
      <c r="J40934">
        <v>-2.5344454999999999</v>
      </c>
      <c r="K40934">
        <v>14</v>
      </c>
      <c r="L40934" s="9">
        <f t="shared" si="639"/>
        <v>0</v>
      </c>
      <c r="O40934" s="8">
        <v>45521</v>
      </c>
      <c r="P40934" s="7">
        <v>0.17847222222222223</v>
      </c>
    </row>
    <row r="40935" spans="1:16" x14ac:dyDescent="0.25">
      <c r="A40935" s="10">
        <v>45521.179166666669</v>
      </c>
      <c r="B40935" t="s">
        <v>12</v>
      </c>
      <c r="C40935">
        <v>80.566666666666606</v>
      </c>
      <c r="D40935">
        <v>-5</v>
      </c>
      <c r="E40935" s="9">
        <v>2052.54043208762</v>
      </c>
      <c r="F40935">
        <v>-401.50791666666601</v>
      </c>
      <c r="G40935">
        <v>80.301583333333298</v>
      </c>
      <c r="H40935">
        <v>0</v>
      </c>
      <c r="I40935">
        <v>651.03251542096302</v>
      </c>
      <c r="J40935">
        <v>-2.7773108999999998</v>
      </c>
      <c r="K40935">
        <v>14</v>
      </c>
      <c r="L40935" s="9">
        <f t="shared" si="639"/>
        <v>0</v>
      </c>
      <c r="O40935" s="8">
        <v>45521</v>
      </c>
      <c r="P40935" s="7">
        <v>0.17916666666666667</v>
      </c>
    </row>
    <row r="40936" spans="1:16" x14ac:dyDescent="0.25">
      <c r="A40936" s="10">
        <v>45521.179861111108</v>
      </c>
      <c r="B40936" t="s">
        <v>12</v>
      </c>
      <c r="C40936">
        <v>81.675714285714207</v>
      </c>
      <c r="D40936">
        <v>-6</v>
      </c>
      <c r="E40936" s="9">
        <v>2134.2161463733401</v>
      </c>
      <c r="F40936">
        <v>-483.18363095238101</v>
      </c>
      <c r="G40936">
        <v>80.530605158730097</v>
      </c>
      <c r="H40936">
        <v>0</v>
      </c>
      <c r="I40936">
        <v>651.03251542096302</v>
      </c>
      <c r="J40936">
        <v>-4.4110218999999997</v>
      </c>
      <c r="K40936">
        <v>14</v>
      </c>
      <c r="L40936" s="9">
        <f t="shared" si="639"/>
        <v>0</v>
      </c>
      <c r="O40936" s="8">
        <v>45521</v>
      </c>
      <c r="P40936" s="7">
        <v>0.17986111111111111</v>
      </c>
    </row>
    <row r="40937" spans="1:16" x14ac:dyDescent="0.25">
      <c r="A40937" s="10">
        <v>45521.180555555555</v>
      </c>
      <c r="B40937" t="s">
        <v>12</v>
      </c>
      <c r="C40937">
        <v>81.077777777777698</v>
      </c>
      <c r="D40937">
        <v>-7</v>
      </c>
      <c r="E40937" s="9">
        <v>2215.2939241511099</v>
      </c>
      <c r="F40937">
        <v>-564.261408730158</v>
      </c>
      <c r="G40937">
        <v>80.608772675736901</v>
      </c>
      <c r="H40937">
        <v>0</v>
      </c>
      <c r="I40937">
        <v>651.03251542096302</v>
      </c>
      <c r="J40937">
        <v>-3.4485937</v>
      </c>
      <c r="K40937">
        <v>14</v>
      </c>
      <c r="L40937" s="9">
        <f t="shared" si="639"/>
        <v>0</v>
      </c>
      <c r="O40937" s="8">
        <v>45521</v>
      </c>
      <c r="P40937" s="7">
        <v>0.18055555555555555</v>
      </c>
    </row>
    <row r="40938" spans="1:16" x14ac:dyDescent="0.25">
      <c r="A40938" s="10">
        <v>45521.181250000001</v>
      </c>
      <c r="B40938" t="s">
        <v>12</v>
      </c>
      <c r="C40938">
        <v>80.325999999999993</v>
      </c>
      <c r="D40938">
        <v>-8</v>
      </c>
      <c r="E40938" s="9">
        <v>2295.6199241511099</v>
      </c>
      <c r="F40938">
        <v>-644.58740873015802</v>
      </c>
      <c r="G40938">
        <v>80.573426091269795</v>
      </c>
      <c r="H40938">
        <v>0</v>
      </c>
      <c r="I40938">
        <v>651.03251542096302</v>
      </c>
      <c r="J40938">
        <v>-8.1032793000000005</v>
      </c>
      <c r="K40938">
        <v>14</v>
      </c>
      <c r="L40938" s="9">
        <f t="shared" si="639"/>
        <v>0</v>
      </c>
      <c r="O40938" s="8">
        <v>45521</v>
      </c>
      <c r="P40938" s="7">
        <v>0.18124999999999999</v>
      </c>
    </row>
    <row r="40939" spans="1:16" x14ac:dyDescent="0.25">
      <c r="A40939" s="10">
        <v>45521.181944444441</v>
      </c>
      <c r="B40939" t="s">
        <v>12</v>
      </c>
      <c r="C40939">
        <v>80.445714285714203</v>
      </c>
      <c r="D40939">
        <v>-9</v>
      </c>
      <c r="E40939" s="9">
        <v>2376.0656384368299</v>
      </c>
      <c r="F40939">
        <v>-725.033123015873</v>
      </c>
      <c r="G40939">
        <v>80.559235890652502</v>
      </c>
      <c r="H40939">
        <v>0</v>
      </c>
      <c r="I40939">
        <v>651.03251542096302</v>
      </c>
      <c r="J40939">
        <v>-5.6469133999999999</v>
      </c>
      <c r="K40939">
        <v>14</v>
      </c>
      <c r="L40939" s="9">
        <f t="shared" si="639"/>
        <v>0</v>
      </c>
      <c r="O40939" s="8">
        <v>45521</v>
      </c>
      <c r="P40939" s="7">
        <v>0.18194444444444444</v>
      </c>
    </row>
    <row r="40940" spans="1:16" x14ac:dyDescent="0.25">
      <c r="A40940" s="10">
        <v>45521.182638888888</v>
      </c>
      <c r="B40940" t="s">
        <v>12</v>
      </c>
      <c r="C40940">
        <v>79.813999999999993</v>
      </c>
      <c r="D40940">
        <v>-10</v>
      </c>
      <c r="E40940" s="9">
        <v>2455.8796384368302</v>
      </c>
      <c r="F40940">
        <v>-804.84712301587297</v>
      </c>
      <c r="G40940">
        <v>80.484712301587294</v>
      </c>
      <c r="H40940">
        <v>0</v>
      </c>
      <c r="I40940">
        <v>651.03251542096302</v>
      </c>
      <c r="J40940">
        <v>-2.5681951000000001</v>
      </c>
      <c r="K40940">
        <v>14</v>
      </c>
      <c r="L40940" s="9">
        <f t="shared" si="639"/>
        <v>0</v>
      </c>
      <c r="O40940" s="8">
        <v>45521</v>
      </c>
      <c r="P40940" s="7">
        <v>0.18263888888888888</v>
      </c>
    </row>
    <row r="40941" spans="1:16" x14ac:dyDescent="0.25">
      <c r="A40941" s="10">
        <v>45521.183333333334</v>
      </c>
      <c r="B40941" t="s">
        <v>12</v>
      </c>
      <c r="C40941">
        <v>85.022222222222197</v>
      </c>
      <c r="D40941">
        <v>-11</v>
      </c>
      <c r="E40941" s="9">
        <v>2540.9018606590498</v>
      </c>
      <c r="F40941">
        <v>-889.86934523809498</v>
      </c>
      <c r="G40941">
        <v>80.897213203463195</v>
      </c>
      <c r="H40941">
        <v>0</v>
      </c>
      <c r="I40941">
        <v>651.03251542096302</v>
      </c>
      <c r="J40941">
        <v>-1.1906151</v>
      </c>
      <c r="K40941">
        <v>14</v>
      </c>
      <c r="L40941" s="9">
        <f t="shared" si="639"/>
        <v>0</v>
      </c>
      <c r="O40941" s="8">
        <v>45521</v>
      </c>
      <c r="P40941" s="7">
        <v>0.18333333333333332</v>
      </c>
    </row>
    <row r="40942" spans="1:16" x14ac:dyDescent="0.25">
      <c r="A40942" s="10">
        <v>45521.184027777781</v>
      </c>
      <c r="B40942" t="s">
        <v>12</v>
      </c>
      <c r="C40942">
        <v>83.305999999999997</v>
      </c>
      <c r="D40942">
        <v>-12</v>
      </c>
      <c r="E40942" s="9">
        <v>2624.2078606590499</v>
      </c>
      <c r="F40942">
        <v>-973.17534523809502</v>
      </c>
      <c r="G40942">
        <v>81.097945436507899</v>
      </c>
      <c r="H40942">
        <v>0</v>
      </c>
      <c r="I40942">
        <v>651.03251542096302</v>
      </c>
      <c r="J40942">
        <v>-4.0357414999999897</v>
      </c>
      <c r="K40942">
        <v>14</v>
      </c>
      <c r="L40942" s="9">
        <f t="shared" si="639"/>
        <v>0</v>
      </c>
      <c r="O40942" s="8">
        <v>45521</v>
      </c>
      <c r="P40942" s="7">
        <v>0.18402777777777779</v>
      </c>
    </row>
    <row r="40943" spans="1:16" x14ac:dyDescent="0.25">
      <c r="A40943" s="10">
        <v>45521.18472222222</v>
      </c>
      <c r="B40943" t="s">
        <v>12</v>
      </c>
      <c r="C40943">
        <v>84.625</v>
      </c>
      <c r="D40943">
        <v>-13</v>
      </c>
      <c r="E40943" s="9">
        <v>2708.8328606590499</v>
      </c>
      <c r="F40943">
        <v>-1057.8003452380899</v>
      </c>
      <c r="G40943">
        <v>81.3692573260073</v>
      </c>
      <c r="H40943">
        <v>0</v>
      </c>
      <c r="I40943">
        <v>651.03251542096302</v>
      </c>
      <c r="J40943">
        <v>-4.3048624999999996</v>
      </c>
      <c r="K40943">
        <v>14</v>
      </c>
      <c r="L40943" s="9">
        <f t="shared" si="639"/>
        <v>0</v>
      </c>
      <c r="O40943" s="8">
        <v>45521</v>
      </c>
      <c r="P40943" s="7">
        <v>0.18472222222222223</v>
      </c>
    </row>
    <row r="40944" spans="1:16" x14ac:dyDescent="0.25">
      <c r="A40944" s="10">
        <v>45521.185416666667</v>
      </c>
      <c r="B40944" t="s">
        <v>12</v>
      </c>
      <c r="C40944">
        <v>85.72</v>
      </c>
      <c r="D40944">
        <v>-14</v>
      </c>
      <c r="E40944" s="9">
        <v>2794.5528606590501</v>
      </c>
      <c r="F40944">
        <v>-1143.5203452380899</v>
      </c>
      <c r="G40944">
        <v>81.680024659863903</v>
      </c>
      <c r="H40944">
        <v>0</v>
      </c>
      <c r="I40944">
        <v>651.03251542096302</v>
      </c>
      <c r="J40944">
        <v>-7.4474866000000004</v>
      </c>
      <c r="K40944">
        <v>14</v>
      </c>
      <c r="L40944" s="9">
        <f t="shared" si="639"/>
        <v>0</v>
      </c>
      <c r="O40944" s="8">
        <v>45521</v>
      </c>
      <c r="P40944" s="7">
        <v>0.18541666666666667</v>
      </c>
    </row>
    <row r="40945" spans="1:16" x14ac:dyDescent="0.25">
      <c r="A40945" s="10">
        <v>45521.186111111114</v>
      </c>
      <c r="B40945" t="s">
        <v>12</v>
      </c>
      <c r="C40945">
        <v>83.573599999999999</v>
      </c>
      <c r="D40945">
        <v>-15</v>
      </c>
      <c r="E40945" s="9">
        <v>2878.1264606590498</v>
      </c>
      <c r="F40945">
        <v>-1227.0939452380901</v>
      </c>
      <c r="G40945">
        <v>81.806263015873</v>
      </c>
      <c r="H40945">
        <v>0</v>
      </c>
      <c r="I40945">
        <v>651.03251542096302</v>
      </c>
      <c r="J40945">
        <v>-10.2060662</v>
      </c>
      <c r="K40945">
        <v>14</v>
      </c>
      <c r="L40945" s="9">
        <f t="shared" si="639"/>
        <v>0</v>
      </c>
      <c r="O40945" s="8">
        <v>45521</v>
      </c>
      <c r="P40945" s="7">
        <v>0.18611111111111112</v>
      </c>
    </row>
    <row r="40946" spans="1:16" x14ac:dyDescent="0.25">
      <c r="A40946" s="10">
        <v>45521.186805555553</v>
      </c>
      <c r="B40946" t="s">
        <v>12</v>
      </c>
      <c r="C40946">
        <v>78.296000000000006</v>
      </c>
      <c r="D40946">
        <v>-16</v>
      </c>
      <c r="E40946" s="9">
        <v>2956.4224606590501</v>
      </c>
      <c r="F40946">
        <v>-1305.3899452380899</v>
      </c>
      <c r="G40946">
        <v>81.586871577380904</v>
      </c>
      <c r="H40946">
        <v>0</v>
      </c>
      <c r="I40946">
        <v>651.03251542096302</v>
      </c>
      <c r="J40946">
        <v>-12.744271599999999</v>
      </c>
      <c r="K40946">
        <v>14</v>
      </c>
      <c r="L40946" s="9">
        <f t="shared" si="639"/>
        <v>0</v>
      </c>
      <c r="O40946" s="8">
        <v>45521</v>
      </c>
      <c r="P40946" s="7">
        <v>0.18680555555555556</v>
      </c>
    </row>
    <row r="40947" spans="1:16" x14ac:dyDescent="0.25">
      <c r="A40947" s="10">
        <v>45521.1875</v>
      </c>
      <c r="B40947" t="s">
        <v>12</v>
      </c>
      <c r="C40947">
        <v>69.161500000000004</v>
      </c>
      <c r="D40947">
        <v>-17</v>
      </c>
      <c r="E40947" s="9">
        <v>3025.5839606590498</v>
      </c>
      <c r="F40947">
        <v>-1374.5514452380901</v>
      </c>
      <c r="G40947">
        <v>80.8559673669467</v>
      </c>
      <c r="H40947">
        <v>0</v>
      </c>
      <c r="I40947">
        <v>651.03251542096302</v>
      </c>
      <c r="J40947">
        <v>-13.571847</v>
      </c>
      <c r="K40947">
        <v>14</v>
      </c>
      <c r="L40947" s="9">
        <f t="shared" si="639"/>
        <v>0</v>
      </c>
      <c r="O40947" s="8">
        <v>45521</v>
      </c>
      <c r="P40947" s="7">
        <v>0.1875</v>
      </c>
    </row>
    <row r="40948" spans="1:16" x14ac:dyDescent="0.25">
      <c r="A40948" s="10">
        <v>45521.188194444447</v>
      </c>
      <c r="B40948" t="s">
        <v>15</v>
      </c>
      <c r="C40948">
        <v>55.18</v>
      </c>
      <c r="D40948">
        <v>0</v>
      </c>
      <c r="E40948" s="9">
        <v>2087.5239606590499</v>
      </c>
      <c r="F40948">
        <v>0</v>
      </c>
      <c r="G40948">
        <v>0</v>
      </c>
      <c r="H40948">
        <v>436.49144523809503</v>
      </c>
      <c r="I40948">
        <v>1087.5239606590501</v>
      </c>
      <c r="J40948">
        <v>-9.2324330999999997</v>
      </c>
      <c r="K40948">
        <v>14</v>
      </c>
      <c r="L40948" s="9">
        <f t="shared" si="639"/>
        <v>0</v>
      </c>
      <c r="O40948" s="8">
        <v>45521</v>
      </c>
      <c r="P40948" s="7">
        <v>0.18819444444444444</v>
      </c>
    </row>
    <row r="40949" spans="1:16" x14ac:dyDescent="0.25">
      <c r="A40949" s="10">
        <v>45521.188194444447</v>
      </c>
      <c r="B40949" t="s">
        <v>16</v>
      </c>
      <c r="C40949">
        <v>55.18</v>
      </c>
      <c r="D40949">
        <v>0</v>
      </c>
      <c r="E40949" s="9">
        <v>2087.5239606590499</v>
      </c>
      <c r="F40949">
        <v>0</v>
      </c>
      <c r="G40949">
        <v>0</v>
      </c>
      <c r="H40949">
        <v>0</v>
      </c>
      <c r="I40949">
        <v>1087.5239606590501</v>
      </c>
      <c r="J40949">
        <v>-9.2324330999999997</v>
      </c>
      <c r="K40949">
        <v>14</v>
      </c>
      <c r="L40949" s="9">
        <f t="shared" si="639"/>
        <v>0</v>
      </c>
      <c r="O40949" s="8">
        <v>45521</v>
      </c>
      <c r="P40949" s="7">
        <v>0.18819444444444444</v>
      </c>
    </row>
    <row r="40950" spans="1:16" x14ac:dyDescent="0.25">
      <c r="A40950" s="10">
        <v>45521.188888888886</v>
      </c>
      <c r="B40950" t="s">
        <v>12</v>
      </c>
      <c r="C40950">
        <v>65.231923076922996</v>
      </c>
      <c r="D40950">
        <v>-1</v>
      </c>
      <c r="E40950" s="9">
        <v>2152.7558837359702</v>
      </c>
      <c r="F40950">
        <v>-65.231923076922996</v>
      </c>
      <c r="G40950">
        <v>65.231923076922996</v>
      </c>
      <c r="H40950">
        <v>0</v>
      </c>
      <c r="I40950">
        <v>1087.5239606590501</v>
      </c>
      <c r="J40950">
        <v>-8.7890622</v>
      </c>
      <c r="K40950">
        <v>14</v>
      </c>
      <c r="L40950" s="9">
        <f t="shared" si="639"/>
        <v>0</v>
      </c>
      <c r="O40950" s="8">
        <v>45521</v>
      </c>
      <c r="P40950" s="7">
        <v>0.18888888888888888</v>
      </c>
    </row>
    <row r="40951" spans="1:16" x14ac:dyDescent="0.25">
      <c r="A40951" s="10">
        <v>45521.189583333333</v>
      </c>
      <c r="B40951" t="s">
        <v>12</v>
      </c>
      <c r="C40951">
        <v>73.31</v>
      </c>
      <c r="D40951">
        <v>-2</v>
      </c>
      <c r="E40951" s="9">
        <v>2226.0658837359701</v>
      </c>
      <c r="F40951">
        <v>-138.54192307692301</v>
      </c>
      <c r="G40951">
        <v>69.270961538461506</v>
      </c>
      <c r="H40951">
        <v>0</v>
      </c>
      <c r="I40951">
        <v>1087.5239606590501</v>
      </c>
      <c r="J40951">
        <v>-7.8533881999999897</v>
      </c>
      <c r="K40951">
        <v>14</v>
      </c>
      <c r="L40951" s="9">
        <f t="shared" si="639"/>
        <v>0</v>
      </c>
      <c r="O40951" s="8">
        <v>45521</v>
      </c>
      <c r="P40951" s="7">
        <v>0.18958333333333333</v>
      </c>
    </row>
    <row r="40952" spans="1:16" x14ac:dyDescent="0.25">
      <c r="A40952" s="10">
        <v>45521.190972222219</v>
      </c>
      <c r="B40952" t="s">
        <v>12</v>
      </c>
      <c r="C40952">
        <v>69.393333333333302</v>
      </c>
      <c r="D40952">
        <v>-3</v>
      </c>
      <c r="E40952" s="9">
        <v>2295.4592170693099</v>
      </c>
      <c r="F40952">
        <v>-207.93525641025599</v>
      </c>
      <c r="G40952">
        <v>69.311752136752105</v>
      </c>
      <c r="H40952">
        <v>0</v>
      </c>
      <c r="I40952">
        <v>1087.5239606590501</v>
      </c>
      <c r="J40952">
        <v>-10.3991232</v>
      </c>
      <c r="K40952">
        <v>14</v>
      </c>
      <c r="L40952" s="9">
        <f t="shared" si="639"/>
        <v>0</v>
      </c>
      <c r="O40952" s="8">
        <v>45521</v>
      </c>
      <c r="P40952" s="7">
        <v>0.19097222222222221</v>
      </c>
    </row>
    <row r="40953" spans="1:16" x14ac:dyDescent="0.25">
      <c r="A40953" s="10">
        <v>45521.192361111112</v>
      </c>
      <c r="B40953" t="s">
        <v>12</v>
      </c>
      <c r="C40953">
        <v>76.334999999999994</v>
      </c>
      <c r="D40953">
        <v>-4</v>
      </c>
      <c r="E40953" s="9">
        <v>2371.79421706931</v>
      </c>
      <c r="F40953">
        <v>-284.27025641025602</v>
      </c>
      <c r="G40953">
        <v>71.067564102564006</v>
      </c>
      <c r="H40953">
        <v>0</v>
      </c>
      <c r="I40953">
        <v>1087.5239606590501</v>
      </c>
      <c r="J40953">
        <v>-8.1170587999999899</v>
      </c>
      <c r="K40953">
        <v>14</v>
      </c>
      <c r="L40953" s="9">
        <f t="shared" si="639"/>
        <v>0</v>
      </c>
      <c r="O40953" s="8">
        <v>45521</v>
      </c>
      <c r="P40953" s="7">
        <v>0.19236111111111112</v>
      </c>
    </row>
    <row r="40954" spans="1:16" x14ac:dyDescent="0.25">
      <c r="A40954" s="10">
        <v>45521.193055555559</v>
      </c>
      <c r="B40954" t="s">
        <v>12</v>
      </c>
      <c r="C40954">
        <v>79.185000000000002</v>
      </c>
      <c r="D40954">
        <v>-5</v>
      </c>
      <c r="E40954" s="9">
        <v>2450.9792170693099</v>
      </c>
      <c r="F40954">
        <v>-363.45525641025603</v>
      </c>
      <c r="G40954">
        <v>72.691051282051205</v>
      </c>
      <c r="H40954">
        <v>0</v>
      </c>
      <c r="I40954">
        <v>1087.5239606590501</v>
      </c>
      <c r="J40954">
        <v>-7.9698572999999904</v>
      </c>
      <c r="K40954">
        <v>14</v>
      </c>
      <c r="L40954" s="9">
        <f t="shared" si="639"/>
        <v>0</v>
      </c>
      <c r="O40954" s="8">
        <v>45521</v>
      </c>
      <c r="P40954" s="7">
        <v>0.19305555555555556</v>
      </c>
    </row>
    <row r="40955" spans="1:16" x14ac:dyDescent="0.25">
      <c r="A40955" s="10">
        <v>45521.193749999999</v>
      </c>
      <c r="B40955" t="s">
        <v>12</v>
      </c>
      <c r="C40955">
        <v>81.674999999999997</v>
      </c>
      <c r="D40955">
        <v>-6</v>
      </c>
      <c r="E40955" s="9">
        <v>2532.6542170693101</v>
      </c>
      <c r="F40955">
        <v>-445.13025641025598</v>
      </c>
      <c r="G40955">
        <v>74.188376068376002</v>
      </c>
      <c r="H40955">
        <v>0</v>
      </c>
      <c r="I40955">
        <v>1087.5239606590501</v>
      </c>
      <c r="J40955">
        <v>-6.1418304999999904</v>
      </c>
      <c r="K40955">
        <v>14</v>
      </c>
      <c r="L40955" s="9">
        <f t="shared" si="639"/>
        <v>0</v>
      </c>
      <c r="O40955" s="8">
        <v>45521</v>
      </c>
      <c r="P40955" s="7">
        <v>0.19375000000000001</v>
      </c>
    </row>
    <row r="40956" spans="1:16" x14ac:dyDescent="0.25">
      <c r="A40956" s="10">
        <v>45521.194444444445</v>
      </c>
      <c r="B40956" t="s">
        <v>12</v>
      </c>
      <c r="C40956">
        <v>82.912000000000006</v>
      </c>
      <c r="D40956">
        <v>-7</v>
      </c>
      <c r="E40956" s="9">
        <v>2615.5662170693099</v>
      </c>
      <c r="F40956">
        <v>-528.04225641025596</v>
      </c>
      <c r="G40956">
        <v>75.434608058608006</v>
      </c>
      <c r="H40956">
        <v>0</v>
      </c>
      <c r="I40956">
        <v>1087.5239606590501</v>
      </c>
      <c r="J40956">
        <v>-3.2817958999999899</v>
      </c>
      <c r="K40956">
        <v>14</v>
      </c>
      <c r="L40956" s="9">
        <f t="shared" si="639"/>
        <v>0</v>
      </c>
      <c r="O40956" s="8">
        <v>45521</v>
      </c>
      <c r="P40956" s="7">
        <v>0.19444444444444445</v>
      </c>
    </row>
    <row r="40957" spans="1:16" x14ac:dyDescent="0.25">
      <c r="A40957" s="10">
        <v>45521.195138888892</v>
      </c>
      <c r="B40957" t="s">
        <v>12</v>
      </c>
      <c r="C40957">
        <v>80.3</v>
      </c>
      <c r="D40957">
        <v>-8</v>
      </c>
      <c r="E40957" s="9">
        <v>2695.8662170693101</v>
      </c>
      <c r="F40957">
        <v>-608.34225641025603</v>
      </c>
      <c r="G40957">
        <v>76.042782051282003</v>
      </c>
      <c r="H40957">
        <v>0</v>
      </c>
      <c r="I40957">
        <v>1087.5239606590501</v>
      </c>
      <c r="J40957">
        <v>-1.2473339000000001</v>
      </c>
      <c r="K40957">
        <v>14</v>
      </c>
      <c r="L40957" s="9">
        <f t="shared" si="639"/>
        <v>0</v>
      </c>
      <c r="O40957" s="8">
        <v>45521</v>
      </c>
      <c r="P40957" s="7">
        <v>0.19513888888888889</v>
      </c>
    </row>
    <row r="40958" spans="1:16" x14ac:dyDescent="0.25">
      <c r="A40958" s="10">
        <v>45521.196527777778</v>
      </c>
      <c r="B40958" t="s">
        <v>12</v>
      </c>
      <c r="C40958">
        <v>82.06</v>
      </c>
      <c r="D40958">
        <v>-9</v>
      </c>
      <c r="E40958" s="9">
        <v>2777.92621706931</v>
      </c>
      <c r="F40958">
        <v>-690.40225641025597</v>
      </c>
      <c r="G40958">
        <v>76.711361823361798</v>
      </c>
      <c r="H40958">
        <v>0</v>
      </c>
      <c r="I40958">
        <v>1087.5239606590501</v>
      </c>
      <c r="J40958">
        <v>-1.4576136</v>
      </c>
      <c r="K40958">
        <v>14</v>
      </c>
      <c r="L40958" s="9">
        <f t="shared" si="639"/>
        <v>0</v>
      </c>
      <c r="O40958" s="8">
        <v>45521</v>
      </c>
      <c r="P40958" s="7">
        <v>0.19652777777777777</v>
      </c>
    </row>
    <row r="40959" spans="1:16" x14ac:dyDescent="0.25">
      <c r="A40959" s="10">
        <v>45521.197222222225</v>
      </c>
      <c r="B40959" t="s">
        <v>12</v>
      </c>
      <c r="C40959">
        <v>82.195999999999998</v>
      </c>
      <c r="D40959">
        <v>-10</v>
      </c>
      <c r="E40959" s="9">
        <v>2860.12221706931</v>
      </c>
      <c r="F40959">
        <v>-772.598256410256</v>
      </c>
      <c r="G40959">
        <v>77.2598256410256</v>
      </c>
      <c r="H40959">
        <v>0</v>
      </c>
      <c r="I40959">
        <v>1087.5239606590501</v>
      </c>
      <c r="J40959">
        <v>-1.5164044000000001</v>
      </c>
      <c r="K40959">
        <v>14</v>
      </c>
      <c r="L40959" s="9">
        <f t="shared" si="639"/>
        <v>0</v>
      </c>
      <c r="O40959" s="8">
        <v>45521</v>
      </c>
      <c r="P40959" s="7">
        <v>0.19722222222222222</v>
      </c>
    </row>
    <row r="40960" spans="1:16" x14ac:dyDescent="0.25">
      <c r="A40960" s="10">
        <v>45521.197916666664</v>
      </c>
      <c r="B40960" t="s">
        <v>12</v>
      </c>
      <c r="C40960">
        <v>80.561999999999998</v>
      </c>
      <c r="D40960">
        <v>-11</v>
      </c>
      <c r="E40960" s="9">
        <v>2940.6842170693099</v>
      </c>
      <c r="F40960">
        <v>-853.16025641025601</v>
      </c>
      <c r="G40960">
        <v>77.560023310023297</v>
      </c>
      <c r="H40960">
        <v>0</v>
      </c>
      <c r="I40960">
        <v>1087.5239606590501</v>
      </c>
      <c r="J40960">
        <v>-2.0231680000000001</v>
      </c>
      <c r="K40960">
        <v>14</v>
      </c>
      <c r="L40960" s="9">
        <f t="shared" si="639"/>
        <v>0</v>
      </c>
      <c r="O40960" s="8">
        <v>45521</v>
      </c>
      <c r="P40960" s="7">
        <v>0.19791666666666666</v>
      </c>
    </row>
    <row r="40961" spans="1:16" x14ac:dyDescent="0.25">
      <c r="A40961" s="10">
        <v>45521.198611111111</v>
      </c>
      <c r="B40961" t="s">
        <v>12</v>
      </c>
      <c r="C40961">
        <v>80.02</v>
      </c>
      <c r="D40961">
        <v>-12</v>
      </c>
      <c r="E40961" s="9">
        <v>3020.7042170693098</v>
      </c>
      <c r="F40961">
        <v>-933.18025641025599</v>
      </c>
      <c r="G40961">
        <v>77.7650213675213</v>
      </c>
      <c r="H40961">
        <v>0</v>
      </c>
      <c r="I40961">
        <v>1087.5239606590501</v>
      </c>
      <c r="J40961">
        <v>-1.245706</v>
      </c>
      <c r="K40961">
        <v>14</v>
      </c>
      <c r="L40961" s="9">
        <f t="shared" si="639"/>
        <v>0</v>
      </c>
      <c r="O40961" s="8">
        <v>45521</v>
      </c>
      <c r="P40961" s="7">
        <v>0.1986111111111111</v>
      </c>
    </row>
    <row r="40962" spans="1:16" x14ac:dyDescent="0.25">
      <c r="A40962" s="10">
        <v>45521.199305555558</v>
      </c>
      <c r="B40962" t="s">
        <v>13</v>
      </c>
      <c r="C40962">
        <v>78.533999999999907</v>
      </c>
      <c r="D40962">
        <v>0</v>
      </c>
      <c r="E40962" s="9">
        <v>2078.2962170693099</v>
      </c>
      <c r="F40962">
        <v>0</v>
      </c>
      <c r="G40962">
        <v>0</v>
      </c>
      <c r="H40962">
        <v>-9.2277435897435591</v>
      </c>
      <c r="I40962">
        <v>1078.2962170693099</v>
      </c>
      <c r="J40962">
        <v>0.20126999999999801</v>
      </c>
      <c r="K40962">
        <v>14</v>
      </c>
      <c r="L40962" s="9">
        <f t="shared" si="639"/>
        <v>0</v>
      </c>
      <c r="O40962" s="8">
        <v>45521</v>
      </c>
      <c r="P40962" s="7">
        <v>0.19930555555555557</v>
      </c>
    </row>
    <row r="40963" spans="1:16" x14ac:dyDescent="0.25">
      <c r="A40963" s="10">
        <v>45521.2</v>
      </c>
      <c r="B40963" t="s">
        <v>14</v>
      </c>
      <c r="C40963">
        <v>78.436000000000007</v>
      </c>
      <c r="D40963">
        <v>1</v>
      </c>
      <c r="E40963" s="9">
        <v>1999.86021706931</v>
      </c>
      <c r="F40963">
        <v>78.436000000000007</v>
      </c>
      <c r="G40963">
        <v>78.436000000000007</v>
      </c>
      <c r="H40963">
        <v>0</v>
      </c>
      <c r="I40963">
        <v>1078.2962170693099</v>
      </c>
      <c r="J40963">
        <v>0.14692899999999601</v>
      </c>
      <c r="K40963">
        <v>14</v>
      </c>
      <c r="L40963" s="9">
        <f t="shared" ref="L40963:L41026" si="640">IF(DAY(O40963 &lt;&gt; O40964), 1, 0)</f>
        <v>0</v>
      </c>
      <c r="O40963" s="8">
        <v>45521</v>
      </c>
      <c r="P40963" s="7">
        <v>0.2</v>
      </c>
    </row>
    <row r="40964" spans="1:16" x14ac:dyDescent="0.25">
      <c r="A40964" s="10">
        <v>45521.201388888891</v>
      </c>
      <c r="B40964" t="s">
        <v>13</v>
      </c>
      <c r="C40964">
        <v>78.034999999999997</v>
      </c>
      <c r="D40964">
        <v>0</v>
      </c>
      <c r="E40964" s="9">
        <v>2077.8952170693101</v>
      </c>
      <c r="F40964">
        <v>0</v>
      </c>
      <c r="G40964">
        <v>0</v>
      </c>
      <c r="H40964">
        <v>-0.40099999999999603</v>
      </c>
      <c r="I40964">
        <v>1077.8952170693101</v>
      </c>
      <c r="J40964">
        <v>-0.45382450000000302</v>
      </c>
      <c r="K40964">
        <v>14</v>
      </c>
      <c r="L40964" s="9">
        <f t="shared" si="640"/>
        <v>0</v>
      </c>
      <c r="O40964" s="8">
        <v>45521</v>
      </c>
      <c r="P40964" s="7">
        <v>0.2013888888888889</v>
      </c>
    </row>
    <row r="40965" spans="1:16" x14ac:dyDescent="0.25">
      <c r="A40965" s="10">
        <v>45521.20208333333</v>
      </c>
      <c r="B40965" t="s">
        <v>12</v>
      </c>
      <c r="C40965">
        <v>77.959999999999994</v>
      </c>
      <c r="D40965">
        <v>-1</v>
      </c>
      <c r="E40965" s="9">
        <v>2155.8552170693101</v>
      </c>
      <c r="F40965">
        <v>-77.959999999999994</v>
      </c>
      <c r="G40965">
        <v>77.959999999999994</v>
      </c>
      <c r="H40965">
        <v>0</v>
      </c>
      <c r="I40965">
        <v>1077.8952170693101</v>
      </c>
      <c r="J40965">
        <v>-5.1113153999999996</v>
      </c>
      <c r="K40965">
        <v>14</v>
      </c>
      <c r="L40965" s="9">
        <f t="shared" si="640"/>
        <v>0</v>
      </c>
      <c r="O40965" s="8">
        <v>45521</v>
      </c>
      <c r="P40965" s="7">
        <v>0.20208333333333334</v>
      </c>
    </row>
    <row r="40966" spans="1:16" x14ac:dyDescent="0.25">
      <c r="A40966" s="10">
        <v>45521.202777777777</v>
      </c>
      <c r="B40966" t="s">
        <v>12</v>
      </c>
      <c r="C40966">
        <v>78.163333333333298</v>
      </c>
      <c r="D40966">
        <v>-2</v>
      </c>
      <c r="E40966" s="9">
        <v>2234.0185504026399</v>
      </c>
      <c r="F40966">
        <v>-156.12333333333299</v>
      </c>
      <c r="G40966">
        <v>78.061666666666596</v>
      </c>
      <c r="H40966">
        <v>0</v>
      </c>
      <c r="I40966">
        <v>1077.8952170693101</v>
      </c>
      <c r="J40966">
        <v>-6.2635607999999996</v>
      </c>
      <c r="K40966">
        <v>14</v>
      </c>
      <c r="L40966" s="9">
        <f t="shared" si="640"/>
        <v>0</v>
      </c>
      <c r="O40966" s="8">
        <v>45521</v>
      </c>
      <c r="P40966" s="7">
        <v>0.20277777777777778</v>
      </c>
    </row>
    <row r="40967" spans="1:16" x14ac:dyDescent="0.25">
      <c r="A40967" s="10">
        <v>45521.203472222223</v>
      </c>
      <c r="B40967" t="s">
        <v>12</v>
      </c>
      <c r="C40967">
        <v>79.473999999999904</v>
      </c>
      <c r="D40967">
        <v>-3</v>
      </c>
      <c r="E40967" s="9">
        <v>2313.4925504026401</v>
      </c>
      <c r="F40967">
        <v>-235.59733333333301</v>
      </c>
      <c r="G40967">
        <v>78.532444444444394</v>
      </c>
      <c r="H40967">
        <v>0</v>
      </c>
      <c r="I40967">
        <v>1077.8952170693101</v>
      </c>
      <c r="J40967">
        <v>-4.7934744</v>
      </c>
      <c r="K40967">
        <v>14</v>
      </c>
      <c r="L40967" s="9">
        <f t="shared" si="640"/>
        <v>0</v>
      </c>
      <c r="O40967" s="8">
        <v>45521</v>
      </c>
      <c r="P40967" s="7">
        <v>0.20347222222222222</v>
      </c>
    </row>
    <row r="40968" spans="1:16" x14ac:dyDescent="0.25">
      <c r="A40968" s="10">
        <v>45521.20416666667</v>
      </c>
      <c r="B40968" t="s">
        <v>12</v>
      </c>
      <c r="C40968">
        <v>79.987499999999997</v>
      </c>
      <c r="D40968">
        <v>-4</v>
      </c>
      <c r="E40968" s="9">
        <v>2393.4800504026398</v>
      </c>
      <c r="F40968">
        <v>-315.58483333333299</v>
      </c>
      <c r="G40968">
        <v>78.896208333333306</v>
      </c>
      <c r="H40968">
        <v>0</v>
      </c>
      <c r="I40968">
        <v>1077.8952170693101</v>
      </c>
      <c r="J40968">
        <v>-3.7423605000000002</v>
      </c>
      <c r="K40968">
        <v>14</v>
      </c>
      <c r="L40968" s="9">
        <f t="shared" si="640"/>
        <v>0</v>
      </c>
      <c r="O40968" s="8">
        <v>45521</v>
      </c>
      <c r="P40968" s="7">
        <v>0.20416666666666666</v>
      </c>
    </row>
    <row r="40969" spans="1:16" x14ac:dyDescent="0.25">
      <c r="A40969" s="10">
        <v>45521.204861111109</v>
      </c>
      <c r="B40969" t="s">
        <v>12</v>
      </c>
      <c r="C40969">
        <v>80.55</v>
      </c>
      <c r="D40969">
        <v>-5</v>
      </c>
      <c r="E40969" s="9">
        <v>2474.03005040264</v>
      </c>
      <c r="F40969">
        <v>-396.13483333333301</v>
      </c>
      <c r="G40969">
        <v>79.226966666666598</v>
      </c>
      <c r="H40969">
        <v>0</v>
      </c>
      <c r="I40969">
        <v>1077.8952170693101</v>
      </c>
      <c r="J40969">
        <v>-3.4301601000000002</v>
      </c>
      <c r="K40969">
        <v>14</v>
      </c>
      <c r="L40969" s="9">
        <f t="shared" si="640"/>
        <v>0</v>
      </c>
      <c r="O40969" s="8">
        <v>45521</v>
      </c>
      <c r="P40969" s="7">
        <v>0.2048611111111111</v>
      </c>
    </row>
    <row r="40970" spans="1:16" x14ac:dyDescent="0.25">
      <c r="A40970" s="10">
        <v>45521.205555555556</v>
      </c>
      <c r="B40970" t="s">
        <v>12</v>
      </c>
      <c r="C40970">
        <v>81.263333333333307</v>
      </c>
      <c r="D40970">
        <v>-6</v>
      </c>
      <c r="E40970" s="9">
        <v>2555.2933837359701</v>
      </c>
      <c r="F40970">
        <v>-477.39816666666599</v>
      </c>
      <c r="G40970">
        <v>79.566361111111107</v>
      </c>
      <c r="H40970">
        <v>0</v>
      </c>
      <c r="I40970">
        <v>1077.8952170693101</v>
      </c>
      <c r="J40970">
        <v>-0.92997639999999904</v>
      </c>
      <c r="K40970">
        <v>14</v>
      </c>
      <c r="L40970" s="9">
        <f t="shared" si="640"/>
        <v>0</v>
      </c>
      <c r="O40970" s="8">
        <v>45521</v>
      </c>
      <c r="P40970" s="7">
        <v>0.20555555555555555</v>
      </c>
    </row>
    <row r="40971" spans="1:16" x14ac:dyDescent="0.25">
      <c r="A40971" s="10">
        <v>45521.206250000003</v>
      </c>
      <c r="B40971" t="s">
        <v>12</v>
      </c>
      <c r="C40971">
        <v>84.163333333333298</v>
      </c>
      <c r="D40971">
        <v>-7</v>
      </c>
      <c r="E40971" s="9">
        <v>2639.4567170693099</v>
      </c>
      <c r="F40971">
        <v>-561.56150000000002</v>
      </c>
      <c r="G40971">
        <v>80.223071428571401</v>
      </c>
      <c r="H40971">
        <v>0</v>
      </c>
      <c r="I40971">
        <v>1077.8952170693101</v>
      </c>
      <c r="J40971">
        <v>-3.2954576999999898</v>
      </c>
      <c r="K40971">
        <v>14</v>
      </c>
      <c r="L40971" s="9">
        <f t="shared" si="640"/>
        <v>0</v>
      </c>
      <c r="O40971" s="8">
        <v>45521</v>
      </c>
      <c r="P40971" s="7">
        <v>0.20624999999999999</v>
      </c>
    </row>
    <row r="40972" spans="1:16" x14ac:dyDescent="0.25">
      <c r="A40972" s="10">
        <v>45521.209027777775</v>
      </c>
      <c r="B40972" t="s">
        <v>12</v>
      </c>
      <c r="C40972">
        <v>81.47</v>
      </c>
      <c r="D40972">
        <v>-8</v>
      </c>
      <c r="E40972" s="9">
        <v>2720.9267170693101</v>
      </c>
      <c r="F40972">
        <v>-643.03150000000005</v>
      </c>
      <c r="G40972">
        <v>80.378937500000006</v>
      </c>
      <c r="H40972">
        <v>0</v>
      </c>
      <c r="I40972">
        <v>1077.8952170693101</v>
      </c>
      <c r="J40972">
        <v>-3.2843758999999899</v>
      </c>
      <c r="K40972">
        <v>14</v>
      </c>
      <c r="L40972" s="9">
        <f t="shared" si="640"/>
        <v>0</v>
      </c>
      <c r="O40972" s="8">
        <v>45521</v>
      </c>
      <c r="P40972" s="7">
        <v>0.20902777777777778</v>
      </c>
    </row>
    <row r="40973" spans="1:16" x14ac:dyDescent="0.25">
      <c r="A40973" s="10">
        <v>45521.209722222222</v>
      </c>
      <c r="B40973" t="s">
        <v>12</v>
      </c>
      <c r="C40973">
        <v>84.95</v>
      </c>
      <c r="D40973">
        <v>-9</v>
      </c>
      <c r="E40973" s="9">
        <v>2805.87671706931</v>
      </c>
      <c r="F40973">
        <v>-727.98149999999998</v>
      </c>
      <c r="G40973">
        <v>80.8868333333333</v>
      </c>
      <c r="H40973">
        <v>0</v>
      </c>
      <c r="I40973">
        <v>1077.8952170693101</v>
      </c>
      <c r="J40973">
        <v>-4.3846698999999898</v>
      </c>
      <c r="K40973">
        <v>14</v>
      </c>
      <c r="L40973" s="9">
        <f t="shared" si="640"/>
        <v>0</v>
      </c>
      <c r="O40973" s="8">
        <v>45521</v>
      </c>
      <c r="P40973" s="7">
        <v>0.20972222222222223</v>
      </c>
    </row>
    <row r="40974" spans="1:16" x14ac:dyDescent="0.25">
      <c r="A40974" s="10">
        <v>45521.210416666669</v>
      </c>
      <c r="B40974" t="s">
        <v>12</v>
      </c>
      <c r="C40974">
        <v>85.27</v>
      </c>
      <c r="D40974">
        <v>-10</v>
      </c>
      <c r="E40974" s="9">
        <v>2891.1467170693099</v>
      </c>
      <c r="F40974">
        <v>-813.25149999999996</v>
      </c>
      <c r="G40974">
        <v>81.325149999999994</v>
      </c>
      <c r="H40974">
        <v>0</v>
      </c>
      <c r="I40974">
        <v>1077.8952170693101</v>
      </c>
      <c r="J40974">
        <v>-7.4051002999999902</v>
      </c>
      <c r="K40974">
        <v>14</v>
      </c>
      <c r="L40974" s="9">
        <f t="shared" si="640"/>
        <v>0</v>
      </c>
      <c r="O40974" s="8">
        <v>45521</v>
      </c>
      <c r="P40974" s="7">
        <v>0.21041666666666667</v>
      </c>
    </row>
    <row r="40975" spans="1:16" x14ac:dyDescent="0.25">
      <c r="A40975" s="10">
        <v>45521.211111111108</v>
      </c>
      <c r="B40975" t="s">
        <v>12</v>
      </c>
      <c r="C40975">
        <v>85.064999999999998</v>
      </c>
      <c r="D40975">
        <v>-11</v>
      </c>
      <c r="E40975" s="9">
        <v>2976.21171706931</v>
      </c>
      <c r="F40975">
        <v>-898.31650000000002</v>
      </c>
      <c r="G40975">
        <v>81.665136363636293</v>
      </c>
      <c r="H40975">
        <v>0</v>
      </c>
      <c r="I40975">
        <v>1077.8952170693101</v>
      </c>
      <c r="J40975">
        <v>-2.3854796999999901</v>
      </c>
      <c r="K40975">
        <v>14</v>
      </c>
      <c r="L40975" s="9">
        <f t="shared" si="640"/>
        <v>0</v>
      </c>
      <c r="O40975" s="8">
        <v>45521</v>
      </c>
      <c r="P40975" s="7">
        <v>0.21111111111111111</v>
      </c>
    </row>
    <row r="40976" spans="1:16" x14ac:dyDescent="0.25">
      <c r="A40976" s="10">
        <v>45521.211805555555</v>
      </c>
      <c r="B40976" t="s">
        <v>13</v>
      </c>
      <c r="C40976">
        <v>84.436999999999998</v>
      </c>
      <c r="D40976">
        <v>0</v>
      </c>
      <c r="E40976" s="9">
        <v>2047.40471706931</v>
      </c>
      <c r="F40976">
        <v>0</v>
      </c>
      <c r="G40976">
        <v>0</v>
      </c>
      <c r="H40976">
        <v>-30.490499999999798</v>
      </c>
      <c r="I40976">
        <v>1047.40471706931</v>
      </c>
      <c r="J40976">
        <v>0.23310910000000101</v>
      </c>
      <c r="K40976">
        <v>14</v>
      </c>
      <c r="L40976" s="9">
        <f t="shared" si="640"/>
        <v>0</v>
      </c>
      <c r="O40976" s="8">
        <v>45521</v>
      </c>
      <c r="P40976" s="7">
        <v>0.21180555555555555</v>
      </c>
    </row>
    <row r="40977" spans="1:16" x14ac:dyDescent="0.25">
      <c r="A40977" s="10">
        <v>45521.212500000001</v>
      </c>
      <c r="B40977" t="s">
        <v>14</v>
      </c>
      <c r="C40977">
        <v>83.876666666666594</v>
      </c>
      <c r="D40977">
        <v>1</v>
      </c>
      <c r="E40977" s="9">
        <v>1963.52805040264</v>
      </c>
      <c r="F40977">
        <v>83.876666666666594</v>
      </c>
      <c r="G40977">
        <v>83.876666666666594</v>
      </c>
      <c r="H40977">
        <v>0</v>
      </c>
      <c r="I40977">
        <v>1047.40471706931</v>
      </c>
      <c r="J40977">
        <v>1.3408576999999999</v>
      </c>
      <c r="K40977">
        <v>14</v>
      </c>
      <c r="L40977" s="9">
        <f t="shared" si="640"/>
        <v>0</v>
      </c>
      <c r="O40977" s="8">
        <v>45521</v>
      </c>
      <c r="P40977" s="7">
        <v>0.21249999999999999</v>
      </c>
    </row>
    <row r="40978" spans="1:16" x14ac:dyDescent="0.25">
      <c r="A40978" s="10">
        <v>45521.213194444441</v>
      </c>
      <c r="B40978" t="s">
        <v>14</v>
      </c>
      <c r="C40978">
        <v>83.927499999999995</v>
      </c>
      <c r="D40978">
        <v>2</v>
      </c>
      <c r="E40978" s="9">
        <v>1879.60055040264</v>
      </c>
      <c r="F40978">
        <v>167.80416666666599</v>
      </c>
      <c r="G40978">
        <v>83.902083333333294</v>
      </c>
      <c r="H40978">
        <v>0</v>
      </c>
      <c r="I40978">
        <v>1047.40471706931</v>
      </c>
      <c r="J40978">
        <v>1.2892458999999901</v>
      </c>
      <c r="K40978">
        <v>14</v>
      </c>
      <c r="L40978" s="9">
        <f t="shared" si="640"/>
        <v>0</v>
      </c>
      <c r="O40978" s="8">
        <v>45521</v>
      </c>
      <c r="P40978" s="7">
        <v>0.21319444444444444</v>
      </c>
    </row>
    <row r="40979" spans="1:16" x14ac:dyDescent="0.25">
      <c r="A40979" s="10">
        <v>45521.213888888888</v>
      </c>
      <c r="B40979" t="s">
        <v>14</v>
      </c>
      <c r="C40979">
        <v>81.395806451612899</v>
      </c>
      <c r="D40979">
        <v>3</v>
      </c>
      <c r="E40979" s="9">
        <v>1798.20474395103</v>
      </c>
      <c r="F40979">
        <v>249.19997311827899</v>
      </c>
      <c r="G40979">
        <v>83.066657706093096</v>
      </c>
      <c r="H40979">
        <v>0</v>
      </c>
      <c r="I40979">
        <v>1047.40471706931</v>
      </c>
      <c r="J40979">
        <v>1.68977419999999</v>
      </c>
      <c r="K40979">
        <v>14</v>
      </c>
      <c r="L40979" s="9">
        <f t="shared" si="640"/>
        <v>0</v>
      </c>
      <c r="O40979" s="8">
        <v>45521</v>
      </c>
      <c r="P40979" s="7">
        <v>0.21388888888888888</v>
      </c>
    </row>
    <row r="40980" spans="1:16" x14ac:dyDescent="0.25">
      <c r="A40980" s="10">
        <v>45521.214583333334</v>
      </c>
      <c r="B40980" t="s">
        <v>13</v>
      </c>
      <c r="C40980">
        <v>81.069393939393905</v>
      </c>
      <c r="D40980">
        <v>0</v>
      </c>
      <c r="E40980" s="9">
        <v>2041.41292576921</v>
      </c>
      <c r="F40980">
        <v>0</v>
      </c>
      <c r="G40980">
        <v>0</v>
      </c>
      <c r="H40980">
        <v>-5.9917913000977503</v>
      </c>
      <c r="I40980">
        <v>1041.41292576921</v>
      </c>
      <c r="J40980">
        <v>-0.37708750000000102</v>
      </c>
      <c r="K40980">
        <v>14</v>
      </c>
      <c r="L40980" s="9">
        <f t="shared" si="640"/>
        <v>0</v>
      </c>
      <c r="O40980" s="8">
        <v>45521</v>
      </c>
      <c r="P40980" s="7">
        <v>0.21458333333333332</v>
      </c>
    </row>
    <row r="40981" spans="1:16" x14ac:dyDescent="0.25">
      <c r="A40981" s="10">
        <v>45521.215277777781</v>
      </c>
      <c r="B40981" t="s">
        <v>14</v>
      </c>
      <c r="C40981">
        <v>85.128571428571405</v>
      </c>
      <c r="D40981">
        <v>1</v>
      </c>
      <c r="E40981" s="9">
        <v>1956.28435434064</v>
      </c>
      <c r="F40981">
        <v>85.128571428571405</v>
      </c>
      <c r="G40981">
        <v>85.128571428571405</v>
      </c>
      <c r="H40981">
        <v>0</v>
      </c>
      <c r="I40981">
        <v>1041.41292576921</v>
      </c>
      <c r="J40981">
        <v>1.4990920000000001</v>
      </c>
      <c r="K40981">
        <v>14</v>
      </c>
      <c r="L40981" s="9">
        <f t="shared" si="640"/>
        <v>0</v>
      </c>
      <c r="O40981" s="8">
        <v>45521</v>
      </c>
      <c r="P40981" s="7">
        <v>0.21527777777777779</v>
      </c>
    </row>
    <row r="40982" spans="1:16" x14ac:dyDescent="0.25">
      <c r="A40982" s="10">
        <v>45521.21597222222</v>
      </c>
      <c r="B40982" t="s">
        <v>14</v>
      </c>
      <c r="C40982">
        <v>85.274545454545404</v>
      </c>
      <c r="D40982">
        <v>2</v>
      </c>
      <c r="E40982" s="9">
        <v>1871.00980888609</v>
      </c>
      <c r="F40982">
        <v>170.40311688311601</v>
      </c>
      <c r="G40982">
        <v>85.201558441558404</v>
      </c>
      <c r="H40982">
        <v>0</v>
      </c>
      <c r="I40982">
        <v>1041.41292576921</v>
      </c>
      <c r="J40982">
        <v>3.7284182000000001</v>
      </c>
      <c r="K40982">
        <v>14</v>
      </c>
      <c r="L40982" s="9">
        <f t="shared" si="640"/>
        <v>0</v>
      </c>
      <c r="O40982" s="8">
        <v>45521</v>
      </c>
      <c r="P40982" s="7">
        <v>0.21597222222222223</v>
      </c>
    </row>
    <row r="40983" spans="1:16" x14ac:dyDescent="0.25">
      <c r="A40983" s="10">
        <v>45521.216666666667</v>
      </c>
      <c r="B40983" t="s">
        <v>14</v>
      </c>
      <c r="C40983">
        <v>88.388999999999996</v>
      </c>
      <c r="D40983">
        <v>3</v>
      </c>
      <c r="E40983" s="9">
        <v>1782.6208088860899</v>
      </c>
      <c r="F40983">
        <v>258.79211688311602</v>
      </c>
      <c r="G40983">
        <v>86.264038961038906</v>
      </c>
      <c r="H40983">
        <v>0</v>
      </c>
      <c r="I40983">
        <v>1041.41292576921</v>
      </c>
      <c r="J40983">
        <v>6.4822708000000002</v>
      </c>
      <c r="K40983">
        <v>14</v>
      </c>
      <c r="L40983" s="9">
        <f t="shared" si="640"/>
        <v>0</v>
      </c>
      <c r="O40983" s="8">
        <v>45521</v>
      </c>
      <c r="P40983" s="7">
        <v>0.21666666666666667</v>
      </c>
    </row>
    <row r="40984" spans="1:16" x14ac:dyDescent="0.25">
      <c r="A40984" s="10">
        <v>45521.217361111114</v>
      </c>
      <c r="B40984" t="s">
        <v>14</v>
      </c>
      <c r="C40984">
        <v>87.94</v>
      </c>
      <c r="D40984">
        <v>4</v>
      </c>
      <c r="E40984" s="9">
        <v>1694.6808088860901</v>
      </c>
      <c r="F40984">
        <v>346.73211688311602</v>
      </c>
      <c r="G40984">
        <v>86.683029220779204</v>
      </c>
      <c r="H40984">
        <v>0</v>
      </c>
      <c r="I40984">
        <v>1041.41292576921</v>
      </c>
      <c r="J40984">
        <v>4.5873314000000001</v>
      </c>
      <c r="K40984">
        <v>14</v>
      </c>
      <c r="L40984" s="9">
        <f t="shared" si="640"/>
        <v>0</v>
      </c>
      <c r="O40984" s="8">
        <v>45521</v>
      </c>
      <c r="P40984" s="7">
        <v>0.21736111111111112</v>
      </c>
    </row>
    <row r="40985" spans="1:16" x14ac:dyDescent="0.25">
      <c r="A40985" s="10">
        <v>45521.218055555553</v>
      </c>
      <c r="B40985" t="s">
        <v>14</v>
      </c>
      <c r="C40985">
        <v>85.774736842105199</v>
      </c>
      <c r="D40985">
        <v>5</v>
      </c>
      <c r="E40985" s="9">
        <v>1608.90607204399</v>
      </c>
      <c r="F40985">
        <v>432.50685372522202</v>
      </c>
      <c r="G40985">
        <v>86.501370745044397</v>
      </c>
      <c r="H40985">
        <v>0</v>
      </c>
      <c r="I40985">
        <v>1041.41292576921</v>
      </c>
      <c r="J40985">
        <v>4.3136225000000001</v>
      </c>
      <c r="K40985">
        <v>14</v>
      </c>
      <c r="L40985" s="9">
        <f t="shared" si="640"/>
        <v>0</v>
      </c>
      <c r="O40985" s="8">
        <v>45521</v>
      </c>
      <c r="P40985" s="7">
        <v>0.21805555555555556</v>
      </c>
    </row>
    <row r="40986" spans="1:16" x14ac:dyDescent="0.25">
      <c r="A40986" s="10">
        <v>45521.951388888891</v>
      </c>
      <c r="B40986" t="s">
        <v>15</v>
      </c>
      <c r="C40986">
        <v>43.3</v>
      </c>
      <c r="D40986">
        <v>0</v>
      </c>
      <c r="E40986" s="9">
        <v>1825.40607204399</v>
      </c>
      <c r="F40986">
        <v>0</v>
      </c>
      <c r="G40986">
        <v>0</v>
      </c>
      <c r="H40986">
        <v>-216.00685372522199</v>
      </c>
      <c r="I40986">
        <v>825.40607204399498</v>
      </c>
      <c r="J40986">
        <v>-3.0874318999999901</v>
      </c>
      <c r="K40986">
        <v>14</v>
      </c>
      <c r="L40986" s="9">
        <f t="shared" si="640"/>
        <v>0</v>
      </c>
      <c r="O40986" s="8">
        <v>45521</v>
      </c>
      <c r="P40986" s="7">
        <v>0.95138888888888884</v>
      </c>
    </row>
    <row r="40987" spans="1:16" x14ac:dyDescent="0.25">
      <c r="A40987" s="10">
        <v>45521.951388888891</v>
      </c>
      <c r="B40987" t="s">
        <v>16</v>
      </c>
      <c r="C40987">
        <v>43.3</v>
      </c>
      <c r="D40987">
        <v>0</v>
      </c>
      <c r="E40987" s="9">
        <v>1825.40607204399</v>
      </c>
      <c r="F40987">
        <v>0</v>
      </c>
      <c r="G40987">
        <v>0</v>
      </c>
      <c r="H40987">
        <v>0</v>
      </c>
      <c r="I40987">
        <v>825.40607204399498</v>
      </c>
      <c r="J40987">
        <v>-3.0874318999999901</v>
      </c>
      <c r="K40987">
        <v>14</v>
      </c>
      <c r="L40987" s="9">
        <f t="shared" si="640"/>
        <v>0</v>
      </c>
      <c r="O40987" s="8">
        <v>45521</v>
      </c>
      <c r="P40987" s="7">
        <v>0.95138888888888884</v>
      </c>
    </row>
    <row r="40988" spans="1:16" x14ac:dyDescent="0.25">
      <c r="A40988" s="10">
        <v>45521.961805555555</v>
      </c>
      <c r="B40988" t="s">
        <v>12</v>
      </c>
      <c r="C40988">
        <v>43.55</v>
      </c>
      <c r="D40988">
        <v>-1</v>
      </c>
      <c r="E40988" s="9">
        <v>1868.9560720439899</v>
      </c>
      <c r="F40988">
        <v>-43.55</v>
      </c>
      <c r="G40988">
        <v>43.55</v>
      </c>
      <c r="H40988">
        <v>0</v>
      </c>
      <c r="I40988">
        <v>825.40607204399498</v>
      </c>
      <c r="J40988">
        <v>-1.0039403999999901</v>
      </c>
      <c r="K40988">
        <v>14</v>
      </c>
      <c r="L40988" s="9">
        <f t="shared" si="640"/>
        <v>0</v>
      </c>
      <c r="O40988" s="8">
        <v>45521</v>
      </c>
      <c r="P40988" s="7">
        <v>0.96180555555555558</v>
      </c>
    </row>
    <row r="40989" spans="1:16" x14ac:dyDescent="0.25">
      <c r="A40989" s="10">
        <v>45521.974305555559</v>
      </c>
      <c r="B40989" t="s">
        <v>12</v>
      </c>
      <c r="C40989">
        <v>39.26</v>
      </c>
      <c r="D40989">
        <v>-2</v>
      </c>
      <c r="E40989" s="9">
        <v>1908.2160720439899</v>
      </c>
      <c r="F40989">
        <v>-82.81</v>
      </c>
      <c r="G40989">
        <v>41.405000000000001</v>
      </c>
      <c r="H40989">
        <v>0</v>
      </c>
      <c r="I40989">
        <v>825.40607204399498</v>
      </c>
      <c r="J40989">
        <v>-0.36884519999999799</v>
      </c>
      <c r="K40989">
        <v>14</v>
      </c>
      <c r="L40989" s="9">
        <f t="shared" si="640"/>
        <v>0</v>
      </c>
      <c r="O40989" s="8">
        <v>45521</v>
      </c>
      <c r="P40989" s="7">
        <v>0.97430555555555554</v>
      </c>
    </row>
    <row r="40990" spans="1:16" x14ac:dyDescent="0.25">
      <c r="A40990" s="10">
        <v>45521.979861111111</v>
      </c>
      <c r="B40990" t="s">
        <v>13</v>
      </c>
      <c r="C40990">
        <v>42.07</v>
      </c>
      <c r="D40990">
        <v>0</v>
      </c>
      <c r="E40990" s="9">
        <v>1824.0760720439901</v>
      </c>
      <c r="F40990">
        <v>0</v>
      </c>
      <c r="G40990">
        <v>0</v>
      </c>
      <c r="H40990">
        <v>-1.3299999999999901</v>
      </c>
      <c r="I40990">
        <v>824.07607204399505</v>
      </c>
      <c r="J40990">
        <v>1.79185000000011E-2</v>
      </c>
      <c r="K40990">
        <v>14</v>
      </c>
      <c r="L40990" s="9">
        <f t="shared" si="640"/>
        <v>0</v>
      </c>
      <c r="O40990" s="8">
        <v>45521</v>
      </c>
      <c r="P40990" s="7">
        <v>0.97986111111111107</v>
      </c>
    </row>
    <row r="40991" spans="1:16" x14ac:dyDescent="0.25">
      <c r="A40991" s="10">
        <v>45521.984722222223</v>
      </c>
      <c r="B40991" t="s">
        <v>12</v>
      </c>
      <c r="C40991">
        <v>39.51</v>
      </c>
      <c r="D40991">
        <v>-1</v>
      </c>
      <c r="E40991" s="9">
        <v>1863.58607204399</v>
      </c>
      <c r="F40991">
        <v>-39.51</v>
      </c>
      <c r="G40991">
        <v>39.51</v>
      </c>
      <c r="H40991">
        <v>0</v>
      </c>
      <c r="I40991">
        <v>824.07607204399505</v>
      </c>
      <c r="J40991">
        <v>-4.1982199999998901E-2</v>
      </c>
      <c r="K40991">
        <v>14</v>
      </c>
      <c r="L40991" s="9">
        <f t="shared" si="640"/>
        <v>0</v>
      </c>
      <c r="O40991" s="8">
        <v>45521</v>
      </c>
      <c r="P40991" s="7">
        <v>0.98472222222222228</v>
      </c>
    </row>
    <row r="40992" spans="1:16" x14ac:dyDescent="0.25">
      <c r="A40992" s="10">
        <v>45521.984722222223</v>
      </c>
      <c r="B40992" t="s">
        <v>13</v>
      </c>
      <c r="C40992">
        <v>39.51</v>
      </c>
      <c r="D40992">
        <v>0</v>
      </c>
      <c r="E40992" s="9">
        <v>1824.0760720439901</v>
      </c>
      <c r="F40992">
        <v>0</v>
      </c>
      <c r="G40992">
        <v>0</v>
      </c>
      <c r="H40992">
        <v>0</v>
      </c>
      <c r="I40992">
        <v>824.07607204399505</v>
      </c>
      <c r="J40992">
        <v>0.29419000000000001</v>
      </c>
      <c r="K40992">
        <v>14</v>
      </c>
      <c r="L40992" s="9">
        <f t="shared" si="640"/>
        <v>1</v>
      </c>
      <c r="O40992" s="8">
        <v>45521</v>
      </c>
      <c r="P40992" s="7">
        <v>0.98472222222222228</v>
      </c>
    </row>
    <row r="40993" spans="1:16" x14ac:dyDescent="0.25">
      <c r="A40993" s="10">
        <v>45522.000694444447</v>
      </c>
      <c r="B40993" t="s">
        <v>11</v>
      </c>
      <c r="C40993">
        <v>41.68</v>
      </c>
      <c r="D40993">
        <v>0</v>
      </c>
      <c r="E40993" s="9">
        <v>1824.0760720439901</v>
      </c>
      <c r="F40993">
        <v>0</v>
      </c>
      <c r="G40993">
        <v>0</v>
      </c>
      <c r="H40993">
        <v>0</v>
      </c>
      <c r="I40993">
        <v>824.07607204399505</v>
      </c>
      <c r="J40993">
        <v>-9.9622029999999899</v>
      </c>
      <c r="K40993">
        <v>14</v>
      </c>
      <c r="L40993" s="9">
        <f t="shared" si="640"/>
        <v>0</v>
      </c>
      <c r="O40993" s="8">
        <v>45522</v>
      </c>
      <c r="P40993" s="7">
        <v>6.9444444444444447E-4</v>
      </c>
    </row>
    <row r="40994" spans="1:16" x14ac:dyDescent="0.25">
      <c r="A40994" s="10">
        <v>45522.013194444444</v>
      </c>
      <c r="B40994" t="s">
        <v>14</v>
      </c>
      <c r="C40994">
        <v>41.194000000000003</v>
      </c>
      <c r="D40994">
        <v>1</v>
      </c>
      <c r="E40994" s="9">
        <v>1782.8820720439901</v>
      </c>
      <c r="F40994">
        <v>41.194000000000003</v>
      </c>
      <c r="G40994">
        <v>41.194000000000003</v>
      </c>
      <c r="H40994">
        <v>0</v>
      </c>
      <c r="I40994">
        <v>824.07607204399505</v>
      </c>
      <c r="J40994">
        <v>2.4108985000000001</v>
      </c>
      <c r="K40994">
        <v>14</v>
      </c>
      <c r="L40994" s="9">
        <f t="shared" si="640"/>
        <v>0</v>
      </c>
      <c r="O40994" s="8">
        <v>45522</v>
      </c>
      <c r="P40994" s="7">
        <v>1.3194444444444444E-2</v>
      </c>
    </row>
    <row r="40995" spans="1:16" x14ac:dyDescent="0.25">
      <c r="A40995" s="10">
        <v>45522.013888888891</v>
      </c>
      <c r="B40995" t="s">
        <v>14</v>
      </c>
      <c r="C40995">
        <v>43.15</v>
      </c>
      <c r="D40995">
        <v>2</v>
      </c>
      <c r="E40995" s="9">
        <v>1739.73207204399</v>
      </c>
      <c r="F40995">
        <v>84.343999999999994</v>
      </c>
      <c r="G40995">
        <v>42.171999999999997</v>
      </c>
      <c r="H40995">
        <v>0</v>
      </c>
      <c r="I40995">
        <v>824.07607204399505</v>
      </c>
      <c r="J40995">
        <v>5.0432803333333398</v>
      </c>
      <c r="K40995">
        <v>14</v>
      </c>
      <c r="L40995" s="9">
        <f t="shared" si="640"/>
        <v>0</v>
      </c>
      <c r="O40995" s="8">
        <v>45522</v>
      </c>
      <c r="P40995" s="7">
        <v>1.3888888888888888E-2</v>
      </c>
    </row>
    <row r="40996" spans="1:16" x14ac:dyDescent="0.25">
      <c r="A40996" s="10">
        <v>45522.015277777777</v>
      </c>
      <c r="B40996" t="s">
        <v>14</v>
      </c>
      <c r="C40996">
        <v>39.86</v>
      </c>
      <c r="D40996">
        <v>3</v>
      </c>
      <c r="E40996" s="9">
        <v>1699.8720720439901</v>
      </c>
      <c r="F40996">
        <v>124.20399999999999</v>
      </c>
      <c r="G40996">
        <v>41.401333333333298</v>
      </c>
      <c r="H40996">
        <v>0</v>
      </c>
      <c r="I40996">
        <v>824.07607204399505</v>
      </c>
      <c r="J40996">
        <v>4.0594727500000003</v>
      </c>
      <c r="K40996">
        <v>14</v>
      </c>
      <c r="L40996" s="9">
        <f t="shared" si="640"/>
        <v>0</v>
      </c>
      <c r="O40996" s="8">
        <v>45522</v>
      </c>
      <c r="P40996" s="7">
        <v>1.5277777777777777E-2</v>
      </c>
    </row>
    <row r="40997" spans="1:16" x14ac:dyDescent="0.25">
      <c r="A40997" s="10">
        <v>45522.015972222223</v>
      </c>
      <c r="B40997" t="s">
        <v>14</v>
      </c>
      <c r="C40997">
        <v>39.85</v>
      </c>
      <c r="D40997">
        <v>4</v>
      </c>
      <c r="E40997" s="9">
        <v>1660.02207204399</v>
      </c>
      <c r="F40997">
        <v>164.054</v>
      </c>
      <c r="G40997">
        <v>41.013500000000001</v>
      </c>
      <c r="H40997">
        <v>0</v>
      </c>
      <c r="I40997">
        <v>824.07607204399505</v>
      </c>
      <c r="J40997">
        <v>0.165253600000004</v>
      </c>
      <c r="K40997">
        <v>14</v>
      </c>
      <c r="L40997" s="9">
        <f t="shared" si="640"/>
        <v>0</v>
      </c>
      <c r="O40997" s="8">
        <v>45522</v>
      </c>
      <c r="P40997" s="7">
        <v>1.5972222222222221E-2</v>
      </c>
    </row>
    <row r="40998" spans="1:16" x14ac:dyDescent="0.25">
      <c r="A40998" s="10">
        <v>45522.020833333336</v>
      </c>
      <c r="B40998" t="s">
        <v>13</v>
      </c>
      <c r="C40998">
        <v>42.052500000000002</v>
      </c>
      <c r="D40998">
        <v>0</v>
      </c>
      <c r="E40998" s="9">
        <v>1828.23207204399</v>
      </c>
      <c r="F40998">
        <v>0</v>
      </c>
      <c r="G40998">
        <v>0</v>
      </c>
      <c r="H40998">
        <v>4.1559999999999997</v>
      </c>
      <c r="I40998">
        <v>828.232072043995</v>
      </c>
      <c r="J40998">
        <v>-1.1618563333333201</v>
      </c>
      <c r="K40998">
        <v>14</v>
      </c>
      <c r="L40998" s="9">
        <f t="shared" si="640"/>
        <v>0</v>
      </c>
      <c r="O40998" s="8">
        <v>45522</v>
      </c>
      <c r="P40998" s="7">
        <v>2.0833333333333332E-2</v>
      </c>
    </row>
    <row r="40999" spans="1:16" x14ac:dyDescent="0.25">
      <c r="A40999" s="10">
        <v>45522.022916666669</v>
      </c>
      <c r="B40999" t="s">
        <v>14</v>
      </c>
      <c r="C40999">
        <v>44.424999999999997</v>
      </c>
      <c r="D40999">
        <v>1</v>
      </c>
      <c r="E40999" s="9">
        <v>1783.80707204399</v>
      </c>
      <c r="F40999">
        <v>44.424999999999997</v>
      </c>
      <c r="G40999">
        <v>44.424999999999997</v>
      </c>
      <c r="H40999">
        <v>0</v>
      </c>
      <c r="I40999">
        <v>828.232072043995</v>
      </c>
      <c r="J40999">
        <v>1.1403797142857099</v>
      </c>
      <c r="K40999">
        <v>14</v>
      </c>
      <c r="L40999" s="9">
        <f t="shared" si="640"/>
        <v>0</v>
      </c>
      <c r="O40999" s="8">
        <v>45522</v>
      </c>
      <c r="P40999" s="7">
        <v>2.2916666666666665E-2</v>
      </c>
    </row>
    <row r="41000" spans="1:16" x14ac:dyDescent="0.25">
      <c r="A41000" s="10">
        <v>45522.026388888888</v>
      </c>
      <c r="B41000" t="s">
        <v>14</v>
      </c>
      <c r="C41000">
        <v>47.255000000000003</v>
      </c>
      <c r="D41000">
        <v>2</v>
      </c>
      <c r="E41000" s="9">
        <v>1736.5520720439899</v>
      </c>
      <c r="F41000">
        <v>91.68</v>
      </c>
      <c r="G41000">
        <v>45.84</v>
      </c>
      <c r="H41000">
        <v>0</v>
      </c>
      <c r="I41000">
        <v>828.232072043995</v>
      </c>
      <c r="J41000">
        <v>4.1500327500000003</v>
      </c>
      <c r="K41000">
        <v>14</v>
      </c>
      <c r="L41000" s="9">
        <f t="shared" si="640"/>
        <v>0</v>
      </c>
      <c r="O41000" s="8">
        <v>45522</v>
      </c>
      <c r="P41000" s="7">
        <v>2.6388888888888889E-2</v>
      </c>
    </row>
    <row r="41001" spans="1:16" x14ac:dyDescent="0.25">
      <c r="A41001" s="10">
        <v>45522.029166666667</v>
      </c>
      <c r="B41001" t="s">
        <v>14</v>
      </c>
      <c r="C41001">
        <v>46.123333333333299</v>
      </c>
      <c r="D41001">
        <v>3</v>
      </c>
      <c r="E41001" s="9">
        <v>1690.4287387106499</v>
      </c>
      <c r="F41001">
        <v>137.803333333333</v>
      </c>
      <c r="G41001">
        <v>45.934444444444402</v>
      </c>
      <c r="H41001">
        <v>0</v>
      </c>
      <c r="I41001">
        <v>828.232072043995</v>
      </c>
      <c r="J41001">
        <v>1.55009422222222</v>
      </c>
      <c r="K41001">
        <v>14</v>
      </c>
      <c r="L41001" s="9">
        <f t="shared" si="640"/>
        <v>0</v>
      </c>
      <c r="O41001" s="8">
        <v>45522</v>
      </c>
      <c r="P41001" s="7">
        <v>2.9166666666666667E-2</v>
      </c>
    </row>
    <row r="41002" spans="1:16" x14ac:dyDescent="0.25">
      <c r="A41002" s="10">
        <v>45522.037499999999</v>
      </c>
      <c r="B41002" t="s">
        <v>14</v>
      </c>
      <c r="C41002">
        <v>46.162500000000001</v>
      </c>
      <c r="D41002">
        <v>4</v>
      </c>
      <c r="E41002" s="9">
        <v>1644.26623871065</v>
      </c>
      <c r="F41002">
        <v>183.96583333333299</v>
      </c>
      <c r="G41002">
        <v>45.991458333333298</v>
      </c>
      <c r="H41002">
        <v>0</v>
      </c>
      <c r="I41002">
        <v>828.232072043995</v>
      </c>
      <c r="J41002">
        <v>0.78689050000000305</v>
      </c>
      <c r="K41002">
        <v>14</v>
      </c>
      <c r="L41002" s="9">
        <f t="shared" si="640"/>
        <v>0</v>
      </c>
      <c r="O41002" s="8">
        <v>45522</v>
      </c>
      <c r="P41002" s="7">
        <v>3.7499999999999999E-2</v>
      </c>
    </row>
    <row r="41003" spans="1:16" x14ac:dyDescent="0.25">
      <c r="A41003" s="10">
        <v>45522.042361111111</v>
      </c>
      <c r="B41003" t="s">
        <v>14</v>
      </c>
      <c r="C41003">
        <v>43.74</v>
      </c>
      <c r="D41003">
        <v>5</v>
      </c>
      <c r="E41003" s="9">
        <v>1600.52623871065</v>
      </c>
      <c r="F41003">
        <v>227.705833333333</v>
      </c>
      <c r="G41003">
        <v>45.541166666666598</v>
      </c>
      <c r="H41003">
        <v>0</v>
      </c>
      <c r="I41003">
        <v>828.232072043995</v>
      </c>
      <c r="J41003">
        <v>2.5104574</v>
      </c>
      <c r="K41003">
        <v>14</v>
      </c>
      <c r="L41003" s="9">
        <f t="shared" si="640"/>
        <v>0</v>
      </c>
      <c r="O41003" s="8">
        <v>45522</v>
      </c>
      <c r="P41003" s="7">
        <v>4.2361111111111113E-2</v>
      </c>
    </row>
    <row r="41004" spans="1:16" x14ac:dyDescent="0.25">
      <c r="A41004" s="10">
        <v>45522.043749999997</v>
      </c>
      <c r="B41004" t="s">
        <v>14</v>
      </c>
      <c r="C41004">
        <v>44.4016666666666</v>
      </c>
      <c r="D41004">
        <v>6</v>
      </c>
      <c r="E41004" s="9">
        <v>1556.1245720439899</v>
      </c>
      <c r="F41004">
        <v>272.10750000000002</v>
      </c>
      <c r="G41004">
        <v>45.35125</v>
      </c>
      <c r="H41004">
        <v>0</v>
      </c>
      <c r="I41004">
        <v>828.232072043995</v>
      </c>
      <c r="J41004">
        <v>0.733116400000003</v>
      </c>
      <c r="K41004">
        <v>14</v>
      </c>
      <c r="L41004" s="9">
        <f t="shared" si="640"/>
        <v>0</v>
      </c>
      <c r="O41004" s="8">
        <v>45522</v>
      </c>
      <c r="P41004" s="7">
        <v>4.3749999999999997E-2</v>
      </c>
    </row>
    <row r="41005" spans="1:16" x14ac:dyDescent="0.25">
      <c r="A41005" s="10">
        <v>45522.04583333333</v>
      </c>
      <c r="B41005" t="s">
        <v>13</v>
      </c>
      <c r="C41005">
        <v>45.4</v>
      </c>
      <c r="D41005">
        <v>0</v>
      </c>
      <c r="E41005" s="9">
        <v>1828.52457204399</v>
      </c>
      <c r="F41005">
        <v>0</v>
      </c>
      <c r="G41005">
        <v>0</v>
      </c>
      <c r="H41005">
        <v>0.29249999999996101</v>
      </c>
      <c r="I41005">
        <v>828.52457204399502</v>
      </c>
      <c r="J41005">
        <v>-0.80510299999999801</v>
      </c>
      <c r="K41005">
        <v>14</v>
      </c>
      <c r="L41005" s="9">
        <f t="shared" si="640"/>
        <v>0</v>
      </c>
      <c r="O41005" s="8">
        <v>45522</v>
      </c>
      <c r="P41005" s="7">
        <v>4.583333333333333E-2</v>
      </c>
    </row>
    <row r="41006" spans="1:16" x14ac:dyDescent="0.25">
      <c r="A41006" s="10">
        <v>45522.05</v>
      </c>
      <c r="B41006" t="s">
        <v>12</v>
      </c>
      <c r="C41006">
        <v>47.34</v>
      </c>
      <c r="D41006">
        <v>-1</v>
      </c>
      <c r="E41006" s="9">
        <v>1875.8645720439899</v>
      </c>
      <c r="F41006">
        <v>-47.34</v>
      </c>
      <c r="G41006">
        <v>47.34</v>
      </c>
      <c r="H41006">
        <v>0</v>
      </c>
      <c r="I41006">
        <v>828.52457204399502</v>
      </c>
      <c r="J41006">
        <v>-6.1814124299999902</v>
      </c>
      <c r="K41006">
        <v>14</v>
      </c>
      <c r="L41006" s="9">
        <f t="shared" si="640"/>
        <v>0</v>
      </c>
      <c r="O41006" s="8">
        <v>45522</v>
      </c>
      <c r="P41006" s="7">
        <v>0.05</v>
      </c>
    </row>
    <row r="41007" spans="1:16" x14ac:dyDescent="0.25">
      <c r="A41007" s="10">
        <v>45522.052777777775</v>
      </c>
      <c r="B41007" t="s">
        <v>12</v>
      </c>
      <c r="C41007">
        <v>50.56</v>
      </c>
      <c r="D41007">
        <v>-2</v>
      </c>
      <c r="E41007" s="9">
        <v>1926.4245720439901</v>
      </c>
      <c r="F41007">
        <v>-97.9</v>
      </c>
      <c r="G41007">
        <v>48.95</v>
      </c>
      <c r="H41007">
        <v>0</v>
      </c>
      <c r="I41007">
        <v>828.52457204399502</v>
      </c>
      <c r="J41007">
        <v>-5.1092915299999904</v>
      </c>
      <c r="K41007">
        <v>14</v>
      </c>
      <c r="L41007" s="9">
        <f t="shared" si="640"/>
        <v>0</v>
      </c>
      <c r="O41007" s="8">
        <v>45522</v>
      </c>
      <c r="P41007" s="7">
        <v>5.2777777777777778E-2</v>
      </c>
    </row>
    <row r="41008" spans="1:16" x14ac:dyDescent="0.25">
      <c r="A41008" s="10">
        <v>45522.055555555555</v>
      </c>
      <c r="B41008" t="s">
        <v>12</v>
      </c>
      <c r="C41008">
        <v>49.102499999999999</v>
      </c>
      <c r="D41008">
        <v>-3</v>
      </c>
      <c r="E41008" s="9">
        <v>1975.5270720439901</v>
      </c>
      <c r="F41008">
        <v>-147.0025</v>
      </c>
      <c r="G41008">
        <v>49.000833333333297</v>
      </c>
      <c r="H41008">
        <v>0</v>
      </c>
      <c r="I41008">
        <v>828.52457204399502</v>
      </c>
      <c r="J41008">
        <v>-3.86373592999999</v>
      </c>
      <c r="K41008">
        <v>14</v>
      </c>
      <c r="L41008" s="9">
        <f t="shared" si="640"/>
        <v>0</v>
      </c>
      <c r="O41008" s="8">
        <v>45522</v>
      </c>
      <c r="P41008" s="7">
        <v>5.5555555555555552E-2</v>
      </c>
    </row>
    <row r="41009" spans="1:16" x14ac:dyDescent="0.25">
      <c r="A41009" s="10">
        <v>45522.057638888888</v>
      </c>
      <c r="B41009" t="s">
        <v>12</v>
      </c>
      <c r="C41009">
        <v>51.27</v>
      </c>
      <c r="D41009">
        <v>-4</v>
      </c>
      <c r="E41009" s="9">
        <v>2026.7970720439901</v>
      </c>
      <c r="F41009">
        <v>-198.27250000000001</v>
      </c>
      <c r="G41009">
        <v>49.568125000000002</v>
      </c>
      <c r="H41009">
        <v>0</v>
      </c>
      <c r="I41009">
        <v>828.52457204399502</v>
      </c>
      <c r="J41009">
        <v>-7.7495699299999901</v>
      </c>
      <c r="K41009">
        <v>14</v>
      </c>
      <c r="L41009" s="9">
        <f t="shared" si="640"/>
        <v>0</v>
      </c>
      <c r="O41009" s="8">
        <v>45522</v>
      </c>
      <c r="P41009" s="7">
        <v>5.7638888888888892E-2</v>
      </c>
    </row>
    <row r="41010" spans="1:16" x14ac:dyDescent="0.25">
      <c r="A41010" s="10">
        <v>45522.058333333334</v>
      </c>
      <c r="B41010" t="s">
        <v>12</v>
      </c>
      <c r="C41010">
        <v>50.5</v>
      </c>
      <c r="D41010">
        <v>-5</v>
      </c>
      <c r="E41010" s="9">
        <v>2077.2970720439898</v>
      </c>
      <c r="F41010">
        <v>-248.77250000000001</v>
      </c>
      <c r="G41010">
        <v>49.7545</v>
      </c>
      <c r="H41010">
        <v>0</v>
      </c>
      <c r="I41010">
        <v>828.52457204399502</v>
      </c>
      <c r="J41010">
        <v>-13.096694829999899</v>
      </c>
      <c r="K41010">
        <v>14</v>
      </c>
      <c r="L41010" s="9">
        <f t="shared" si="640"/>
        <v>0</v>
      </c>
      <c r="O41010" s="8">
        <v>45522</v>
      </c>
      <c r="P41010" s="7">
        <v>5.8333333333333334E-2</v>
      </c>
    </row>
    <row r="41011" spans="1:16" x14ac:dyDescent="0.25">
      <c r="A41011" s="10">
        <v>45522.061805555553</v>
      </c>
      <c r="B41011" t="s">
        <v>12</v>
      </c>
      <c r="C41011">
        <v>50.203333333333298</v>
      </c>
      <c r="D41011">
        <v>-6</v>
      </c>
      <c r="E41011" s="9">
        <v>2127.50040537732</v>
      </c>
      <c r="F41011">
        <v>-298.97583333333301</v>
      </c>
      <c r="G41011">
        <v>49.8293055555555</v>
      </c>
      <c r="H41011">
        <v>0</v>
      </c>
      <c r="I41011">
        <v>828.52457204399502</v>
      </c>
      <c r="J41011">
        <v>-15.919362629999901</v>
      </c>
      <c r="K41011">
        <v>14</v>
      </c>
      <c r="L41011" s="9">
        <f t="shared" si="640"/>
        <v>0</v>
      </c>
      <c r="O41011" s="8">
        <v>45522</v>
      </c>
      <c r="P41011" s="7">
        <v>6.1805555555555558E-2</v>
      </c>
    </row>
    <row r="41012" spans="1:16" x14ac:dyDescent="0.25">
      <c r="A41012" s="10">
        <v>45522.063888888886</v>
      </c>
      <c r="B41012" t="s">
        <v>12</v>
      </c>
      <c r="C41012">
        <v>51.103333333333303</v>
      </c>
      <c r="D41012">
        <v>-7</v>
      </c>
      <c r="E41012" s="9">
        <v>2178.6037387106498</v>
      </c>
      <c r="F41012">
        <v>-350.07916666666603</v>
      </c>
      <c r="G41012">
        <v>50.011309523809501</v>
      </c>
      <c r="H41012">
        <v>0</v>
      </c>
      <c r="I41012">
        <v>828.52457204399502</v>
      </c>
      <c r="J41012">
        <v>-15.6157473699999</v>
      </c>
      <c r="K41012">
        <v>14</v>
      </c>
      <c r="L41012" s="9">
        <f t="shared" si="640"/>
        <v>0</v>
      </c>
      <c r="O41012" s="8">
        <v>45522</v>
      </c>
      <c r="P41012" s="7">
        <v>6.3888888888888884E-2</v>
      </c>
    </row>
    <row r="41013" spans="1:16" x14ac:dyDescent="0.25">
      <c r="A41013" s="10">
        <v>45522.067361111112</v>
      </c>
      <c r="B41013" t="s">
        <v>12</v>
      </c>
      <c r="C41013">
        <v>51.895000000000003</v>
      </c>
      <c r="D41013">
        <v>-8</v>
      </c>
      <c r="E41013" s="9">
        <v>2230.4987387106498</v>
      </c>
      <c r="F41013">
        <v>-401.97416666666601</v>
      </c>
      <c r="G41013">
        <v>50.246770833333301</v>
      </c>
      <c r="H41013">
        <v>0</v>
      </c>
      <c r="I41013">
        <v>828.52457204399502</v>
      </c>
      <c r="J41013">
        <v>-13.9209129699999</v>
      </c>
      <c r="K41013">
        <v>14</v>
      </c>
      <c r="L41013" s="9">
        <f t="shared" si="640"/>
        <v>0</v>
      </c>
      <c r="O41013" s="8">
        <v>45522</v>
      </c>
      <c r="P41013" s="7">
        <v>6.7361111111111108E-2</v>
      </c>
    </row>
    <row r="41014" spans="1:16" x14ac:dyDescent="0.25">
      <c r="A41014" s="10">
        <v>45522.068055555559</v>
      </c>
      <c r="B41014" t="s">
        <v>12</v>
      </c>
      <c r="C41014">
        <v>52.83</v>
      </c>
      <c r="D41014">
        <v>-9</v>
      </c>
      <c r="E41014" s="9">
        <v>2283.3287387106502</v>
      </c>
      <c r="F41014">
        <v>-454.80416666666599</v>
      </c>
      <c r="G41014">
        <v>50.533796296296202</v>
      </c>
      <c r="H41014">
        <v>0</v>
      </c>
      <c r="I41014">
        <v>828.52457204399502</v>
      </c>
      <c r="J41014">
        <v>-13.326005970000001</v>
      </c>
      <c r="K41014">
        <v>14</v>
      </c>
      <c r="L41014" s="9">
        <f t="shared" si="640"/>
        <v>0</v>
      </c>
      <c r="O41014" s="8">
        <v>45522</v>
      </c>
      <c r="P41014" s="7">
        <v>6.805555555555555E-2</v>
      </c>
    </row>
    <row r="41015" spans="1:16" x14ac:dyDescent="0.25">
      <c r="A41015" s="10">
        <v>45522.071527777778</v>
      </c>
      <c r="B41015" t="s">
        <v>12</v>
      </c>
      <c r="C41015">
        <v>52.56</v>
      </c>
      <c r="D41015">
        <v>-10</v>
      </c>
      <c r="E41015" s="9">
        <v>2335.8887387106502</v>
      </c>
      <c r="F41015">
        <v>-507.36416666666599</v>
      </c>
      <c r="G41015">
        <v>50.736416666666599</v>
      </c>
      <c r="H41015">
        <v>0</v>
      </c>
      <c r="I41015">
        <v>828.52457204399502</v>
      </c>
      <c r="J41015">
        <v>-12.66227097</v>
      </c>
      <c r="K41015">
        <v>14</v>
      </c>
      <c r="L41015" s="9">
        <f t="shared" si="640"/>
        <v>0</v>
      </c>
      <c r="O41015" s="8">
        <v>45522</v>
      </c>
      <c r="P41015" s="7">
        <v>7.1527777777777773E-2</v>
      </c>
    </row>
    <row r="41016" spans="1:16" x14ac:dyDescent="0.25">
      <c r="A41016" s="10">
        <v>45522.077777777777</v>
      </c>
      <c r="B41016" t="s">
        <v>12</v>
      </c>
      <c r="C41016">
        <v>50.46</v>
      </c>
      <c r="D41016">
        <v>-11</v>
      </c>
      <c r="E41016" s="9">
        <v>2386.3487387106502</v>
      </c>
      <c r="F41016">
        <v>-557.82416666666597</v>
      </c>
      <c r="G41016">
        <v>50.7112878787878</v>
      </c>
      <c r="H41016">
        <v>0</v>
      </c>
      <c r="I41016">
        <v>828.52457204399502</v>
      </c>
      <c r="J41016">
        <v>-8.9268275399999908</v>
      </c>
      <c r="K41016">
        <v>14</v>
      </c>
      <c r="L41016" s="9">
        <f t="shared" si="640"/>
        <v>0</v>
      </c>
      <c r="O41016" s="8">
        <v>45522</v>
      </c>
      <c r="P41016" s="7">
        <v>7.7777777777777779E-2</v>
      </c>
    </row>
    <row r="41017" spans="1:16" x14ac:dyDescent="0.25">
      <c r="A41017" s="10">
        <v>45522.082638888889</v>
      </c>
      <c r="B41017" t="s">
        <v>12</v>
      </c>
      <c r="C41017">
        <v>49.6</v>
      </c>
      <c r="D41017">
        <v>-12</v>
      </c>
      <c r="E41017" s="9">
        <v>2435.9487387106501</v>
      </c>
      <c r="F41017">
        <v>-607.424166666666</v>
      </c>
      <c r="G41017">
        <v>50.6186805555555</v>
      </c>
      <c r="H41017">
        <v>0</v>
      </c>
      <c r="I41017">
        <v>828.52457204399502</v>
      </c>
      <c r="J41017">
        <v>-9.1884541399999904</v>
      </c>
      <c r="K41017">
        <v>14</v>
      </c>
      <c r="L41017" s="9">
        <f t="shared" si="640"/>
        <v>0</v>
      </c>
      <c r="O41017" s="8">
        <v>45522</v>
      </c>
      <c r="P41017" s="7">
        <v>8.2638888888888887E-2</v>
      </c>
    </row>
    <row r="41018" spans="1:16" x14ac:dyDescent="0.25">
      <c r="A41018" s="10">
        <v>45522.085416666669</v>
      </c>
      <c r="B41018" t="s">
        <v>12</v>
      </c>
      <c r="C41018">
        <v>49.276249999999997</v>
      </c>
      <c r="D41018">
        <v>-13</v>
      </c>
      <c r="E41018" s="9">
        <v>2485.22498871065</v>
      </c>
      <c r="F41018">
        <v>-656.700416666666</v>
      </c>
      <c r="G41018">
        <v>50.515416666666603</v>
      </c>
      <c r="H41018">
        <v>0</v>
      </c>
      <c r="I41018">
        <v>828.52457204399502</v>
      </c>
      <c r="J41018">
        <v>-10.432457439999901</v>
      </c>
      <c r="K41018">
        <v>14</v>
      </c>
      <c r="L41018" s="9">
        <f t="shared" si="640"/>
        <v>0</v>
      </c>
      <c r="O41018" s="8">
        <v>45522</v>
      </c>
      <c r="P41018" s="7">
        <v>8.5416666666666669E-2</v>
      </c>
    </row>
    <row r="41019" spans="1:16" x14ac:dyDescent="0.25">
      <c r="A41019" s="10">
        <v>45522.089583333334</v>
      </c>
      <c r="B41019" t="s">
        <v>12</v>
      </c>
      <c r="C41019">
        <v>50.006666666666597</v>
      </c>
      <c r="D41019">
        <v>-14</v>
      </c>
      <c r="E41019" s="9">
        <v>2535.2316553773198</v>
      </c>
      <c r="F41019">
        <v>-706.707083333333</v>
      </c>
      <c r="G41019">
        <v>50.479077380952297</v>
      </c>
      <c r="H41019">
        <v>0</v>
      </c>
      <c r="I41019">
        <v>828.52457204399502</v>
      </c>
      <c r="J41019">
        <v>-8.6396576399999905</v>
      </c>
      <c r="K41019">
        <v>14</v>
      </c>
      <c r="L41019" s="9">
        <f t="shared" si="640"/>
        <v>0</v>
      </c>
      <c r="O41019" s="8">
        <v>45522</v>
      </c>
      <c r="P41019" s="7">
        <v>8.9583333333333334E-2</v>
      </c>
    </row>
    <row r="41020" spans="1:16" x14ac:dyDescent="0.25">
      <c r="A41020" s="10">
        <v>45522.09375</v>
      </c>
      <c r="B41020" t="s">
        <v>12</v>
      </c>
      <c r="C41020">
        <v>51.896250000000002</v>
      </c>
      <c r="D41020">
        <v>-15</v>
      </c>
      <c r="E41020" s="9">
        <v>2587.1279053773201</v>
      </c>
      <c r="F41020">
        <v>-758.60333333333301</v>
      </c>
      <c r="G41020">
        <v>50.573555555555501</v>
      </c>
      <c r="H41020">
        <v>0</v>
      </c>
      <c r="I41020">
        <v>828.52457204399502</v>
      </c>
      <c r="J41020">
        <v>-4.9429855399999898</v>
      </c>
      <c r="K41020">
        <v>14</v>
      </c>
      <c r="L41020" s="9">
        <f t="shared" si="640"/>
        <v>0</v>
      </c>
      <c r="O41020" s="8">
        <v>45522</v>
      </c>
      <c r="P41020" s="7">
        <v>9.375E-2</v>
      </c>
    </row>
    <row r="41021" spans="1:16" x14ac:dyDescent="0.25">
      <c r="A41021" s="10">
        <v>45522.094444444447</v>
      </c>
      <c r="B41021" t="s">
        <v>13</v>
      </c>
      <c r="C41021">
        <v>56.69</v>
      </c>
      <c r="D41021">
        <v>0</v>
      </c>
      <c r="E41021" s="9">
        <v>1736.7779053773199</v>
      </c>
      <c r="F41021">
        <v>0</v>
      </c>
      <c r="G41021">
        <v>0</v>
      </c>
      <c r="H41021">
        <v>-91.746666666666499</v>
      </c>
      <c r="I41021">
        <v>736.77790537732903</v>
      </c>
      <c r="J41021">
        <v>3.5269676599999999</v>
      </c>
      <c r="K41021">
        <v>14</v>
      </c>
      <c r="L41021" s="9">
        <f t="shared" si="640"/>
        <v>0</v>
      </c>
      <c r="O41021" s="8">
        <v>45522</v>
      </c>
      <c r="P41021" s="7">
        <v>9.4444444444444442E-2</v>
      </c>
    </row>
    <row r="41022" spans="1:16" x14ac:dyDescent="0.25">
      <c r="A41022" s="10">
        <v>45522.095138888886</v>
      </c>
      <c r="B41022" t="s">
        <v>14</v>
      </c>
      <c r="C41022">
        <v>52.66</v>
      </c>
      <c r="D41022">
        <v>1</v>
      </c>
      <c r="E41022" s="9">
        <v>1684.1179053773201</v>
      </c>
      <c r="F41022">
        <v>52.66</v>
      </c>
      <c r="G41022">
        <v>52.66</v>
      </c>
      <c r="H41022">
        <v>0</v>
      </c>
      <c r="I41022">
        <v>736.77790537732903</v>
      </c>
      <c r="J41022">
        <v>4.0070952000000002</v>
      </c>
      <c r="K41022">
        <v>14</v>
      </c>
      <c r="L41022" s="9">
        <f t="shared" si="640"/>
        <v>0</v>
      </c>
      <c r="O41022" s="8">
        <v>45522</v>
      </c>
      <c r="P41022" s="7">
        <v>9.5138888888888884E-2</v>
      </c>
    </row>
    <row r="41023" spans="1:16" x14ac:dyDescent="0.25">
      <c r="A41023" s="10">
        <v>45522.101388888892</v>
      </c>
      <c r="B41023" t="s">
        <v>14</v>
      </c>
      <c r="C41023">
        <v>54.14</v>
      </c>
      <c r="D41023">
        <v>2</v>
      </c>
      <c r="E41023" s="9">
        <v>1629.97790537732</v>
      </c>
      <c r="F41023">
        <v>106.8</v>
      </c>
      <c r="G41023">
        <v>53.4</v>
      </c>
      <c r="H41023">
        <v>0</v>
      </c>
      <c r="I41023">
        <v>736.77790537732903</v>
      </c>
      <c r="J41023">
        <v>0.97687070000000198</v>
      </c>
      <c r="K41023">
        <v>14</v>
      </c>
      <c r="L41023" s="9">
        <f t="shared" si="640"/>
        <v>0</v>
      </c>
      <c r="O41023" s="8">
        <v>45522</v>
      </c>
      <c r="P41023" s="7">
        <v>0.10138888888888889</v>
      </c>
    </row>
    <row r="41024" spans="1:16" x14ac:dyDescent="0.25">
      <c r="A41024" s="10">
        <v>45522.103472222225</v>
      </c>
      <c r="B41024" t="s">
        <v>14</v>
      </c>
      <c r="C41024">
        <v>52.1099999999999</v>
      </c>
      <c r="D41024">
        <v>3</v>
      </c>
      <c r="E41024" s="9">
        <v>1577.8679053773201</v>
      </c>
      <c r="F41024">
        <v>158.91</v>
      </c>
      <c r="G41024">
        <v>52.97</v>
      </c>
      <c r="H41024">
        <v>0</v>
      </c>
      <c r="I41024">
        <v>736.77790537732903</v>
      </c>
      <c r="J41024">
        <v>4.9084909000000003</v>
      </c>
      <c r="K41024">
        <v>14</v>
      </c>
      <c r="L41024" s="9">
        <f t="shared" si="640"/>
        <v>0</v>
      </c>
      <c r="O41024" s="8">
        <v>45522</v>
      </c>
      <c r="P41024" s="7">
        <v>0.10347222222222222</v>
      </c>
    </row>
    <row r="41025" spans="1:16" x14ac:dyDescent="0.25">
      <c r="A41025" s="10">
        <v>45522.106249999997</v>
      </c>
      <c r="B41025" t="s">
        <v>14</v>
      </c>
      <c r="C41025">
        <v>53.776774193548299</v>
      </c>
      <c r="D41025">
        <v>4</v>
      </c>
      <c r="E41025" s="9">
        <v>1524.0911311837699</v>
      </c>
      <c r="F41025">
        <v>212.68677419354799</v>
      </c>
      <c r="G41025">
        <v>53.171693548387097</v>
      </c>
      <c r="H41025">
        <v>0</v>
      </c>
      <c r="I41025">
        <v>736.77790537732903</v>
      </c>
      <c r="J41025">
        <v>3.4003516</v>
      </c>
      <c r="K41025">
        <v>14</v>
      </c>
      <c r="L41025" s="9">
        <f t="shared" si="640"/>
        <v>0</v>
      </c>
      <c r="O41025" s="8">
        <v>45522</v>
      </c>
      <c r="P41025" s="7">
        <v>0.10625</v>
      </c>
    </row>
    <row r="41026" spans="1:16" x14ac:dyDescent="0.25">
      <c r="A41026" s="10">
        <v>45522.106944444444</v>
      </c>
      <c r="B41026" t="s">
        <v>14</v>
      </c>
      <c r="C41026">
        <v>54.956666666666599</v>
      </c>
      <c r="D41026">
        <v>5</v>
      </c>
      <c r="E41026" s="9">
        <v>1469.13446451711</v>
      </c>
      <c r="F41026">
        <v>267.64344086021498</v>
      </c>
      <c r="G41026">
        <v>53.528688172042997</v>
      </c>
      <c r="H41026">
        <v>0</v>
      </c>
      <c r="I41026">
        <v>736.77790537732903</v>
      </c>
      <c r="J41026">
        <v>2.6900826000000002</v>
      </c>
      <c r="K41026">
        <v>14</v>
      </c>
      <c r="L41026" s="9">
        <f t="shared" si="640"/>
        <v>0</v>
      </c>
      <c r="O41026" s="8">
        <v>45522</v>
      </c>
      <c r="P41026" s="7">
        <v>0.10694444444444444</v>
      </c>
    </row>
    <row r="41027" spans="1:16" x14ac:dyDescent="0.25">
      <c r="A41027" s="10">
        <v>45522.107638888891</v>
      </c>
      <c r="B41027" t="s">
        <v>14</v>
      </c>
      <c r="C41027">
        <v>57.016666666666602</v>
      </c>
      <c r="D41027">
        <v>6</v>
      </c>
      <c r="E41027" s="9">
        <v>1412.11779785044</v>
      </c>
      <c r="F41027">
        <v>324.66010752688101</v>
      </c>
      <c r="G41027">
        <v>54.110017921146898</v>
      </c>
      <c r="H41027">
        <v>0</v>
      </c>
      <c r="I41027">
        <v>736.77790537732903</v>
      </c>
      <c r="J41027">
        <v>3.7222666000000002</v>
      </c>
      <c r="K41027">
        <v>14</v>
      </c>
      <c r="L41027" s="9">
        <f t="shared" ref="L41027:L41090" si="641">IF(DAY(O41027 &lt;&gt; O41028), 1, 0)</f>
        <v>0</v>
      </c>
      <c r="O41027" s="8">
        <v>45522</v>
      </c>
      <c r="P41027" s="7">
        <v>0.1076388888888889</v>
      </c>
    </row>
    <row r="41028" spans="1:16" x14ac:dyDescent="0.25">
      <c r="A41028" s="10">
        <v>45522.10833333333</v>
      </c>
      <c r="B41028" t="s">
        <v>14</v>
      </c>
      <c r="C41028">
        <v>54.231000000000002</v>
      </c>
      <c r="D41028">
        <v>7</v>
      </c>
      <c r="E41028" s="9">
        <v>1357.88679785044</v>
      </c>
      <c r="F41028">
        <v>378.891107526881</v>
      </c>
      <c r="G41028">
        <v>54.127301075268797</v>
      </c>
      <c r="H41028">
        <v>0</v>
      </c>
      <c r="I41028">
        <v>736.77790537732903</v>
      </c>
      <c r="J41028">
        <v>3.1616418999999998</v>
      </c>
      <c r="K41028">
        <v>14</v>
      </c>
      <c r="L41028" s="9">
        <f t="shared" si="641"/>
        <v>0</v>
      </c>
      <c r="O41028" s="8">
        <v>45522</v>
      </c>
      <c r="P41028" s="7">
        <v>0.10833333333333334</v>
      </c>
    </row>
    <row r="41029" spans="1:16" x14ac:dyDescent="0.25">
      <c r="A41029" s="10">
        <v>45522.109027777777</v>
      </c>
      <c r="B41029" t="s">
        <v>14</v>
      </c>
      <c r="C41029">
        <v>57.15</v>
      </c>
      <c r="D41029">
        <v>8</v>
      </c>
      <c r="E41029" s="9">
        <v>1300.7367978504401</v>
      </c>
      <c r="F41029">
        <v>436.04110752688098</v>
      </c>
      <c r="G41029">
        <v>54.5051384408602</v>
      </c>
      <c r="H41029">
        <v>0</v>
      </c>
      <c r="I41029">
        <v>736.77790537732903</v>
      </c>
      <c r="J41029">
        <v>5.2051385000000003</v>
      </c>
      <c r="K41029">
        <v>14</v>
      </c>
      <c r="L41029" s="9">
        <f t="shared" si="641"/>
        <v>0</v>
      </c>
      <c r="O41029" s="8">
        <v>45522</v>
      </c>
      <c r="P41029" s="7">
        <v>0.10902777777777778</v>
      </c>
    </row>
    <row r="41030" spans="1:16" x14ac:dyDescent="0.25">
      <c r="A41030" s="10">
        <v>45522.114583333336</v>
      </c>
      <c r="B41030" t="s">
        <v>14</v>
      </c>
      <c r="C41030">
        <v>57.87</v>
      </c>
      <c r="D41030">
        <v>9</v>
      </c>
      <c r="E41030" s="9">
        <v>1242.86679785044</v>
      </c>
      <c r="F41030">
        <v>493.91110752688098</v>
      </c>
      <c r="G41030">
        <v>54.879011947431202</v>
      </c>
      <c r="H41030">
        <v>0</v>
      </c>
      <c r="I41030">
        <v>736.77790537732903</v>
      </c>
      <c r="J41030">
        <v>4.8124199000000001</v>
      </c>
      <c r="K41030">
        <v>14</v>
      </c>
      <c r="L41030" s="9">
        <f t="shared" si="641"/>
        <v>0</v>
      </c>
      <c r="O41030" s="8">
        <v>45522</v>
      </c>
      <c r="P41030" s="7">
        <v>0.11458333333333333</v>
      </c>
    </row>
    <row r="41031" spans="1:16" x14ac:dyDescent="0.25">
      <c r="A41031" s="10">
        <v>45522.116666666669</v>
      </c>
      <c r="B41031" t="s">
        <v>14</v>
      </c>
      <c r="C41031">
        <v>57.85</v>
      </c>
      <c r="D41031">
        <v>10</v>
      </c>
      <c r="E41031" s="9">
        <v>1185.0167978504401</v>
      </c>
      <c r="F41031">
        <v>551.76110752688101</v>
      </c>
      <c r="G41031">
        <v>55.176110752688103</v>
      </c>
      <c r="H41031">
        <v>0</v>
      </c>
      <c r="I41031">
        <v>736.77790537732903</v>
      </c>
      <c r="J41031">
        <v>0.89174989999999998</v>
      </c>
      <c r="K41031">
        <v>14</v>
      </c>
      <c r="L41031" s="9">
        <f t="shared" si="641"/>
        <v>0</v>
      </c>
      <c r="O41031" s="8">
        <v>45522</v>
      </c>
      <c r="P41031" s="7">
        <v>0.11666666666666667</v>
      </c>
    </row>
    <row r="41032" spans="1:16" x14ac:dyDescent="0.25">
      <c r="A41032" s="10">
        <v>45522.118055555555</v>
      </c>
      <c r="B41032" t="s">
        <v>14</v>
      </c>
      <c r="C41032">
        <v>56.78</v>
      </c>
      <c r="D41032">
        <v>11</v>
      </c>
      <c r="E41032" s="9">
        <v>1128.2367978504401</v>
      </c>
      <c r="F41032">
        <v>608.54110752688098</v>
      </c>
      <c r="G41032">
        <v>55.321918866080097</v>
      </c>
      <c r="H41032">
        <v>0</v>
      </c>
      <c r="I41032">
        <v>736.77790537732903</v>
      </c>
      <c r="J41032">
        <v>0.54247540000000105</v>
      </c>
      <c r="K41032">
        <v>14</v>
      </c>
      <c r="L41032" s="9">
        <f t="shared" si="641"/>
        <v>0</v>
      </c>
      <c r="O41032" s="8">
        <v>45522</v>
      </c>
      <c r="P41032" s="7">
        <v>0.11805555555555555</v>
      </c>
    </row>
    <row r="41033" spans="1:16" x14ac:dyDescent="0.25">
      <c r="A41033" s="10">
        <v>45522.118750000001</v>
      </c>
      <c r="B41033" t="s">
        <v>14</v>
      </c>
      <c r="C41033">
        <v>57.777999999999999</v>
      </c>
      <c r="D41033">
        <v>12</v>
      </c>
      <c r="E41033" s="9">
        <v>1070.4587978504401</v>
      </c>
      <c r="F41033">
        <v>666.319107526881</v>
      </c>
      <c r="G41033">
        <v>55.526592293906802</v>
      </c>
      <c r="H41033">
        <v>0</v>
      </c>
      <c r="I41033">
        <v>736.77790537732903</v>
      </c>
      <c r="J41033">
        <v>2.0108288999999999</v>
      </c>
      <c r="K41033">
        <v>14</v>
      </c>
      <c r="L41033" s="9">
        <f t="shared" si="641"/>
        <v>0</v>
      </c>
      <c r="O41033" s="8">
        <v>45522</v>
      </c>
      <c r="P41033" s="7">
        <v>0.11874999999999999</v>
      </c>
    </row>
    <row r="41034" spans="1:16" x14ac:dyDescent="0.25">
      <c r="A41034" s="10">
        <v>45522.119444444441</v>
      </c>
      <c r="B41034" t="s">
        <v>13</v>
      </c>
      <c r="C41034">
        <v>58.99</v>
      </c>
      <c r="D41034">
        <v>0</v>
      </c>
      <c r="E41034" s="9">
        <v>1778.33879785044</v>
      </c>
      <c r="F41034">
        <v>0</v>
      </c>
      <c r="G41034">
        <v>0</v>
      </c>
      <c r="H41034">
        <v>41.560892473118301</v>
      </c>
      <c r="I41034">
        <v>778.33879785044701</v>
      </c>
      <c r="J41034">
        <v>-3.4031552999999901</v>
      </c>
      <c r="K41034">
        <v>14</v>
      </c>
      <c r="L41034" s="9">
        <f t="shared" si="641"/>
        <v>0</v>
      </c>
      <c r="O41034" s="8">
        <v>45522</v>
      </c>
      <c r="P41034" s="7">
        <v>0.11944444444444445</v>
      </c>
    </row>
    <row r="41035" spans="1:16" x14ac:dyDescent="0.25">
      <c r="A41035" s="10">
        <v>45522.120138888888</v>
      </c>
      <c r="B41035" t="s">
        <v>12</v>
      </c>
      <c r="C41035">
        <v>60.085000000000001</v>
      </c>
      <c r="D41035">
        <v>-1</v>
      </c>
      <c r="E41035" s="9">
        <v>1838.42379785044</v>
      </c>
      <c r="F41035">
        <v>-60.085000000000001</v>
      </c>
      <c r="G41035">
        <v>60.085000000000001</v>
      </c>
      <c r="H41035">
        <v>0</v>
      </c>
      <c r="I41035">
        <v>778.33879785044701</v>
      </c>
      <c r="J41035">
        <v>-1.9791885</v>
      </c>
      <c r="K41035">
        <v>14</v>
      </c>
      <c r="L41035" s="9">
        <f t="shared" si="641"/>
        <v>0</v>
      </c>
      <c r="O41035" s="8">
        <v>45522</v>
      </c>
      <c r="P41035" s="7">
        <v>0.12013888888888889</v>
      </c>
    </row>
    <row r="41036" spans="1:16" x14ac:dyDescent="0.25">
      <c r="A41036" s="10">
        <v>45522.12222222222</v>
      </c>
      <c r="B41036" t="s">
        <v>12</v>
      </c>
      <c r="C41036">
        <v>60.59</v>
      </c>
      <c r="D41036">
        <v>-2</v>
      </c>
      <c r="E41036" s="9">
        <v>1899.0137978504399</v>
      </c>
      <c r="F41036">
        <v>-120.675</v>
      </c>
      <c r="G41036">
        <v>60.337499999999999</v>
      </c>
      <c r="H41036">
        <v>0</v>
      </c>
      <c r="I41036">
        <v>778.33879785044701</v>
      </c>
      <c r="J41036">
        <v>-0.57857519999999996</v>
      </c>
      <c r="K41036">
        <v>14</v>
      </c>
      <c r="L41036" s="9">
        <f t="shared" si="641"/>
        <v>0</v>
      </c>
      <c r="O41036" s="8">
        <v>45522</v>
      </c>
      <c r="P41036" s="7">
        <v>0.12222222222222222</v>
      </c>
    </row>
    <row r="41037" spans="1:16" x14ac:dyDescent="0.25">
      <c r="A41037" s="10">
        <v>45522.122916666667</v>
      </c>
      <c r="B41037" t="s">
        <v>12</v>
      </c>
      <c r="C41037">
        <v>60.298000000000002</v>
      </c>
      <c r="D41037">
        <v>-3</v>
      </c>
      <c r="E41037" s="9">
        <v>1959.3117978504399</v>
      </c>
      <c r="F41037">
        <v>-180.97300000000001</v>
      </c>
      <c r="G41037">
        <v>60.3243333333333</v>
      </c>
      <c r="H41037">
        <v>0</v>
      </c>
      <c r="I41037">
        <v>778.33879785044701</v>
      </c>
      <c r="J41037">
        <v>-0.1399647</v>
      </c>
      <c r="K41037">
        <v>14</v>
      </c>
      <c r="L41037" s="9">
        <f t="shared" si="641"/>
        <v>0</v>
      </c>
      <c r="O41037" s="8">
        <v>45522</v>
      </c>
      <c r="P41037" s="7">
        <v>0.12291666666666666</v>
      </c>
    </row>
    <row r="41038" spans="1:16" x14ac:dyDescent="0.25">
      <c r="A41038" s="10">
        <v>45522.124305555553</v>
      </c>
      <c r="B41038" t="s">
        <v>12</v>
      </c>
      <c r="C41038">
        <v>59.872500000000002</v>
      </c>
      <c r="D41038">
        <v>-4</v>
      </c>
      <c r="E41038" s="9">
        <v>2019.1842978504401</v>
      </c>
      <c r="F41038">
        <v>-240.84549999999999</v>
      </c>
      <c r="G41038">
        <v>60.211374999999997</v>
      </c>
      <c r="H41038">
        <v>0</v>
      </c>
      <c r="I41038">
        <v>778.33879785044701</v>
      </c>
      <c r="J41038">
        <v>-0.58510930000000105</v>
      </c>
      <c r="K41038">
        <v>14</v>
      </c>
      <c r="L41038" s="9">
        <f t="shared" si="641"/>
        <v>0</v>
      </c>
      <c r="O41038" s="8">
        <v>45522</v>
      </c>
      <c r="P41038" s="7">
        <v>0.12430555555555556</v>
      </c>
    </row>
    <row r="41039" spans="1:16" x14ac:dyDescent="0.25">
      <c r="A41039" s="10">
        <v>45522.125</v>
      </c>
      <c r="B41039" t="s">
        <v>12</v>
      </c>
      <c r="C41039">
        <v>59.5266666666666</v>
      </c>
      <c r="D41039">
        <v>-5</v>
      </c>
      <c r="E41039" s="9">
        <v>2078.7109645171099</v>
      </c>
      <c r="F41039">
        <v>-300.37216666666598</v>
      </c>
      <c r="G41039">
        <v>60.074433333333303</v>
      </c>
      <c r="H41039">
        <v>0</v>
      </c>
      <c r="I41039">
        <v>778.33879785044701</v>
      </c>
      <c r="J41039">
        <v>-3.7849974999999998</v>
      </c>
      <c r="K41039">
        <v>14</v>
      </c>
      <c r="L41039" s="9">
        <f t="shared" si="641"/>
        <v>0</v>
      </c>
      <c r="O41039" s="8">
        <v>45522</v>
      </c>
      <c r="P41039" s="7">
        <v>0.125</v>
      </c>
    </row>
    <row r="41040" spans="1:16" x14ac:dyDescent="0.25">
      <c r="A41040" s="10">
        <v>45522.125694444447</v>
      </c>
      <c r="B41040" t="s">
        <v>12</v>
      </c>
      <c r="C41040">
        <v>60.48</v>
      </c>
      <c r="D41040">
        <v>-6</v>
      </c>
      <c r="E41040" s="9">
        <v>2139.1909645171099</v>
      </c>
      <c r="F41040">
        <v>-360.85216666666599</v>
      </c>
      <c r="G41040">
        <v>60.142027777777699</v>
      </c>
      <c r="H41040">
        <v>0</v>
      </c>
      <c r="I41040">
        <v>778.33879785044701</v>
      </c>
      <c r="J41040">
        <v>-4.6478188999999999</v>
      </c>
      <c r="K41040">
        <v>14</v>
      </c>
      <c r="L41040" s="9">
        <f t="shared" si="641"/>
        <v>0</v>
      </c>
      <c r="O41040" s="8">
        <v>45522</v>
      </c>
      <c r="P41040" s="7">
        <v>0.12569444444444444</v>
      </c>
    </row>
    <row r="41041" spans="1:16" x14ac:dyDescent="0.25">
      <c r="A41041" s="10">
        <v>45522.126388888886</v>
      </c>
      <c r="B41041" t="s">
        <v>12</v>
      </c>
      <c r="C41041">
        <v>61.8</v>
      </c>
      <c r="D41041">
        <v>-7</v>
      </c>
      <c r="E41041" s="9">
        <v>2200.9909645171101</v>
      </c>
      <c r="F41041">
        <v>-422.65216666666601</v>
      </c>
      <c r="G41041">
        <v>60.378880952380896</v>
      </c>
      <c r="H41041">
        <v>0</v>
      </c>
      <c r="I41041">
        <v>778.33879785044701</v>
      </c>
      <c r="J41041">
        <v>-5.7665242000000001</v>
      </c>
      <c r="K41041">
        <v>14</v>
      </c>
      <c r="L41041" s="9">
        <f t="shared" si="641"/>
        <v>0</v>
      </c>
      <c r="O41041" s="8">
        <v>45522</v>
      </c>
      <c r="P41041" s="7">
        <v>0.12638888888888888</v>
      </c>
    </row>
    <row r="41042" spans="1:16" x14ac:dyDescent="0.25">
      <c r="A41042" s="10">
        <v>45522.127083333333</v>
      </c>
      <c r="B41042" t="s">
        <v>12</v>
      </c>
      <c r="C41042">
        <v>63.61</v>
      </c>
      <c r="D41042">
        <v>-8</v>
      </c>
      <c r="E41042" s="9">
        <v>2264.6009645171098</v>
      </c>
      <c r="F41042">
        <v>-486.26216666666602</v>
      </c>
      <c r="G41042">
        <v>60.782770833333302</v>
      </c>
      <c r="H41042">
        <v>0</v>
      </c>
      <c r="I41042">
        <v>778.33879785044701</v>
      </c>
      <c r="J41042">
        <v>-5.6713536999999903</v>
      </c>
      <c r="K41042">
        <v>14</v>
      </c>
      <c r="L41042" s="9">
        <f t="shared" si="641"/>
        <v>0</v>
      </c>
      <c r="O41042" s="8">
        <v>45522</v>
      </c>
      <c r="P41042" s="7">
        <v>0.12708333333333333</v>
      </c>
    </row>
    <row r="41043" spans="1:16" x14ac:dyDescent="0.25">
      <c r="A41043" s="10">
        <v>45522.12777777778</v>
      </c>
      <c r="B41043" t="s">
        <v>12</v>
      </c>
      <c r="C41043">
        <v>63.301428571428502</v>
      </c>
      <c r="D41043">
        <v>-9</v>
      </c>
      <c r="E41043" s="9">
        <v>2327.9023930885301</v>
      </c>
      <c r="F41043">
        <v>-549.56359523809499</v>
      </c>
      <c r="G41043">
        <v>61.062621693121699</v>
      </c>
      <c r="H41043">
        <v>0</v>
      </c>
      <c r="I41043">
        <v>778.33879785044701</v>
      </c>
      <c r="J41043">
        <v>-7.8804185999999898</v>
      </c>
      <c r="K41043">
        <v>14</v>
      </c>
      <c r="L41043" s="9">
        <f t="shared" si="641"/>
        <v>0</v>
      </c>
      <c r="O41043" s="8">
        <v>45522</v>
      </c>
      <c r="P41043" s="7">
        <v>0.12777777777777777</v>
      </c>
    </row>
    <row r="41044" spans="1:16" x14ac:dyDescent="0.25">
      <c r="A41044" s="10">
        <v>45522.128472222219</v>
      </c>
      <c r="B41044" t="s">
        <v>12</v>
      </c>
      <c r="C41044">
        <v>63.247999999999998</v>
      </c>
      <c r="D41044">
        <v>-10</v>
      </c>
      <c r="E41044" s="9">
        <v>2391.1503930885301</v>
      </c>
      <c r="F41044">
        <v>-612.81159523809504</v>
      </c>
      <c r="G41044">
        <v>61.281159523809499</v>
      </c>
      <c r="H41044">
        <v>0</v>
      </c>
      <c r="I41044">
        <v>778.33879785044701</v>
      </c>
      <c r="J41044">
        <v>-4.54008859999999</v>
      </c>
      <c r="K41044">
        <v>14</v>
      </c>
      <c r="L41044" s="9">
        <f t="shared" si="641"/>
        <v>0</v>
      </c>
      <c r="O41044" s="8">
        <v>45522</v>
      </c>
      <c r="P41044" s="7">
        <v>0.12847222222222221</v>
      </c>
    </row>
    <row r="41045" spans="1:16" x14ac:dyDescent="0.25">
      <c r="A41045" s="10">
        <v>45522.129861111112</v>
      </c>
      <c r="B41045" t="s">
        <v>12</v>
      </c>
      <c r="C41045">
        <v>63.956666666666599</v>
      </c>
      <c r="D41045">
        <v>-11</v>
      </c>
      <c r="E41045" s="9">
        <v>2455.1070597552002</v>
      </c>
      <c r="F41045">
        <v>-676.76826190476197</v>
      </c>
      <c r="G41045">
        <v>61.524387445887399</v>
      </c>
      <c r="H41045">
        <v>0</v>
      </c>
      <c r="I41045">
        <v>778.33879785044701</v>
      </c>
      <c r="J41045">
        <v>-4.8576596999999904</v>
      </c>
      <c r="K41045">
        <v>14</v>
      </c>
      <c r="L41045" s="9">
        <f t="shared" si="641"/>
        <v>0</v>
      </c>
      <c r="O41045" s="8">
        <v>45522</v>
      </c>
      <c r="P41045" s="7">
        <v>0.12986111111111112</v>
      </c>
    </row>
    <row r="41046" spans="1:16" x14ac:dyDescent="0.25">
      <c r="A41046" s="10">
        <v>45522.130555555559</v>
      </c>
      <c r="B41046" t="s">
        <v>12</v>
      </c>
      <c r="C41046">
        <v>63.55</v>
      </c>
      <c r="D41046">
        <v>-12</v>
      </c>
      <c r="E41046" s="9">
        <v>2518.6570597552</v>
      </c>
      <c r="F41046">
        <v>-740.31826190476204</v>
      </c>
      <c r="G41046">
        <v>61.693188492063499</v>
      </c>
      <c r="H41046">
        <v>0</v>
      </c>
      <c r="I41046">
        <v>778.33879785044701</v>
      </c>
      <c r="J41046">
        <v>-2.60939439999999</v>
      </c>
      <c r="K41046">
        <v>14</v>
      </c>
      <c r="L41046" s="9">
        <f t="shared" si="641"/>
        <v>0</v>
      </c>
      <c r="O41046" s="8">
        <v>45522</v>
      </c>
      <c r="P41046" s="7">
        <v>0.13055555555555556</v>
      </c>
    </row>
    <row r="41047" spans="1:16" x14ac:dyDescent="0.25">
      <c r="A41047" s="10">
        <v>45522.132638888892</v>
      </c>
      <c r="B41047" t="s">
        <v>12</v>
      </c>
      <c r="C41047">
        <v>65.118181818181796</v>
      </c>
      <c r="D41047">
        <v>-13</v>
      </c>
      <c r="E41047" s="9">
        <v>2583.7752415733798</v>
      </c>
      <c r="F41047">
        <v>-805.43644372294295</v>
      </c>
      <c r="G41047">
        <v>61.956649517149501</v>
      </c>
      <c r="H41047">
        <v>0</v>
      </c>
      <c r="I41047">
        <v>778.33879785044701</v>
      </c>
      <c r="J41047">
        <v>-3.2897388999999899</v>
      </c>
      <c r="K41047">
        <v>14</v>
      </c>
      <c r="L41047" s="9">
        <f t="shared" si="641"/>
        <v>0</v>
      </c>
      <c r="O41047" s="8">
        <v>45522</v>
      </c>
      <c r="P41047" s="7">
        <v>0.13263888888888889</v>
      </c>
    </row>
    <row r="41048" spans="1:16" x14ac:dyDescent="0.25">
      <c r="A41048" s="10">
        <v>45522.134027777778</v>
      </c>
      <c r="B41048" t="s">
        <v>12</v>
      </c>
      <c r="C41048">
        <v>63.97</v>
      </c>
      <c r="D41048">
        <v>-14</v>
      </c>
      <c r="E41048" s="9">
        <v>2647.7452415733801</v>
      </c>
      <c r="F41048">
        <v>-869.40644372294298</v>
      </c>
      <c r="G41048">
        <v>62.100460265924497</v>
      </c>
      <c r="H41048">
        <v>0</v>
      </c>
      <c r="I41048">
        <v>778.33879785044701</v>
      </c>
      <c r="J41048">
        <v>-1.4628390999999901</v>
      </c>
      <c r="K41048">
        <v>14</v>
      </c>
      <c r="L41048" s="9">
        <f t="shared" si="641"/>
        <v>0</v>
      </c>
      <c r="O41048" s="8">
        <v>45522</v>
      </c>
      <c r="P41048" s="7">
        <v>0.13402777777777777</v>
      </c>
    </row>
    <row r="41049" spans="1:16" x14ac:dyDescent="0.25">
      <c r="A41049" s="10">
        <v>45522.134722222225</v>
      </c>
      <c r="B41049" t="s">
        <v>13</v>
      </c>
      <c r="C41049">
        <v>65.195294117646995</v>
      </c>
      <c r="D41049">
        <v>0</v>
      </c>
      <c r="E41049" s="9">
        <v>1735.0111239263199</v>
      </c>
      <c r="F41049">
        <v>0</v>
      </c>
      <c r="G41049">
        <v>0</v>
      </c>
      <c r="H41049">
        <v>-43.327673924114798</v>
      </c>
      <c r="I41049">
        <v>735.01112392633195</v>
      </c>
      <c r="J41049">
        <v>1.1379701</v>
      </c>
      <c r="K41049">
        <v>14</v>
      </c>
      <c r="L41049" s="9">
        <f t="shared" si="641"/>
        <v>0</v>
      </c>
      <c r="O41049" s="8">
        <v>45522</v>
      </c>
      <c r="P41049" s="7">
        <v>0.13472222222222222</v>
      </c>
    </row>
    <row r="41050" spans="1:16" x14ac:dyDescent="0.25">
      <c r="A41050" s="10">
        <v>45522.135416666664</v>
      </c>
      <c r="B41050" t="s">
        <v>14</v>
      </c>
      <c r="C41050">
        <v>65.282499999999999</v>
      </c>
      <c r="D41050">
        <v>1</v>
      </c>
      <c r="E41050" s="9">
        <v>1669.7286239263201</v>
      </c>
      <c r="F41050">
        <v>65.282499999999999</v>
      </c>
      <c r="G41050">
        <v>65.282499999999999</v>
      </c>
      <c r="H41050">
        <v>0</v>
      </c>
      <c r="I41050">
        <v>735.01112392633195</v>
      </c>
      <c r="J41050">
        <v>1.3910039000000001</v>
      </c>
      <c r="K41050">
        <v>14</v>
      </c>
      <c r="L41050" s="9">
        <f t="shared" si="641"/>
        <v>0</v>
      </c>
      <c r="O41050" s="8">
        <v>45522</v>
      </c>
      <c r="P41050" s="7">
        <v>0.13541666666666666</v>
      </c>
    </row>
    <row r="41051" spans="1:16" x14ac:dyDescent="0.25">
      <c r="A41051" s="10">
        <v>45522.136111111111</v>
      </c>
      <c r="B41051" t="s">
        <v>14</v>
      </c>
      <c r="C41051">
        <v>63.2216666666666</v>
      </c>
      <c r="D41051">
        <v>2</v>
      </c>
      <c r="E41051" s="9">
        <v>1606.5069572596601</v>
      </c>
      <c r="F41051">
        <v>128.50416666666601</v>
      </c>
      <c r="G41051">
        <v>64.252083333333303</v>
      </c>
      <c r="H41051">
        <v>0</v>
      </c>
      <c r="I41051">
        <v>735.01112392633195</v>
      </c>
      <c r="J41051">
        <v>4.1533572000000003</v>
      </c>
      <c r="K41051">
        <v>14</v>
      </c>
      <c r="L41051" s="9">
        <f t="shared" si="641"/>
        <v>0</v>
      </c>
      <c r="O41051" s="8">
        <v>45522</v>
      </c>
      <c r="P41051" s="7">
        <v>0.1361111111111111</v>
      </c>
    </row>
    <row r="41052" spans="1:16" x14ac:dyDescent="0.25">
      <c r="A41052" s="10">
        <v>45522.136805555558</v>
      </c>
      <c r="B41052" t="s">
        <v>14</v>
      </c>
      <c r="C41052">
        <v>62.1928571428571</v>
      </c>
      <c r="D41052">
        <v>3</v>
      </c>
      <c r="E41052" s="9">
        <v>1544.3141001168001</v>
      </c>
      <c r="F41052">
        <v>190.69702380952299</v>
      </c>
      <c r="G41052">
        <v>63.5656746031746</v>
      </c>
      <c r="H41052">
        <v>0</v>
      </c>
      <c r="I41052">
        <v>735.01112392633195</v>
      </c>
      <c r="J41052">
        <v>3.6845873</v>
      </c>
      <c r="K41052">
        <v>14</v>
      </c>
      <c r="L41052" s="9">
        <f t="shared" si="641"/>
        <v>0</v>
      </c>
      <c r="O41052" s="8">
        <v>45522</v>
      </c>
      <c r="P41052" s="7">
        <v>0.13680555555555557</v>
      </c>
    </row>
    <row r="41053" spans="1:16" x14ac:dyDescent="0.25">
      <c r="A41053" s="10">
        <v>45522.138888888891</v>
      </c>
      <c r="B41053" t="s">
        <v>14</v>
      </c>
      <c r="C41053">
        <v>64.598888888888894</v>
      </c>
      <c r="D41053">
        <v>4</v>
      </c>
      <c r="E41053" s="9">
        <v>1479.71521122791</v>
      </c>
      <c r="F41053">
        <v>255.295912698412</v>
      </c>
      <c r="G41053">
        <v>63.823978174603099</v>
      </c>
      <c r="H41053">
        <v>0</v>
      </c>
      <c r="I41053">
        <v>735.01112392633195</v>
      </c>
      <c r="J41053">
        <v>3.4742972000000001</v>
      </c>
      <c r="K41053">
        <v>14</v>
      </c>
      <c r="L41053" s="9">
        <f t="shared" si="641"/>
        <v>0</v>
      </c>
      <c r="O41053" s="8">
        <v>45522</v>
      </c>
      <c r="P41053" s="7">
        <v>0.1388888888888889</v>
      </c>
    </row>
    <row r="41054" spans="1:16" x14ac:dyDescent="0.25">
      <c r="A41054" s="10">
        <v>45522.14166666667</v>
      </c>
      <c r="B41054" t="s">
        <v>14</v>
      </c>
      <c r="C41054">
        <v>64.561999999999998</v>
      </c>
      <c r="D41054">
        <v>5</v>
      </c>
      <c r="E41054" s="9">
        <v>1415.1532112279101</v>
      </c>
      <c r="F41054">
        <v>319.85791269841201</v>
      </c>
      <c r="G41054">
        <v>63.971582539682501</v>
      </c>
      <c r="H41054">
        <v>0</v>
      </c>
      <c r="I41054">
        <v>735.01112392633195</v>
      </c>
      <c r="J41054">
        <v>3.4957547999999901</v>
      </c>
      <c r="K41054">
        <v>14</v>
      </c>
      <c r="L41054" s="9">
        <f t="shared" si="641"/>
        <v>0</v>
      </c>
      <c r="O41054" s="8">
        <v>45522</v>
      </c>
      <c r="P41054" s="7">
        <v>0.14166666666666666</v>
      </c>
    </row>
    <row r="41055" spans="1:16" x14ac:dyDescent="0.25">
      <c r="A41055" s="10">
        <v>45522.143055555556</v>
      </c>
      <c r="B41055" t="s">
        <v>14</v>
      </c>
      <c r="C41055">
        <v>63.895714285714199</v>
      </c>
      <c r="D41055">
        <v>6</v>
      </c>
      <c r="E41055" s="9">
        <v>1351.2574969422001</v>
      </c>
      <c r="F41055">
        <v>383.75362698412698</v>
      </c>
      <c r="G41055">
        <v>63.958937830687802</v>
      </c>
      <c r="H41055">
        <v>0</v>
      </c>
      <c r="I41055">
        <v>735.01112392633195</v>
      </c>
      <c r="J41055">
        <v>6.9688417999999901</v>
      </c>
      <c r="K41055">
        <v>14</v>
      </c>
      <c r="L41055" s="9">
        <f t="shared" si="641"/>
        <v>0</v>
      </c>
      <c r="O41055" s="8">
        <v>45522</v>
      </c>
      <c r="P41055" s="7">
        <v>0.14305555555555555</v>
      </c>
    </row>
    <row r="41056" spans="1:16" x14ac:dyDescent="0.25">
      <c r="A41056" s="10">
        <v>45522.143750000003</v>
      </c>
      <c r="B41056" t="s">
        <v>14</v>
      </c>
      <c r="C41056">
        <v>61.112499999999997</v>
      </c>
      <c r="D41056">
        <v>7</v>
      </c>
      <c r="E41056" s="9">
        <v>1290.1449969421999</v>
      </c>
      <c r="F41056">
        <v>444.86612698412699</v>
      </c>
      <c r="G41056">
        <v>63.552303854875198</v>
      </c>
      <c r="H41056">
        <v>0</v>
      </c>
      <c r="I41056">
        <v>735.01112392633195</v>
      </c>
      <c r="J41056">
        <v>4.3640473999999898</v>
      </c>
      <c r="K41056">
        <v>14</v>
      </c>
      <c r="L41056" s="9">
        <f t="shared" si="641"/>
        <v>0</v>
      </c>
      <c r="O41056" s="8">
        <v>45522</v>
      </c>
      <c r="P41056" s="7">
        <v>0.14374999999999999</v>
      </c>
    </row>
    <row r="41057" spans="1:16" x14ac:dyDescent="0.25">
      <c r="A41057" s="10">
        <v>45522.144444444442</v>
      </c>
      <c r="B41057" t="s">
        <v>14</v>
      </c>
      <c r="C41057">
        <v>60.87</v>
      </c>
      <c r="D41057">
        <v>8</v>
      </c>
      <c r="E41057" s="9">
        <v>1229.2749969422</v>
      </c>
      <c r="F41057">
        <v>505.736126984127</v>
      </c>
      <c r="G41057">
        <v>63.217015873015797</v>
      </c>
      <c r="H41057">
        <v>0</v>
      </c>
      <c r="I41057">
        <v>735.01112392633195</v>
      </c>
      <c r="J41057">
        <v>3.6323665999999899</v>
      </c>
      <c r="K41057">
        <v>14</v>
      </c>
      <c r="L41057" s="9">
        <f t="shared" si="641"/>
        <v>0</v>
      </c>
      <c r="O41057" s="8">
        <v>45522</v>
      </c>
      <c r="P41057" s="7">
        <v>0.14444444444444443</v>
      </c>
    </row>
    <row r="41058" spans="1:16" x14ac:dyDescent="0.25">
      <c r="A41058" s="10">
        <v>45522.145138888889</v>
      </c>
      <c r="B41058" t="s">
        <v>14</v>
      </c>
      <c r="C41058">
        <v>60.519545454545401</v>
      </c>
      <c r="D41058">
        <v>9</v>
      </c>
      <c r="E41058" s="9">
        <v>1168.7554514876499</v>
      </c>
      <c r="F41058">
        <v>566.25567243867204</v>
      </c>
      <c r="G41058">
        <v>62.917296937630198</v>
      </c>
      <c r="H41058">
        <v>0</v>
      </c>
      <c r="I41058">
        <v>735.01112392633195</v>
      </c>
      <c r="J41058">
        <v>2.57600976999999</v>
      </c>
      <c r="K41058">
        <v>14</v>
      </c>
      <c r="L41058" s="9">
        <f t="shared" si="641"/>
        <v>0</v>
      </c>
      <c r="O41058" s="8">
        <v>45522</v>
      </c>
      <c r="P41058" s="7">
        <v>0.1451388888888889</v>
      </c>
    </row>
    <row r="41059" spans="1:16" x14ac:dyDescent="0.25">
      <c r="A41059" s="10">
        <v>45522.145833333336</v>
      </c>
      <c r="B41059" t="s">
        <v>14</v>
      </c>
      <c r="C41059">
        <v>62.68</v>
      </c>
      <c r="D41059">
        <v>10</v>
      </c>
      <c r="E41059" s="9">
        <v>1106.0754514876501</v>
      </c>
      <c r="F41059">
        <v>628.93567243867199</v>
      </c>
      <c r="G41059">
        <v>62.893567243867203</v>
      </c>
      <c r="H41059">
        <v>0</v>
      </c>
      <c r="I41059">
        <v>735.01112392633195</v>
      </c>
      <c r="J41059">
        <v>1.3645537699999899</v>
      </c>
      <c r="K41059">
        <v>14</v>
      </c>
      <c r="L41059" s="9">
        <f t="shared" si="641"/>
        <v>0</v>
      </c>
      <c r="O41059" s="8">
        <v>45522</v>
      </c>
      <c r="P41059" s="7">
        <v>0.14583333333333334</v>
      </c>
    </row>
    <row r="41060" spans="1:16" x14ac:dyDescent="0.25">
      <c r="A41060" s="10">
        <v>45522.146527777775</v>
      </c>
      <c r="B41060" t="s">
        <v>14</v>
      </c>
      <c r="C41060">
        <v>60.65</v>
      </c>
      <c r="D41060">
        <v>11</v>
      </c>
      <c r="E41060" s="9">
        <v>1045.42545148765</v>
      </c>
      <c r="F41060">
        <v>689.58567243867196</v>
      </c>
      <c r="G41060">
        <v>62.689606585333799</v>
      </c>
      <c r="H41060">
        <v>0</v>
      </c>
      <c r="I41060">
        <v>735.01112392633195</v>
      </c>
      <c r="J41060">
        <v>1.4686513699999899</v>
      </c>
      <c r="K41060">
        <v>14</v>
      </c>
      <c r="L41060" s="9">
        <f t="shared" si="641"/>
        <v>0</v>
      </c>
      <c r="O41060" s="8">
        <v>45522</v>
      </c>
      <c r="P41060" s="7">
        <v>0.14652777777777778</v>
      </c>
    </row>
    <row r="41061" spans="1:16" x14ac:dyDescent="0.25">
      <c r="A41061" s="10">
        <v>45522.147222222222</v>
      </c>
      <c r="B41061" t="s">
        <v>14</v>
      </c>
      <c r="C41061">
        <v>61.035555555555497</v>
      </c>
      <c r="D41061">
        <v>12</v>
      </c>
      <c r="E41061" s="9">
        <v>984.38989593209999</v>
      </c>
      <c r="F41061">
        <v>750.62122799422798</v>
      </c>
      <c r="G41061">
        <v>62.551768999518998</v>
      </c>
      <c r="H41061">
        <v>0</v>
      </c>
      <c r="I41061">
        <v>735.01112392633195</v>
      </c>
      <c r="J41061">
        <v>2.5901793699999902</v>
      </c>
      <c r="K41061">
        <v>14</v>
      </c>
      <c r="L41061" s="9">
        <f t="shared" si="641"/>
        <v>0</v>
      </c>
      <c r="O41061" s="8">
        <v>45522</v>
      </c>
      <c r="P41061" s="7">
        <v>0.14722222222222223</v>
      </c>
    </row>
    <row r="41062" spans="1:16" x14ac:dyDescent="0.25">
      <c r="A41062" s="10">
        <v>45522.147916666669</v>
      </c>
      <c r="B41062" t="s">
        <v>14</v>
      </c>
      <c r="C41062">
        <v>64.218333333333305</v>
      </c>
      <c r="D41062">
        <v>13</v>
      </c>
      <c r="E41062" s="9">
        <v>920.17156259876697</v>
      </c>
      <c r="F41062">
        <v>814.839561327561</v>
      </c>
      <c r="G41062">
        <v>62.6799662559662</v>
      </c>
      <c r="H41062">
        <v>0</v>
      </c>
      <c r="I41062">
        <v>735.01112392633195</v>
      </c>
      <c r="J41062">
        <v>3.3122322699999902</v>
      </c>
      <c r="K41062">
        <v>14</v>
      </c>
      <c r="L41062" s="9">
        <f t="shared" si="641"/>
        <v>0</v>
      </c>
      <c r="O41062" s="8">
        <v>45522</v>
      </c>
      <c r="P41062" s="7">
        <v>0.14791666666666667</v>
      </c>
    </row>
    <row r="41063" spans="1:16" x14ac:dyDescent="0.25">
      <c r="A41063" s="10">
        <v>45522.149305555555</v>
      </c>
      <c r="B41063" t="s">
        <v>14</v>
      </c>
      <c r="C41063">
        <v>59.53</v>
      </c>
      <c r="D41063">
        <v>14</v>
      </c>
      <c r="E41063" s="9">
        <v>860.641562598767</v>
      </c>
      <c r="F41063">
        <v>874.36956132756097</v>
      </c>
      <c r="G41063">
        <v>62.454968666254302</v>
      </c>
      <c r="H41063">
        <v>0</v>
      </c>
      <c r="I41063">
        <v>735.01112392633195</v>
      </c>
      <c r="J41063">
        <v>5.8230162699999903</v>
      </c>
      <c r="K41063">
        <v>14</v>
      </c>
      <c r="L41063" s="9">
        <f t="shared" si="641"/>
        <v>0</v>
      </c>
      <c r="O41063" s="8">
        <v>45522</v>
      </c>
      <c r="P41063" s="7">
        <v>0.14930555555555555</v>
      </c>
    </row>
    <row r="41064" spans="1:16" x14ac:dyDescent="0.25">
      <c r="A41064" s="10">
        <v>45522.15</v>
      </c>
      <c r="B41064" t="s">
        <v>14</v>
      </c>
      <c r="C41064">
        <v>60.014999999999901</v>
      </c>
      <c r="D41064">
        <v>15</v>
      </c>
      <c r="E41064" s="9">
        <v>800.62656259876701</v>
      </c>
      <c r="F41064">
        <v>934.38456132756096</v>
      </c>
      <c r="G41064">
        <v>62.292304088503997</v>
      </c>
      <c r="H41064">
        <v>0</v>
      </c>
      <c r="I41064">
        <v>735.01112392633195</v>
      </c>
      <c r="J41064">
        <v>3.8988526699999899</v>
      </c>
      <c r="K41064">
        <v>14</v>
      </c>
      <c r="L41064" s="9">
        <f t="shared" si="641"/>
        <v>0</v>
      </c>
      <c r="O41064" s="8">
        <v>45522</v>
      </c>
      <c r="P41064" s="7">
        <v>0.15</v>
      </c>
    </row>
    <row r="41065" spans="1:16" x14ac:dyDescent="0.25">
      <c r="A41065" s="10">
        <v>45522.150694444441</v>
      </c>
      <c r="B41065" t="s">
        <v>14</v>
      </c>
      <c r="C41065">
        <v>60.225384615384598</v>
      </c>
      <c r="D41065">
        <v>16</v>
      </c>
      <c r="E41065" s="9">
        <v>740.40117798338201</v>
      </c>
      <c r="F41065">
        <v>994.60994594294596</v>
      </c>
      <c r="G41065">
        <v>62.163121621434101</v>
      </c>
      <c r="H41065">
        <v>0</v>
      </c>
      <c r="I41065">
        <v>735.01112392633195</v>
      </c>
      <c r="J41065">
        <v>0.65415586999999997</v>
      </c>
      <c r="K41065">
        <v>14</v>
      </c>
      <c r="L41065" s="9">
        <f t="shared" si="641"/>
        <v>0</v>
      </c>
      <c r="O41065" s="8">
        <v>45522</v>
      </c>
      <c r="P41065" s="7">
        <v>0.15069444444444444</v>
      </c>
    </row>
    <row r="41066" spans="1:16" x14ac:dyDescent="0.25">
      <c r="A41066" s="10">
        <v>45522.151388888888</v>
      </c>
      <c r="B41066" t="s">
        <v>14</v>
      </c>
      <c r="C41066">
        <v>61.008333333333297</v>
      </c>
      <c r="D41066">
        <v>17</v>
      </c>
      <c r="E41066" s="9">
        <v>679.39284465004903</v>
      </c>
      <c r="F41066">
        <v>1055.61827927627</v>
      </c>
      <c r="G41066">
        <v>62.095192898604601</v>
      </c>
      <c r="H41066">
        <v>0</v>
      </c>
      <c r="I41066">
        <v>735.01112392633195</v>
      </c>
      <c r="J41066">
        <v>1.7194206700000001</v>
      </c>
      <c r="K41066">
        <v>14</v>
      </c>
      <c r="L41066" s="9">
        <f t="shared" si="641"/>
        <v>0</v>
      </c>
      <c r="O41066" s="8">
        <v>45522</v>
      </c>
      <c r="P41066" s="7">
        <v>0.15138888888888888</v>
      </c>
    </row>
    <row r="41067" spans="1:16" x14ac:dyDescent="0.25">
      <c r="A41067" s="10">
        <v>45522.152083333334</v>
      </c>
      <c r="B41067" t="s">
        <v>14</v>
      </c>
      <c r="C41067">
        <v>58.007142857142803</v>
      </c>
      <c r="D41067">
        <v>18</v>
      </c>
      <c r="E41067" s="9">
        <v>621.38570179290605</v>
      </c>
      <c r="F41067">
        <v>1113.62542213342</v>
      </c>
      <c r="G41067">
        <v>61.868079007412298</v>
      </c>
      <c r="H41067">
        <v>0</v>
      </c>
      <c r="I41067">
        <v>735.01112392633195</v>
      </c>
      <c r="J41067">
        <v>3.2083104699999998</v>
      </c>
      <c r="K41067">
        <v>14</v>
      </c>
      <c r="L41067" s="9">
        <f t="shared" si="641"/>
        <v>0</v>
      </c>
      <c r="O41067" s="8">
        <v>45522</v>
      </c>
      <c r="P41067" s="7">
        <v>0.15208333333333332</v>
      </c>
    </row>
    <row r="41068" spans="1:16" x14ac:dyDescent="0.25">
      <c r="A41068" s="10">
        <v>45522.154166666667</v>
      </c>
      <c r="B41068" t="s">
        <v>14</v>
      </c>
      <c r="C41068">
        <v>60.4</v>
      </c>
      <c r="D41068">
        <v>19</v>
      </c>
      <c r="E41068" s="9">
        <v>560.98570179290596</v>
      </c>
      <c r="F41068">
        <v>1174.0254221334201</v>
      </c>
      <c r="G41068">
        <v>61.790811691232697</v>
      </c>
      <c r="H41068">
        <v>0</v>
      </c>
      <c r="I41068">
        <v>735.01112392633195</v>
      </c>
      <c r="J41068">
        <v>4.3456845</v>
      </c>
      <c r="K41068">
        <v>14</v>
      </c>
      <c r="L41068" s="9">
        <f t="shared" si="641"/>
        <v>0</v>
      </c>
      <c r="O41068" s="8">
        <v>45522</v>
      </c>
      <c r="P41068" s="7">
        <v>0.15416666666666667</v>
      </c>
    </row>
    <row r="41069" spans="1:16" x14ac:dyDescent="0.25">
      <c r="A41069" s="10">
        <v>45522.15625</v>
      </c>
      <c r="B41069" t="s">
        <v>14</v>
      </c>
      <c r="C41069">
        <v>58.075555555555503</v>
      </c>
      <c r="D41069">
        <v>20</v>
      </c>
      <c r="E41069" s="9">
        <v>502.910146237351</v>
      </c>
      <c r="F41069">
        <v>1232.10097768897</v>
      </c>
      <c r="G41069">
        <v>61.605048884448799</v>
      </c>
      <c r="H41069">
        <v>0</v>
      </c>
      <c r="I41069">
        <v>735.01112392633195</v>
      </c>
      <c r="J41069">
        <v>7.5810440999999997</v>
      </c>
      <c r="K41069">
        <v>14</v>
      </c>
      <c r="L41069" s="9">
        <f t="shared" si="641"/>
        <v>0</v>
      </c>
      <c r="O41069" s="8">
        <v>45522</v>
      </c>
      <c r="P41069" s="7">
        <v>0.15625</v>
      </c>
    </row>
    <row r="41070" spans="1:16" x14ac:dyDescent="0.25">
      <c r="A41070" s="10">
        <v>45522.156944444447</v>
      </c>
      <c r="B41070" t="s">
        <v>14</v>
      </c>
      <c r="C41070">
        <v>55.315833333333302</v>
      </c>
      <c r="D41070">
        <v>21</v>
      </c>
      <c r="E41070" s="9">
        <v>447.59431290401699</v>
      </c>
      <c r="F41070">
        <v>1287.41681102231</v>
      </c>
      <c r="G41070">
        <v>61.305562429633802</v>
      </c>
      <c r="H41070">
        <v>0</v>
      </c>
      <c r="I41070">
        <v>735.01112392633195</v>
      </c>
      <c r="J41070">
        <v>7.2854641000000004</v>
      </c>
      <c r="K41070">
        <v>14</v>
      </c>
      <c r="L41070" s="9">
        <f t="shared" si="641"/>
        <v>0</v>
      </c>
      <c r="O41070" s="8">
        <v>45522</v>
      </c>
      <c r="P41070" s="7">
        <v>0.15694444444444444</v>
      </c>
    </row>
    <row r="41071" spans="1:16" x14ac:dyDescent="0.25">
      <c r="A41071" s="10">
        <v>45522.157638888886</v>
      </c>
      <c r="B41071" t="s">
        <v>14</v>
      </c>
      <c r="C41071">
        <v>53.08</v>
      </c>
      <c r="D41071">
        <v>22</v>
      </c>
      <c r="E41071" s="9">
        <v>394.514312904017</v>
      </c>
      <c r="F41071">
        <v>1340.4968110223101</v>
      </c>
      <c r="G41071">
        <v>60.931673228286797</v>
      </c>
      <c r="H41071">
        <v>0</v>
      </c>
      <c r="I41071">
        <v>735.01112392633195</v>
      </c>
      <c r="J41071">
        <v>3.9577184999999999</v>
      </c>
      <c r="K41071">
        <v>14</v>
      </c>
      <c r="L41071" s="9">
        <f t="shared" si="641"/>
        <v>0</v>
      </c>
      <c r="O41071" s="8">
        <v>45522</v>
      </c>
      <c r="P41071" s="7">
        <v>0.15763888888888888</v>
      </c>
    </row>
    <row r="41072" spans="1:16" x14ac:dyDescent="0.25">
      <c r="A41072" s="10">
        <v>45522.158333333333</v>
      </c>
      <c r="B41072" t="s">
        <v>14</v>
      </c>
      <c r="C41072">
        <v>52.01</v>
      </c>
      <c r="D41072">
        <v>23</v>
      </c>
      <c r="E41072" s="9">
        <v>342.50431290401701</v>
      </c>
      <c r="F41072">
        <v>1392.5068110223101</v>
      </c>
      <c r="G41072">
        <v>60.543774392274301</v>
      </c>
      <c r="H41072">
        <v>0</v>
      </c>
      <c r="I41072">
        <v>735.01112392633195</v>
      </c>
      <c r="J41072">
        <v>4.0080210000000003</v>
      </c>
      <c r="K41072">
        <v>14</v>
      </c>
      <c r="L41072" s="9">
        <f t="shared" si="641"/>
        <v>0</v>
      </c>
      <c r="O41072" s="8">
        <v>45522</v>
      </c>
      <c r="P41072" s="7">
        <v>0.15833333333333333</v>
      </c>
    </row>
    <row r="41073" spans="1:16" x14ac:dyDescent="0.25">
      <c r="A41073" s="10">
        <v>45522.15902777778</v>
      </c>
      <c r="B41073" t="s">
        <v>14</v>
      </c>
      <c r="C41073">
        <v>51.92</v>
      </c>
      <c r="D41073">
        <v>24</v>
      </c>
      <c r="E41073" s="9">
        <v>290.584312904017</v>
      </c>
      <c r="F41073">
        <v>1444.4268110223099</v>
      </c>
      <c r="G41073">
        <v>60.184450459262898</v>
      </c>
      <c r="H41073">
        <v>0</v>
      </c>
      <c r="I41073">
        <v>735.01112392633195</v>
      </c>
      <c r="J41073">
        <v>0.427652700000001</v>
      </c>
      <c r="K41073">
        <v>14</v>
      </c>
      <c r="L41073" s="9">
        <f t="shared" si="641"/>
        <v>0</v>
      </c>
      <c r="O41073" s="8">
        <v>45522</v>
      </c>
      <c r="P41073" s="7">
        <v>0.15902777777777777</v>
      </c>
    </row>
    <row r="41074" spans="1:16" x14ac:dyDescent="0.25">
      <c r="A41074" s="10">
        <v>45522.159722222219</v>
      </c>
      <c r="B41074" t="s">
        <v>13</v>
      </c>
      <c r="C41074">
        <v>52.100588235294097</v>
      </c>
      <c r="D41074">
        <v>0</v>
      </c>
      <c r="E41074" s="9">
        <v>1540.99843055107</v>
      </c>
      <c r="F41074">
        <v>0</v>
      </c>
      <c r="G41074">
        <v>0</v>
      </c>
      <c r="H41074">
        <v>-194.01269337525201</v>
      </c>
      <c r="I41074">
        <v>540.99843055107999</v>
      </c>
      <c r="J41074">
        <v>-3.6517051999999901</v>
      </c>
      <c r="K41074">
        <v>14</v>
      </c>
      <c r="L41074" s="9">
        <f t="shared" si="641"/>
        <v>0</v>
      </c>
      <c r="O41074" s="8">
        <v>45522</v>
      </c>
      <c r="P41074" s="7">
        <v>0.15972222222222221</v>
      </c>
    </row>
    <row r="41075" spans="1:16" x14ac:dyDescent="0.25">
      <c r="A41075" s="10">
        <v>45522.161805555559</v>
      </c>
      <c r="B41075" t="s">
        <v>12</v>
      </c>
      <c r="C41075">
        <v>48.91</v>
      </c>
      <c r="D41075">
        <v>-1</v>
      </c>
      <c r="E41075" s="9">
        <v>1589.9084305510701</v>
      </c>
      <c r="F41075">
        <v>-48.91</v>
      </c>
      <c r="G41075">
        <v>48.91</v>
      </c>
      <c r="H41075">
        <v>0</v>
      </c>
      <c r="I41075">
        <v>540.99843055107999</v>
      </c>
      <c r="J41075">
        <v>-2.9526097999999901</v>
      </c>
      <c r="K41075">
        <v>14</v>
      </c>
      <c r="L41075" s="9">
        <f t="shared" si="641"/>
        <v>0</v>
      </c>
      <c r="O41075" s="8">
        <v>45522</v>
      </c>
      <c r="P41075" s="7">
        <v>0.16180555555555556</v>
      </c>
    </row>
    <row r="41076" spans="1:16" x14ac:dyDescent="0.25">
      <c r="A41076" s="10">
        <v>45522.162499999999</v>
      </c>
      <c r="B41076" t="s">
        <v>12</v>
      </c>
      <c r="C41076">
        <v>48.603333333333303</v>
      </c>
      <c r="D41076">
        <v>-2</v>
      </c>
      <c r="E41076" s="9">
        <v>1638.5117638844099</v>
      </c>
      <c r="F41076">
        <v>-97.513333333333307</v>
      </c>
      <c r="G41076">
        <v>48.756666666666597</v>
      </c>
      <c r="H41076">
        <v>0</v>
      </c>
      <c r="I41076">
        <v>540.99843055107999</v>
      </c>
      <c r="J41076">
        <v>-1.48898679999999</v>
      </c>
      <c r="K41076">
        <v>14</v>
      </c>
      <c r="L41076" s="9">
        <f t="shared" si="641"/>
        <v>0</v>
      </c>
      <c r="O41076" s="8">
        <v>45522</v>
      </c>
      <c r="P41076" s="7">
        <v>0.16250000000000001</v>
      </c>
    </row>
    <row r="41077" spans="1:16" x14ac:dyDescent="0.25">
      <c r="A41077" s="10">
        <v>45522.163194444445</v>
      </c>
      <c r="B41077" t="s">
        <v>12</v>
      </c>
      <c r="C41077">
        <v>50.61</v>
      </c>
      <c r="D41077">
        <v>-3</v>
      </c>
      <c r="E41077" s="9">
        <v>1689.1217638844</v>
      </c>
      <c r="F41077">
        <v>-148.12333333333299</v>
      </c>
      <c r="G41077">
        <v>49.3744444444444</v>
      </c>
      <c r="H41077">
        <v>0</v>
      </c>
      <c r="I41077">
        <v>540.99843055107999</v>
      </c>
      <c r="J41077">
        <v>-2.6776837999999898</v>
      </c>
      <c r="K41077">
        <v>14</v>
      </c>
      <c r="L41077" s="9">
        <f t="shared" si="641"/>
        <v>0</v>
      </c>
      <c r="O41077" s="8">
        <v>45522</v>
      </c>
      <c r="P41077" s="7">
        <v>0.16319444444444445</v>
      </c>
    </row>
    <row r="41078" spans="1:16" x14ac:dyDescent="0.25">
      <c r="A41078" s="10">
        <v>45522.163888888892</v>
      </c>
      <c r="B41078" t="s">
        <v>12</v>
      </c>
      <c r="C41078">
        <v>50.648000000000003</v>
      </c>
      <c r="D41078">
        <v>-4</v>
      </c>
      <c r="E41078" s="9">
        <v>1739.7697638843999</v>
      </c>
      <c r="F41078">
        <v>-198.77133333333299</v>
      </c>
      <c r="G41078">
        <v>49.692833333333297</v>
      </c>
      <c r="H41078">
        <v>0</v>
      </c>
      <c r="I41078">
        <v>540.99843055107999</v>
      </c>
      <c r="J41078">
        <v>-6.0256891999999898</v>
      </c>
      <c r="K41078">
        <v>14</v>
      </c>
      <c r="L41078" s="9">
        <f t="shared" si="641"/>
        <v>0</v>
      </c>
      <c r="O41078" s="8">
        <v>45522</v>
      </c>
      <c r="P41078" s="7">
        <v>0.16388888888888889</v>
      </c>
    </row>
    <row r="41079" spans="1:16" x14ac:dyDescent="0.25">
      <c r="A41079" s="10">
        <v>45522.164583333331</v>
      </c>
      <c r="B41079" t="s">
        <v>12</v>
      </c>
      <c r="C41079">
        <v>49.7</v>
      </c>
      <c r="D41079">
        <v>-5</v>
      </c>
      <c r="E41079" s="9">
        <v>1789.4697638844</v>
      </c>
      <c r="F41079">
        <v>-248.47133333333301</v>
      </c>
      <c r="G41079">
        <v>49.6942666666666</v>
      </c>
      <c r="H41079">
        <v>0</v>
      </c>
      <c r="I41079">
        <v>540.99843055107999</v>
      </c>
      <c r="J41079">
        <v>-9.3258538000000009</v>
      </c>
      <c r="K41079">
        <v>14</v>
      </c>
      <c r="L41079" s="9">
        <f t="shared" si="641"/>
        <v>0</v>
      </c>
      <c r="O41079" s="8">
        <v>45522</v>
      </c>
      <c r="P41079" s="7">
        <v>0.16458333333333333</v>
      </c>
    </row>
    <row r="41080" spans="1:16" x14ac:dyDescent="0.25">
      <c r="A41080" s="10">
        <v>45522.165277777778</v>
      </c>
      <c r="B41080" t="s">
        <v>12</v>
      </c>
      <c r="C41080">
        <v>50.674999999999997</v>
      </c>
      <c r="D41080">
        <v>-6</v>
      </c>
      <c r="E41080" s="9">
        <v>1840.1447638843999</v>
      </c>
      <c r="F41080">
        <v>-299.14633333333302</v>
      </c>
      <c r="G41080">
        <v>49.857722222222201</v>
      </c>
      <c r="H41080">
        <v>0</v>
      </c>
      <c r="I41080">
        <v>540.99843055107999</v>
      </c>
      <c r="J41080">
        <v>-7.5789967999999899</v>
      </c>
      <c r="K41080">
        <v>14</v>
      </c>
      <c r="L41080" s="9">
        <f t="shared" si="641"/>
        <v>0</v>
      </c>
      <c r="O41080" s="8">
        <v>45522</v>
      </c>
      <c r="P41080" s="7">
        <v>0.16527777777777777</v>
      </c>
    </row>
    <row r="41081" spans="1:16" x14ac:dyDescent="0.25">
      <c r="A41081" s="10">
        <v>45522.165972222225</v>
      </c>
      <c r="B41081" t="s">
        <v>12</v>
      </c>
      <c r="C41081">
        <v>52.204999999999998</v>
      </c>
      <c r="D41081">
        <v>-7</v>
      </c>
      <c r="E41081" s="9">
        <v>1892.3497638844001</v>
      </c>
      <c r="F41081">
        <v>-351.351333333333</v>
      </c>
      <c r="G41081">
        <v>50.193047619047597</v>
      </c>
      <c r="H41081">
        <v>0</v>
      </c>
      <c r="I41081">
        <v>540.99843055107999</v>
      </c>
      <c r="J41081">
        <v>-5.8014449999999904</v>
      </c>
      <c r="K41081">
        <v>14</v>
      </c>
      <c r="L41081" s="9">
        <f t="shared" si="641"/>
        <v>0</v>
      </c>
      <c r="O41081" s="8">
        <v>45522</v>
      </c>
      <c r="P41081" s="7">
        <v>0.16597222222222222</v>
      </c>
    </row>
    <row r="41082" spans="1:16" x14ac:dyDescent="0.25">
      <c r="A41082" s="10">
        <v>45522.166666666664</v>
      </c>
      <c r="B41082" t="s">
        <v>12</v>
      </c>
      <c r="C41082">
        <v>51.777500000000003</v>
      </c>
      <c r="D41082">
        <v>-8</v>
      </c>
      <c r="E41082" s="9">
        <v>1944.1272638844</v>
      </c>
      <c r="F41082">
        <v>-403.12883333333298</v>
      </c>
      <c r="G41082">
        <v>50.391104166666601</v>
      </c>
      <c r="H41082">
        <v>0</v>
      </c>
      <c r="I41082">
        <v>540.99843055107999</v>
      </c>
      <c r="J41082">
        <v>-6.2777209999999899</v>
      </c>
      <c r="K41082">
        <v>14</v>
      </c>
      <c r="L41082" s="9">
        <f t="shared" si="641"/>
        <v>0</v>
      </c>
      <c r="O41082" s="8">
        <v>45522</v>
      </c>
      <c r="P41082" s="7">
        <v>0.16666666666666666</v>
      </c>
    </row>
    <row r="41083" spans="1:16" x14ac:dyDescent="0.25">
      <c r="A41083" s="10">
        <v>45522.167361111111</v>
      </c>
      <c r="B41083" t="s">
        <v>12</v>
      </c>
      <c r="C41083">
        <v>54.369230769230697</v>
      </c>
      <c r="D41083">
        <v>-9</v>
      </c>
      <c r="E41083" s="9">
        <v>1998.49649465364</v>
      </c>
      <c r="F41083">
        <v>-457.498064102564</v>
      </c>
      <c r="G41083">
        <v>50.833118233618201</v>
      </c>
      <c r="H41083">
        <v>0</v>
      </c>
      <c r="I41083">
        <v>540.99843055107999</v>
      </c>
      <c r="J41083">
        <v>-2.9092182999999898</v>
      </c>
      <c r="K41083">
        <v>14</v>
      </c>
      <c r="L41083" s="9">
        <f t="shared" si="641"/>
        <v>0</v>
      </c>
      <c r="O41083" s="8">
        <v>45522</v>
      </c>
      <c r="P41083" s="7">
        <v>0.1673611111111111</v>
      </c>
    </row>
    <row r="41084" spans="1:16" x14ac:dyDescent="0.25">
      <c r="A41084" s="10">
        <v>45522.168055555558</v>
      </c>
      <c r="B41084" t="s">
        <v>13</v>
      </c>
      <c r="C41084">
        <v>55</v>
      </c>
      <c r="D41084">
        <v>0</v>
      </c>
      <c r="E41084" s="9">
        <v>1503.49649465364</v>
      </c>
      <c r="F41084">
        <v>0</v>
      </c>
      <c r="G41084">
        <v>0</v>
      </c>
      <c r="H41084">
        <v>-37.501935897435899</v>
      </c>
      <c r="I41084">
        <v>503.49649465364399</v>
      </c>
      <c r="J41084">
        <v>0.80501510000000098</v>
      </c>
      <c r="K41084">
        <v>14</v>
      </c>
      <c r="L41084" s="9">
        <f t="shared" si="641"/>
        <v>0</v>
      </c>
      <c r="O41084" s="8">
        <v>45522</v>
      </c>
      <c r="P41084" s="7">
        <v>0.16805555555555557</v>
      </c>
    </row>
    <row r="41085" spans="1:16" x14ac:dyDescent="0.25">
      <c r="A41085" s="10">
        <v>45522.168749999997</v>
      </c>
      <c r="B41085" t="s">
        <v>14</v>
      </c>
      <c r="C41085">
        <v>55.0042857142857</v>
      </c>
      <c r="D41085">
        <v>1</v>
      </c>
      <c r="E41085" s="9">
        <v>1448.4922089393499</v>
      </c>
      <c r="F41085">
        <v>55.0042857142857</v>
      </c>
      <c r="G41085">
        <v>55.0042857142857</v>
      </c>
      <c r="H41085">
        <v>0</v>
      </c>
      <c r="I41085">
        <v>503.49649465364399</v>
      </c>
      <c r="J41085">
        <v>0.3514581</v>
      </c>
      <c r="K41085">
        <v>14</v>
      </c>
      <c r="L41085" s="9">
        <f t="shared" si="641"/>
        <v>0</v>
      </c>
      <c r="O41085" s="8">
        <v>45522</v>
      </c>
      <c r="P41085" s="7">
        <v>0.16875000000000001</v>
      </c>
    </row>
    <row r="41086" spans="1:16" x14ac:dyDescent="0.25">
      <c r="A41086" s="10">
        <v>45522.169444444444</v>
      </c>
      <c r="B41086" t="s">
        <v>13</v>
      </c>
      <c r="C41086">
        <v>55.410555555555497</v>
      </c>
      <c r="D41086">
        <v>0</v>
      </c>
      <c r="E41086" s="9">
        <v>1503.9027644949099</v>
      </c>
      <c r="F41086">
        <v>0</v>
      </c>
      <c r="G41086">
        <v>0</v>
      </c>
      <c r="H41086">
        <v>0.406269841269846</v>
      </c>
      <c r="I41086">
        <v>503.90276449491398</v>
      </c>
      <c r="J41086">
        <v>-0.28461489999999801</v>
      </c>
      <c r="K41086">
        <v>14</v>
      </c>
      <c r="L41086" s="9">
        <f t="shared" si="641"/>
        <v>0</v>
      </c>
      <c r="O41086" s="8">
        <v>45522</v>
      </c>
      <c r="P41086" s="7">
        <v>0.16944444444444445</v>
      </c>
    </row>
    <row r="41087" spans="1:16" x14ac:dyDescent="0.25">
      <c r="A41087" s="10">
        <v>45522.170138888891</v>
      </c>
      <c r="B41087" t="s">
        <v>14</v>
      </c>
      <c r="C41087">
        <v>57.997500000000002</v>
      </c>
      <c r="D41087">
        <v>1</v>
      </c>
      <c r="E41087" s="9">
        <v>1445.9052644949099</v>
      </c>
      <c r="F41087">
        <v>57.997500000000002</v>
      </c>
      <c r="G41087">
        <v>57.997500000000002</v>
      </c>
      <c r="H41087">
        <v>0</v>
      </c>
      <c r="I41087">
        <v>503.90276449491398</v>
      </c>
      <c r="J41087">
        <v>2.8333100000003199E-2</v>
      </c>
      <c r="K41087">
        <v>14</v>
      </c>
      <c r="L41087" s="9">
        <f t="shared" si="641"/>
        <v>0</v>
      </c>
      <c r="O41087" s="8">
        <v>45522</v>
      </c>
      <c r="P41087" s="7">
        <v>0.1701388888888889</v>
      </c>
    </row>
    <row r="41088" spans="1:16" x14ac:dyDescent="0.25">
      <c r="A41088" s="10">
        <v>45522.17083333333</v>
      </c>
      <c r="B41088" t="s">
        <v>14</v>
      </c>
      <c r="C41088">
        <v>58.76</v>
      </c>
      <c r="D41088">
        <v>2</v>
      </c>
      <c r="E41088" s="9">
        <v>1387.14526449491</v>
      </c>
      <c r="F41088">
        <v>116.75749999999999</v>
      </c>
      <c r="G41088">
        <v>58.378749999999997</v>
      </c>
      <c r="H41088">
        <v>0</v>
      </c>
      <c r="I41088">
        <v>503.90276449491398</v>
      </c>
      <c r="J41088">
        <v>3.1374166699999999</v>
      </c>
      <c r="K41088">
        <v>14</v>
      </c>
      <c r="L41088" s="9">
        <f t="shared" si="641"/>
        <v>0</v>
      </c>
      <c r="O41088" s="8">
        <v>45522</v>
      </c>
      <c r="P41088" s="7">
        <v>0.17083333333333334</v>
      </c>
    </row>
    <row r="41089" spans="1:16" x14ac:dyDescent="0.25">
      <c r="A41089" s="10">
        <v>45522.171527777777</v>
      </c>
      <c r="B41089" t="s">
        <v>14</v>
      </c>
      <c r="C41089">
        <v>58.212499999999999</v>
      </c>
      <c r="D41089">
        <v>3</v>
      </c>
      <c r="E41089" s="9">
        <v>1328.9327644949101</v>
      </c>
      <c r="F41089">
        <v>174.97</v>
      </c>
      <c r="G41089">
        <v>58.323333333333302</v>
      </c>
      <c r="H41089">
        <v>0</v>
      </c>
      <c r="I41089">
        <v>503.90276449491398</v>
      </c>
      <c r="J41089">
        <v>4.2624790700000004</v>
      </c>
      <c r="K41089">
        <v>14</v>
      </c>
      <c r="L41089" s="9">
        <f t="shared" si="641"/>
        <v>0</v>
      </c>
      <c r="O41089" s="8">
        <v>45522</v>
      </c>
      <c r="P41089" s="7">
        <v>0.17152777777777778</v>
      </c>
    </row>
    <row r="41090" spans="1:16" x14ac:dyDescent="0.25">
      <c r="A41090" s="10">
        <v>45522.172222222223</v>
      </c>
      <c r="B41090" t="s">
        <v>14</v>
      </c>
      <c r="C41090">
        <v>58.392499999999998</v>
      </c>
      <c r="D41090">
        <v>4</v>
      </c>
      <c r="E41090" s="9">
        <v>1270.5402644949099</v>
      </c>
      <c r="F41090">
        <v>233.36250000000001</v>
      </c>
      <c r="G41090">
        <v>58.340625000000003</v>
      </c>
      <c r="H41090">
        <v>0</v>
      </c>
      <c r="I41090">
        <v>503.90276449491398</v>
      </c>
      <c r="J41090">
        <v>0.82679796999999999</v>
      </c>
      <c r="K41090">
        <v>14</v>
      </c>
      <c r="L41090" s="9">
        <f t="shared" si="641"/>
        <v>0</v>
      </c>
      <c r="O41090" s="8">
        <v>45522</v>
      </c>
      <c r="P41090" s="7">
        <v>0.17222222222222222</v>
      </c>
    </row>
    <row r="41091" spans="1:16" x14ac:dyDescent="0.25">
      <c r="A41091" s="10">
        <v>45522.17291666667</v>
      </c>
      <c r="B41091" t="s">
        <v>13</v>
      </c>
      <c r="C41091">
        <v>61.158000000000001</v>
      </c>
      <c r="D41091">
        <v>0</v>
      </c>
      <c r="E41091" s="9">
        <v>1515.17226449491</v>
      </c>
      <c r="F41091">
        <v>0</v>
      </c>
      <c r="G41091">
        <v>0</v>
      </c>
      <c r="H41091">
        <v>11.269499999999899</v>
      </c>
      <c r="I41091">
        <v>515.17226449491397</v>
      </c>
      <c r="J41091">
        <v>-1.0041392299999901</v>
      </c>
      <c r="K41091">
        <v>14</v>
      </c>
      <c r="L41091" s="9">
        <f t="shared" ref="L41091:L41154" si="642">IF(DAY(O41091 &lt;&gt; O41092), 1, 0)</f>
        <v>0</v>
      </c>
      <c r="O41091" s="8">
        <v>45522</v>
      </c>
      <c r="P41091" s="7">
        <v>0.17291666666666666</v>
      </c>
    </row>
    <row r="41092" spans="1:16" x14ac:dyDescent="0.25">
      <c r="A41092" s="10">
        <v>45522.173611111109</v>
      </c>
      <c r="B41092" t="s">
        <v>12</v>
      </c>
      <c r="C41092">
        <v>61.66375</v>
      </c>
      <c r="D41092">
        <v>-1</v>
      </c>
      <c r="E41092" s="9">
        <v>1576.8360144949099</v>
      </c>
      <c r="F41092">
        <v>-61.66375</v>
      </c>
      <c r="G41092">
        <v>61.66375</v>
      </c>
      <c r="H41092">
        <v>0</v>
      </c>
      <c r="I41092">
        <v>515.17226449491397</v>
      </c>
      <c r="J41092">
        <v>-0.40641022999999898</v>
      </c>
      <c r="K41092">
        <v>14</v>
      </c>
      <c r="L41092" s="9">
        <f t="shared" si="642"/>
        <v>0</v>
      </c>
      <c r="O41092" s="8">
        <v>45522</v>
      </c>
      <c r="P41092" s="7">
        <v>0.1736111111111111</v>
      </c>
    </row>
    <row r="41093" spans="1:16" x14ac:dyDescent="0.25">
      <c r="A41093" s="10">
        <v>45522.174305555556</v>
      </c>
      <c r="B41093" t="s">
        <v>12</v>
      </c>
      <c r="C41093">
        <v>61.706923076922997</v>
      </c>
      <c r="D41093">
        <v>-2</v>
      </c>
      <c r="E41093" s="9">
        <v>1638.54293757183</v>
      </c>
      <c r="F41093">
        <v>-123.370673076923</v>
      </c>
      <c r="G41093">
        <v>61.685336538461499</v>
      </c>
      <c r="H41093">
        <v>0</v>
      </c>
      <c r="I41093">
        <v>515.17226449491397</v>
      </c>
      <c r="J41093">
        <v>-0.48510862999999899</v>
      </c>
      <c r="K41093">
        <v>14</v>
      </c>
      <c r="L41093" s="9">
        <f t="shared" si="642"/>
        <v>0</v>
      </c>
      <c r="O41093" s="8">
        <v>45522</v>
      </c>
      <c r="P41093" s="7">
        <v>0.17430555555555555</v>
      </c>
    </row>
    <row r="41094" spans="1:16" x14ac:dyDescent="0.25">
      <c r="A41094" s="10">
        <v>45522.175000000003</v>
      </c>
      <c r="B41094" t="s">
        <v>13</v>
      </c>
      <c r="C41094">
        <v>58.621428571428503</v>
      </c>
      <c r="D41094">
        <v>0</v>
      </c>
      <c r="E41094" s="9">
        <v>1521.30008042897</v>
      </c>
      <c r="F41094">
        <v>0</v>
      </c>
      <c r="G41094">
        <v>0</v>
      </c>
      <c r="H41094">
        <v>6.1278159340659499</v>
      </c>
      <c r="I41094">
        <v>521.30008042897998</v>
      </c>
      <c r="J41094">
        <v>0.42687687000000002</v>
      </c>
      <c r="K41094">
        <v>14</v>
      </c>
      <c r="L41094" s="9">
        <f t="shared" si="642"/>
        <v>0</v>
      </c>
      <c r="O41094" s="8">
        <v>45522</v>
      </c>
      <c r="P41094" s="7">
        <v>0.17499999999999999</v>
      </c>
    </row>
    <row r="41095" spans="1:16" x14ac:dyDescent="0.25">
      <c r="A41095" s="10">
        <v>45522.175694444442</v>
      </c>
      <c r="B41095" t="s">
        <v>14</v>
      </c>
      <c r="C41095">
        <v>58.1933333333333</v>
      </c>
      <c r="D41095">
        <v>1</v>
      </c>
      <c r="E41095" s="9">
        <v>1463.10674709564</v>
      </c>
      <c r="F41095">
        <v>58.1933333333333</v>
      </c>
      <c r="G41095">
        <v>58.1933333333333</v>
      </c>
      <c r="H41095">
        <v>0</v>
      </c>
      <c r="I41095">
        <v>521.30008042897998</v>
      </c>
      <c r="J41095">
        <v>1.68036227</v>
      </c>
      <c r="K41095">
        <v>14</v>
      </c>
      <c r="L41095" s="9">
        <f t="shared" si="642"/>
        <v>0</v>
      </c>
      <c r="O41095" s="8">
        <v>45522</v>
      </c>
      <c r="P41095" s="7">
        <v>0.17569444444444443</v>
      </c>
    </row>
    <row r="41096" spans="1:16" x14ac:dyDescent="0.25">
      <c r="A41096" s="10">
        <v>45522.176388888889</v>
      </c>
      <c r="B41096" t="s">
        <v>14</v>
      </c>
      <c r="C41096">
        <v>59.157777777777703</v>
      </c>
      <c r="D41096">
        <v>2</v>
      </c>
      <c r="E41096" s="9">
        <v>1403.94896931786</v>
      </c>
      <c r="F41096">
        <v>117.351111111111</v>
      </c>
      <c r="G41096">
        <v>58.675555555555498</v>
      </c>
      <c r="H41096">
        <v>0</v>
      </c>
      <c r="I41096">
        <v>521.30008042897998</v>
      </c>
      <c r="J41096">
        <v>2.6770232699999998</v>
      </c>
      <c r="K41096">
        <v>14</v>
      </c>
      <c r="L41096" s="9">
        <f t="shared" si="642"/>
        <v>0</v>
      </c>
      <c r="O41096" s="8">
        <v>45522</v>
      </c>
      <c r="P41096" s="7">
        <v>0.1763888888888889</v>
      </c>
    </row>
    <row r="41097" spans="1:16" x14ac:dyDescent="0.25">
      <c r="A41097" s="10">
        <v>45522.177083333336</v>
      </c>
      <c r="B41097" t="s">
        <v>14</v>
      </c>
      <c r="C41097">
        <v>61.53</v>
      </c>
      <c r="D41097">
        <v>3</v>
      </c>
      <c r="E41097" s="9">
        <v>1342.41896931786</v>
      </c>
      <c r="F41097">
        <v>178.88111111111101</v>
      </c>
      <c r="G41097">
        <v>59.627037037036999</v>
      </c>
      <c r="H41097">
        <v>0</v>
      </c>
      <c r="I41097">
        <v>521.30008042897998</v>
      </c>
      <c r="J41097">
        <v>3.4266212699999898</v>
      </c>
      <c r="K41097">
        <v>14</v>
      </c>
      <c r="L41097" s="9">
        <f t="shared" si="642"/>
        <v>0</v>
      </c>
      <c r="O41097" s="8">
        <v>45522</v>
      </c>
      <c r="P41097" s="7">
        <v>0.17708333333333334</v>
      </c>
    </row>
    <row r="41098" spans="1:16" x14ac:dyDescent="0.25">
      <c r="A41098" s="10">
        <v>45522.177777777775</v>
      </c>
      <c r="B41098" t="s">
        <v>14</v>
      </c>
      <c r="C41098">
        <v>62.947142857142801</v>
      </c>
      <c r="D41098">
        <v>4</v>
      </c>
      <c r="E41098" s="9">
        <v>1279.47182646072</v>
      </c>
      <c r="F41098">
        <v>241.82825396825299</v>
      </c>
      <c r="G41098">
        <v>60.457063492063398</v>
      </c>
      <c r="H41098">
        <v>0</v>
      </c>
      <c r="I41098">
        <v>521.30008042897998</v>
      </c>
      <c r="J41098">
        <v>3.7682011999999898</v>
      </c>
      <c r="K41098">
        <v>14</v>
      </c>
      <c r="L41098" s="9">
        <f t="shared" si="642"/>
        <v>0</v>
      </c>
      <c r="O41098" s="8">
        <v>45522</v>
      </c>
      <c r="P41098" s="7">
        <v>0.17777777777777778</v>
      </c>
    </row>
    <row r="41099" spans="1:16" x14ac:dyDescent="0.25">
      <c r="A41099" s="10">
        <v>45522.178472222222</v>
      </c>
      <c r="B41099" t="s">
        <v>14</v>
      </c>
      <c r="C41099">
        <v>66.491666666666603</v>
      </c>
      <c r="D41099">
        <v>5</v>
      </c>
      <c r="E41099" s="9">
        <v>1212.98015979405</v>
      </c>
      <c r="F41099">
        <v>308.31992063491998</v>
      </c>
      <c r="G41099">
        <v>61.663984126984097</v>
      </c>
      <c r="H41099">
        <v>0</v>
      </c>
      <c r="I41099">
        <v>521.30008042897998</v>
      </c>
      <c r="J41099">
        <v>4.3841733999999999</v>
      </c>
      <c r="K41099">
        <v>14</v>
      </c>
      <c r="L41099" s="9">
        <f t="shared" si="642"/>
        <v>0</v>
      </c>
      <c r="O41099" s="8">
        <v>45522</v>
      </c>
      <c r="P41099" s="7">
        <v>0.17847222222222223</v>
      </c>
    </row>
    <row r="41100" spans="1:16" x14ac:dyDescent="0.25">
      <c r="A41100" s="10">
        <v>45522.179166666669</v>
      </c>
      <c r="B41100" t="s">
        <v>14</v>
      </c>
      <c r="C41100">
        <v>66.928333333333299</v>
      </c>
      <c r="D41100">
        <v>6</v>
      </c>
      <c r="E41100" s="9">
        <v>1146.0518264607199</v>
      </c>
      <c r="F41100">
        <v>375.24825396825298</v>
      </c>
      <c r="G41100">
        <v>62.541375661375596</v>
      </c>
      <c r="H41100">
        <v>0</v>
      </c>
      <c r="I41100">
        <v>521.30008042897998</v>
      </c>
      <c r="J41100">
        <v>6.3892325000000003</v>
      </c>
      <c r="K41100">
        <v>14</v>
      </c>
      <c r="L41100" s="9">
        <f t="shared" si="642"/>
        <v>0</v>
      </c>
      <c r="O41100" s="8">
        <v>45522</v>
      </c>
      <c r="P41100" s="7">
        <v>0.17916666666666667</v>
      </c>
    </row>
    <row r="41101" spans="1:16" x14ac:dyDescent="0.25">
      <c r="A41101" s="10">
        <v>45522.179861111108</v>
      </c>
      <c r="B41101" t="s">
        <v>14</v>
      </c>
      <c r="C41101">
        <v>68.313333333333304</v>
      </c>
      <c r="D41101">
        <v>7</v>
      </c>
      <c r="E41101" s="9">
        <v>1077.73849312738</v>
      </c>
      <c r="F41101">
        <v>443.561587301587</v>
      </c>
      <c r="G41101">
        <v>63.3659410430839</v>
      </c>
      <c r="H41101">
        <v>0</v>
      </c>
      <c r="I41101">
        <v>521.30008042897998</v>
      </c>
      <c r="J41101">
        <v>7.3248929999999897</v>
      </c>
      <c r="K41101">
        <v>14</v>
      </c>
      <c r="L41101" s="9">
        <f t="shared" si="642"/>
        <v>0</v>
      </c>
      <c r="O41101" s="8">
        <v>45522</v>
      </c>
      <c r="P41101" s="7">
        <v>0.17986111111111111</v>
      </c>
    </row>
    <row r="41102" spans="1:16" x14ac:dyDescent="0.25">
      <c r="A41102" s="10">
        <v>45522.180555555555</v>
      </c>
      <c r="B41102" t="s">
        <v>14</v>
      </c>
      <c r="C41102">
        <v>63.2766666666666</v>
      </c>
      <c r="D41102">
        <v>8</v>
      </c>
      <c r="E41102" s="9">
        <v>1014.46182646072</v>
      </c>
      <c r="F41102">
        <v>506.83825396825301</v>
      </c>
      <c r="G41102">
        <v>63.354781746031698</v>
      </c>
      <c r="H41102">
        <v>0</v>
      </c>
      <c r="I41102">
        <v>521.30008042897998</v>
      </c>
      <c r="J41102">
        <v>7.2522209999999996</v>
      </c>
      <c r="K41102">
        <v>14</v>
      </c>
      <c r="L41102" s="9">
        <f t="shared" si="642"/>
        <v>0</v>
      </c>
      <c r="O41102" s="8">
        <v>45522</v>
      </c>
      <c r="P41102" s="7">
        <v>0.18055555555555555</v>
      </c>
    </row>
    <row r="41103" spans="1:16" x14ac:dyDescent="0.25">
      <c r="A41103" s="10">
        <v>45522.182638888888</v>
      </c>
      <c r="B41103" t="s">
        <v>14</v>
      </c>
      <c r="C41103">
        <v>65.05</v>
      </c>
      <c r="D41103">
        <v>9</v>
      </c>
      <c r="E41103" s="9">
        <v>949.41182646072195</v>
      </c>
      <c r="F41103">
        <v>571.88825396825303</v>
      </c>
      <c r="G41103">
        <v>63.543139329805904</v>
      </c>
      <c r="H41103">
        <v>0</v>
      </c>
      <c r="I41103">
        <v>521.30008042897998</v>
      </c>
      <c r="J41103">
        <v>5.2044709999999998</v>
      </c>
      <c r="K41103">
        <v>14</v>
      </c>
      <c r="L41103" s="9">
        <f t="shared" si="642"/>
        <v>0</v>
      </c>
      <c r="O41103" s="8">
        <v>45522</v>
      </c>
      <c r="P41103" s="7">
        <v>0.18263888888888888</v>
      </c>
    </row>
    <row r="41104" spans="1:16" x14ac:dyDescent="0.25">
      <c r="A41104" s="10">
        <v>45522.184027777781</v>
      </c>
      <c r="B41104" t="s">
        <v>14</v>
      </c>
      <c r="C41104">
        <v>63.603846153846099</v>
      </c>
      <c r="D41104">
        <v>10</v>
      </c>
      <c r="E41104" s="9">
        <v>885.80798030687595</v>
      </c>
      <c r="F41104">
        <v>635.49210012210006</v>
      </c>
      <c r="G41104">
        <v>63.549210012209997</v>
      </c>
      <c r="H41104">
        <v>0</v>
      </c>
      <c r="I41104">
        <v>521.30008042897998</v>
      </c>
      <c r="J41104">
        <v>3.8526508700000002</v>
      </c>
      <c r="K41104">
        <v>14</v>
      </c>
      <c r="L41104" s="9">
        <f t="shared" si="642"/>
        <v>0</v>
      </c>
      <c r="O41104" s="8">
        <v>45522</v>
      </c>
      <c r="P41104" s="7">
        <v>0.18402777777777779</v>
      </c>
    </row>
    <row r="41105" spans="1:16" x14ac:dyDescent="0.25">
      <c r="A41105" s="10">
        <v>45522.18472222222</v>
      </c>
      <c r="B41105" t="s">
        <v>14</v>
      </c>
      <c r="C41105">
        <v>60.001666666666601</v>
      </c>
      <c r="D41105">
        <v>11</v>
      </c>
      <c r="E41105" s="9">
        <v>825.80631364020905</v>
      </c>
      <c r="F41105">
        <v>695.49376678876604</v>
      </c>
      <c r="G41105">
        <v>63.226706071705998</v>
      </c>
      <c r="H41105">
        <v>0</v>
      </c>
      <c r="I41105">
        <v>521.30008042897998</v>
      </c>
      <c r="J41105">
        <v>2.0329419699999902</v>
      </c>
      <c r="K41105">
        <v>14</v>
      </c>
      <c r="L41105" s="9">
        <f t="shared" si="642"/>
        <v>0</v>
      </c>
      <c r="O41105" s="8">
        <v>45522</v>
      </c>
      <c r="P41105" s="7">
        <v>0.18472222222222223</v>
      </c>
    </row>
    <row r="41106" spans="1:16" x14ac:dyDescent="0.25">
      <c r="A41106" s="10">
        <v>45522.185416666667</v>
      </c>
      <c r="B41106" t="s">
        <v>13</v>
      </c>
      <c r="C41106">
        <v>62.121428571428503</v>
      </c>
      <c r="D41106">
        <v>0</v>
      </c>
      <c r="E41106" s="9">
        <v>1509.14202792592</v>
      </c>
      <c r="F41106">
        <v>0</v>
      </c>
      <c r="G41106">
        <v>0</v>
      </c>
      <c r="H41106">
        <v>-12.158052503052399</v>
      </c>
      <c r="I41106">
        <v>509.14202792592801</v>
      </c>
      <c r="J41106">
        <v>-0.774503630000001</v>
      </c>
      <c r="K41106">
        <v>14</v>
      </c>
      <c r="L41106" s="9">
        <f t="shared" si="642"/>
        <v>0</v>
      </c>
      <c r="O41106" s="8">
        <v>45522</v>
      </c>
      <c r="P41106" s="7">
        <v>0.18541666666666667</v>
      </c>
    </row>
    <row r="41107" spans="1:16" x14ac:dyDescent="0.25">
      <c r="A41107" s="10">
        <v>45522.186805555553</v>
      </c>
      <c r="B41107" t="s">
        <v>12</v>
      </c>
      <c r="C41107">
        <v>62.738</v>
      </c>
      <c r="D41107">
        <v>-1</v>
      </c>
      <c r="E41107" s="9">
        <v>1571.8800279259201</v>
      </c>
      <c r="F41107">
        <v>-62.738</v>
      </c>
      <c r="G41107">
        <v>62.738</v>
      </c>
      <c r="H41107">
        <v>0</v>
      </c>
      <c r="I41107">
        <v>509.14202792592801</v>
      </c>
      <c r="J41107">
        <v>-2.46946303</v>
      </c>
      <c r="K41107">
        <v>14</v>
      </c>
      <c r="L41107" s="9">
        <f t="shared" si="642"/>
        <v>0</v>
      </c>
      <c r="O41107" s="8">
        <v>45522</v>
      </c>
      <c r="P41107" s="7">
        <v>0.18680555555555556</v>
      </c>
    </row>
    <row r="41108" spans="1:16" x14ac:dyDescent="0.25">
      <c r="A41108" s="10">
        <v>45522.188194444447</v>
      </c>
      <c r="B41108" t="s">
        <v>12</v>
      </c>
      <c r="C41108">
        <v>63.39</v>
      </c>
      <c r="D41108">
        <v>-2</v>
      </c>
      <c r="E41108" s="9">
        <v>1635.27002792592</v>
      </c>
      <c r="F41108">
        <v>-126.128</v>
      </c>
      <c r="G41108">
        <v>63.064</v>
      </c>
      <c r="H41108">
        <v>0</v>
      </c>
      <c r="I41108">
        <v>509.14202792592801</v>
      </c>
      <c r="J41108">
        <v>-2.7359580299999999</v>
      </c>
      <c r="K41108">
        <v>14</v>
      </c>
      <c r="L41108" s="9">
        <f t="shared" si="642"/>
        <v>0</v>
      </c>
      <c r="O41108" s="8">
        <v>45522</v>
      </c>
      <c r="P41108" s="7">
        <v>0.18819444444444444</v>
      </c>
    </row>
    <row r="41109" spans="1:16" x14ac:dyDescent="0.25">
      <c r="A41109" s="10">
        <v>45522.188888888886</v>
      </c>
      <c r="B41109" t="s">
        <v>12</v>
      </c>
      <c r="C41109">
        <v>61.006666666666597</v>
      </c>
      <c r="D41109">
        <v>-3</v>
      </c>
      <c r="E41109" s="9">
        <v>1696.27669459259</v>
      </c>
      <c r="F41109">
        <v>-187.13466666666599</v>
      </c>
      <c r="G41109">
        <v>62.378222222222199</v>
      </c>
      <c r="H41109">
        <v>0</v>
      </c>
      <c r="I41109">
        <v>509.14202792592801</v>
      </c>
      <c r="J41109">
        <v>-3.8280576299999902</v>
      </c>
      <c r="K41109">
        <v>14</v>
      </c>
      <c r="L41109" s="9">
        <f t="shared" si="642"/>
        <v>0</v>
      </c>
      <c r="O41109" s="8">
        <v>45522</v>
      </c>
      <c r="P41109" s="7">
        <v>0.18888888888888888</v>
      </c>
    </row>
    <row r="41110" spans="1:16" x14ac:dyDescent="0.25">
      <c r="A41110" s="10">
        <v>45522.189583333333</v>
      </c>
      <c r="B41110" t="s">
        <v>12</v>
      </c>
      <c r="C41110">
        <v>64.552222222222198</v>
      </c>
      <c r="D41110">
        <v>-4</v>
      </c>
      <c r="E41110" s="9">
        <v>1760.8289168148101</v>
      </c>
      <c r="F41110">
        <v>-251.68688888888801</v>
      </c>
      <c r="G41110">
        <v>62.921722222222201</v>
      </c>
      <c r="H41110">
        <v>0</v>
      </c>
      <c r="I41110">
        <v>509.14202792592801</v>
      </c>
      <c r="J41110">
        <v>-1.90796663</v>
      </c>
      <c r="K41110">
        <v>14</v>
      </c>
      <c r="L41110" s="9">
        <f t="shared" si="642"/>
        <v>0</v>
      </c>
      <c r="O41110" s="8">
        <v>45522</v>
      </c>
      <c r="P41110" s="7">
        <v>0.18958333333333333</v>
      </c>
    </row>
    <row r="41111" spans="1:16" x14ac:dyDescent="0.25">
      <c r="A41111" s="10">
        <v>45522.190972222219</v>
      </c>
      <c r="B41111" t="s">
        <v>12</v>
      </c>
      <c r="C41111">
        <v>61.843846153846101</v>
      </c>
      <c r="D41111">
        <v>-5</v>
      </c>
      <c r="E41111" s="9">
        <v>1822.67276296865</v>
      </c>
      <c r="F41111">
        <v>-313.53073504273499</v>
      </c>
      <c r="G41111">
        <v>62.706147008546999</v>
      </c>
      <c r="H41111">
        <v>0</v>
      </c>
      <c r="I41111">
        <v>509.14202792592801</v>
      </c>
      <c r="J41111">
        <v>-2.7365669299999902</v>
      </c>
      <c r="K41111">
        <v>14</v>
      </c>
      <c r="L41111" s="9">
        <f t="shared" si="642"/>
        <v>0</v>
      </c>
      <c r="O41111" s="8">
        <v>45522</v>
      </c>
      <c r="P41111" s="7">
        <v>0.19097222222222221</v>
      </c>
    </row>
    <row r="41112" spans="1:16" x14ac:dyDescent="0.25">
      <c r="A41112" s="10">
        <v>45522.193055555559</v>
      </c>
      <c r="B41112" t="s">
        <v>12</v>
      </c>
      <c r="C41112">
        <v>60.076000000000001</v>
      </c>
      <c r="D41112">
        <v>-6</v>
      </c>
      <c r="E41112" s="9">
        <v>1882.74876296865</v>
      </c>
      <c r="F41112">
        <v>-373.60673504273501</v>
      </c>
      <c r="G41112">
        <v>62.267789173789097</v>
      </c>
      <c r="H41112">
        <v>0</v>
      </c>
      <c r="I41112">
        <v>509.14202792592801</v>
      </c>
      <c r="J41112">
        <v>-3.35307642999999</v>
      </c>
      <c r="K41112">
        <v>14</v>
      </c>
      <c r="L41112" s="9">
        <f t="shared" si="642"/>
        <v>0</v>
      </c>
      <c r="O41112" s="8">
        <v>45522</v>
      </c>
      <c r="P41112" s="7">
        <v>0.19305555555555556</v>
      </c>
    </row>
    <row r="41113" spans="1:16" x14ac:dyDescent="0.25">
      <c r="A41113" s="10">
        <v>45522.193749999999</v>
      </c>
      <c r="B41113" t="s">
        <v>12</v>
      </c>
      <c r="C41113">
        <v>59.623333333333299</v>
      </c>
      <c r="D41113">
        <v>-7</v>
      </c>
      <c r="E41113" s="9">
        <v>1942.37209630199</v>
      </c>
      <c r="F41113">
        <v>-433.230068376068</v>
      </c>
      <c r="G41113">
        <v>61.890009768009698</v>
      </c>
      <c r="H41113">
        <v>0</v>
      </c>
      <c r="I41113">
        <v>509.14202792592801</v>
      </c>
      <c r="J41113">
        <v>-3.29509442999999</v>
      </c>
      <c r="K41113">
        <v>14</v>
      </c>
      <c r="L41113" s="9">
        <f t="shared" si="642"/>
        <v>0</v>
      </c>
      <c r="O41113" s="8">
        <v>45522</v>
      </c>
      <c r="P41113" s="7">
        <v>0.19375000000000001</v>
      </c>
    </row>
    <row r="41114" spans="1:16" x14ac:dyDescent="0.25">
      <c r="A41114" s="10">
        <v>45522.194444444445</v>
      </c>
      <c r="B41114" t="s">
        <v>12</v>
      </c>
      <c r="C41114">
        <v>60.548000000000002</v>
      </c>
      <c r="D41114">
        <v>-8</v>
      </c>
      <c r="E41114" s="9">
        <v>2002.92009630199</v>
      </c>
      <c r="F41114">
        <v>-493.77806837606801</v>
      </c>
      <c r="G41114">
        <v>61.722258547008501</v>
      </c>
      <c r="H41114">
        <v>0</v>
      </c>
      <c r="I41114">
        <v>509.14202792592801</v>
      </c>
      <c r="J41114">
        <v>-3.9562322999999902</v>
      </c>
      <c r="K41114">
        <v>14</v>
      </c>
      <c r="L41114" s="9">
        <f t="shared" si="642"/>
        <v>0</v>
      </c>
      <c r="O41114" s="8">
        <v>45522</v>
      </c>
      <c r="P41114" s="7">
        <v>0.19444444444444445</v>
      </c>
    </row>
    <row r="41115" spans="1:16" x14ac:dyDescent="0.25">
      <c r="A41115" s="10">
        <v>45522.195833333331</v>
      </c>
      <c r="B41115" t="s">
        <v>12</v>
      </c>
      <c r="C41115">
        <v>60.6185714285714</v>
      </c>
      <c r="D41115">
        <v>-9</v>
      </c>
      <c r="E41115" s="9">
        <v>2063.5386677305601</v>
      </c>
      <c r="F41115">
        <v>-554.39663980463899</v>
      </c>
      <c r="G41115">
        <v>61.599626644959898</v>
      </c>
      <c r="H41115">
        <v>0</v>
      </c>
      <c r="I41115">
        <v>509.14202792592801</v>
      </c>
      <c r="J41115">
        <v>-4.59150879999999</v>
      </c>
      <c r="K41115">
        <v>14</v>
      </c>
      <c r="L41115" s="9">
        <f t="shared" si="642"/>
        <v>0</v>
      </c>
      <c r="O41115" s="8">
        <v>45522</v>
      </c>
      <c r="P41115" s="7">
        <v>0.19583333333333333</v>
      </c>
    </row>
    <row r="41116" spans="1:16" x14ac:dyDescent="0.25">
      <c r="A41116" s="10">
        <v>45522.196527777778</v>
      </c>
      <c r="B41116" t="s">
        <v>12</v>
      </c>
      <c r="C41116">
        <v>59.427142857142798</v>
      </c>
      <c r="D41116">
        <v>-10</v>
      </c>
      <c r="E41116" s="9">
        <v>2122.9658105877002</v>
      </c>
      <c r="F41116">
        <v>-613.82378266178205</v>
      </c>
      <c r="G41116">
        <v>61.3823782661782</v>
      </c>
      <c r="H41116">
        <v>0</v>
      </c>
      <c r="I41116">
        <v>509.14202792592801</v>
      </c>
      <c r="J41116">
        <v>-3.2718535999999898</v>
      </c>
      <c r="K41116">
        <v>14</v>
      </c>
      <c r="L41116" s="9">
        <f t="shared" si="642"/>
        <v>0</v>
      </c>
      <c r="O41116" s="8">
        <v>45522</v>
      </c>
      <c r="P41116" s="7">
        <v>0.19652777777777777</v>
      </c>
    </row>
    <row r="41117" spans="1:16" x14ac:dyDescent="0.25">
      <c r="A41117" s="10">
        <v>45522.197222222225</v>
      </c>
      <c r="B41117" t="s">
        <v>12</v>
      </c>
      <c r="C41117">
        <v>60.94</v>
      </c>
      <c r="D41117">
        <v>-11</v>
      </c>
      <c r="E41117" s="9">
        <v>2183.9058105877002</v>
      </c>
      <c r="F41117">
        <v>-674.76378266178199</v>
      </c>
      <c r="G41117">
        <v>61.342162060162003</v>
      </c>
      <c r="H41117">
        <v>0</v>
      </c>
      <c r="I41117">
        <v>509.14202792592801</v>
      </c>
      <c r="J41117">
        <v>-1.5541281999999901</v>
      </c>
      <c r="K41117">
        <v>14</v>
      </c>
      <c r="L41117" s="9">
        <f t="shared" si="642"/>
        <v>0</v>
      </c>
      <c r="O41117" s="8">
        <v>45522</v>
      </c>
      <c r="P41117" s="7">
        <v>0.19722222222222222</v>
      </c>
    </row>
    <row r="41118" spans="1:16" x14ac:dyDescent="0.25">
      <c r="A41118" s="10">
        <v>45522.197916666664</v>
      </c>
      <c r="B41118" t="s">
        <v>13</v>
      </c>
      <c r="C41118">
        <v>59.367222222222203</v>
      </c>
      <c r="D41118">
        <v>0</v>
      </c>
      <c r="E41118" s="9">
        <v>1530.8663661432599</v>
      </c>
      <c r="F41118">
        <v>0</v>
      </c>
      <c r="G41118">
        <v>0</v>
      </c>
      <c r="H41118">
        <v>21.7243382173383</v>
      </c>
      <c r="I41118">
        <v>530.86636614326596</v>
      </c>
      <c r="J41118">
        <v>0.42582830000000199</v>
      </c>
      <c r="K41118">
        <v>14</v>
      </c>
      <c r="L41118" s="9">
        <f t="shared" si="642"/>
        <v>0</v>
      </c>
      <c r="O41118" s="8">
        <v>45522</v>
      </c>
      <c r="P41118" s="7">
        <v>0.19791666666666666</v>
      </c>
    </row>
    <row r="41119" spans="1:16" x14ac:dyDescent="0.25">
      <c r="A41119" s="10">
        <v>45522.198611111111</v>
      </c>
      <c r="B41119" t="s">
        <v>14</v>
      </c>
      <c r="C41119">
        <v>59</v>
      </c>
      <c r="D41119">
        <v>1</v>
      </c>
      <c r="E41119" s="9">
        <v>1471.8663661432599</v>
      </c>
      <c r="F41119">
        <v>59</v>
      </c>
      <c r="G41119">
        <v>59</v>
      </c>
      <c r="H41119">
        <v>0</v>
      </c>
      <c r="I41119">
        <v>530.86636614326596</v>
      </c>
      <c r="J41119">
        <v>1.0498095000000001</v>
      </c>
      <c r="K41119">
        <v>14</v>
      </c>
      <c r="L41119" s="9">
        <f t="shared" si="642"/>
        <v>0</v>
      </c>
      <c r="O41119" s="8">
        <v>45522</v>
      </c>
      <c r="P41119" s="7">
        <v>0.1986111111111111</v>
      </c>
    </row>
    <row r="41120" spans="1:16" x14ac:dyDescent="0.25">
      <c r="A41120" s="10">
        <v>45522.199305555558</v>
      </c>
      <c r="B41120" t="s">
        <v>13</v>
      </c>
      <c r="C41120">
        <v>60.878</v>
      </c>
      <c r="D41120">
        <v>0</v>
      </c>
      <c r="E41120" s="9">
        <v>1532.7443661432601</v>
      </c>
      <c r="F41120">
        <v>0</v>
      </c>
      <c r="G41120">
        <v>0</v>
      </c>
      <c r="H41120">
        <v>1.8779999999999999</v>
      </c>
      <c r="I41120">
        <v>532.74436614326601</v>
      </c>
      <c r="J41120">
        <v>-1.7906184999999899</v>
      </c>
      <c r="K41120">
        <v>14</v>
      </c>
      <c r="L41120" s="9">
        <f t="shared" si="642"/>
        <v>0</v>
      </c>
      <c r="O41120" s="8">
        <v>45522</v>
      </c>
      <c r="P41120" s="7">
        <v>0.19930555555555557</v>
      </c>
    </row>
    <row r="41121" spans="1:16" x14ac:dyDescent="0.25">
      <c r="A41121" s="10">
        <v>45522.2</v>
      </c>
      <c r="B41121" t="s">
        <v>12</v>
      </c>
      <c r="C41121">
        <v>60.293999999999997</v>
      </c>
      <c r="D41121">
        <v>-1</v>
      </c>
      <c r="E41121" s="9">
        <v>1593.03836614326</v>
      </c>
      <c r="F41121">
        <v>-60.293999999999997</v>
      </c>
      <c r="G41121">
        <v>60.293999999999997</v>
      </c>
      <c r="H41121">
        <v>0</v>
      </c>
      <c r="I41121">
        <v>532.74436614326601</v>
      </c>
      <c r="J41121">
        <v>-2.83687269999999</v>
      </c>
      <c r="K41121">
        <v>14</v>
      </c>
      <c r="L41121" s="9">
        <f t="shared" si="642"/>
        <v>0</v>
      </c>
      <c r="O41121" s="8">
        <v>45522</v>
      </c>
      <c r="P41121" s="7">
        <v>0.2</v>
      </c>
    </row>
    <row r="41122" spans="1:16" x14ac:dyDescent="0.25">
      <c r="A41122" s="10">
        <v>45522.200694444444</v>
      </c>
      <c r="B41122" t="s">
        <v>12</v>
      </c>
      <c r="C41122">
        <v>60.101111111111102</v>
      </c>
      <c r="D41122">
        <v>-2</v>
      </c>
      <c r="E41122" s="9">
        <v>1653.1394772543699</v>
      </c>
      <c r="F41122">
        <v>-120.39511111111101</v>
      </c>
      <c r="G41122">
        <v>60.197555555555503</v>
      </c>
      <c r="H41122">
        <v>0</v>
      </c>
      <c r="I41122">
        <v>532.74436614326601</v>
      </c>
      <c r="J41122">
        <v>-4.2468533399999897</v>
      </c>
      <c r="K41122">
        <v>14</v>
      </c>
      <c r="L41122" s="9">
        <f t="shared" si="642"/>
        <v>0</v>
      </c>
      <c r="O41122" s="8">
        <v>45522</v>
      </c>
      <c r="P41122" s="7">
        <v>0.20069444444444445</v>
      </c>
    </row>
    <row r="41123" spans="1:16" x14ac:dyDescent="0.25">
      <c r="A41123" s="10">
        <v>45522.201388888891</v>
      </c>
      <c r="B41123" t="s">
        <v>12</v>
      </c>
      <c r="C41123">
        <v>59.830731707317</v>
      </c>
      <c r="D41123">
        <v>-3</v>
      </c>
      <c r="E41123" s="9">
        <v>1712.9702089616901</v>
      </c>
      <c r="F41123">
        <v>-180.22584281842799</v>
      </c>
      <c r="G41123">
        <v>60.075280939476002</v>
      </c>
      <c r="H41123">
        <v>0</v>
      </c>
      <c r="I41123">
        <v>532.74436614326601</v>
      </c>
      <c r="J41123">
        <v>-2.78965133999999</v>
      </c>
      <c r="K41123">
        <v>14</v>
      </c>
      <c r="L41123" s="9">
        <f t="shared" si="642"/>
        <v>0</v>
      </c>
      <c r="O41123" s="8">
        <v>45522</v>
      </c>
      <c r="P41123" s="7">
        <v>0.2013888888888889</v>
      </c>
    </row>
    <row r="41124" spans="1:16" x14ac:dyDescent="0.25">
      <c r="A41124" s="10">
        <v>45522.20208333333</v>
      </c>
      <c r="B41124" t="s">
        <v>12</v>
      </c>
      <c r="C41124">
        <v>59.570740740740703</v>
      </c>
      <c r="D41124">
        <v>-4</v>
      </c>
      <c r="E41124" s="9">
        <v>1772.54094970243</v>
      </c>
      <c r="F41124">
        <v>-239.796583559168</v>
      </c>
      <c r="G41124">
        <v>59.949145889792199</v>
      </c>
      <c r="H41124">
        <v>0</v>
      </c>
      <c r="I41124">
        <v>532.74436614326601</v>
      </c>
      <c r="J41124">
        <v>-1.7236348099999901</v>
      </c>
      <c r="K41124">
        <v>14</v>
      </c>
      <c r="L41124" s="9">
        <f t="shared" si="642"/>
        <v>0</v>
      </c>
      <c r="O41124" s="8">
        <v>45522</v>
      </c>
      <c r="P41124" s="7">
        <v>0.20208333333333334</v>
      </c>
    </row>
    <row r="41125" spans="1:16" x14ac:dyDescent="0.25">
      <c r="A41125" s="10">
        <v>45522.202777777777</v>
      </c>
      <c r="B41125" t="s">
        <v>12</v>
      </c>
      <c r="C41125">
        <v>59.817391304347801</v>
      </c>
      <c r="D41125">
        <v>-5</v>
      </c>
      <c r="E41125" s="9">
        <v>1832.3583410067699</v>
      </c>
      <c r="F41125">
        <v>-299.61397486351598</v>
      </c>
      <c r="G41125">
        <v>59.922794972703301</v>
      </c>
      <c r="H41125">
        <v>0</v>
      </c>
      <c r="I41125">
        <v>532.74436614326601</v>
      </c>
      <c r="J41125">
        <v>-1.98214621</v>
      </c>
      <c r="K41125">
        <v>14</v>
      </c>
      <c r="L41125" s="9">
        <f t="shared" si="642"/>
        <v>0</v>
      </c>
      <c r="O41125" s="8">
        <v>45522</v>
      </c>
      <c r="P41125" s="7">
        <v>0.20277777777777778</v>
      </c>
    </row>
    <row r="41126" spans="1:16" x14ac:dyDescent="0.25">
      <c r="A41126" s="10">
        <v>45522.203472222223</v>
      </c>
      <c r="B41126" t="s">
        <v>12</v>
      </c>
      <c r="C41126">
        <v>59.087499999999999</v>
      </c>
      <c r="D41126">
        <v>-6</v>
      </c>
      <c r="E41126" s="9">
        <v>1891.44584100677</v>
      </c>
      <c r="F41126">
        <v>-358.70147486351601</v>
      </c>
      <c r="G41126">
        <v>59.783579143919397</v>
      </c>
      <c r="H41126">
        <v>0</v>
      </c>
      <c r="I41126">
        <v>532.74436614326601</v>
      </c>
      <c r="J41126">
        <v>-1.74368681</v>
      </c>
      <c r="K41126">
        <v>14</v>
      </c>
      <c r="L41126" s="9">
        <f t="shared" si="642"/>
        <v>0</v>
      </c>
      <c r="O41126" s="8">
        <v>45522</v>
      </c>
      <c r="P41126" s="7">
        <v>0.20347222222222222</v>
      </c>
    </row>
    <row r="41127" spans="1:16" x14ac:dyDescent="0.25">
      <c r="A41127" s="10">
        <v>45522.20416666667</v>
      </c>
      <c r="B41127" t="s">
        <v>12</v>
      </c>
      <c r="C41127">
        <v>60.601999999999997</v>
      </c>
      <c r="D41127">
        <v>-7</v>
      </c>
      <c r="E41127" s="9">
        <v>1952.0478410067701</v>
      </c>
      <c r="F41127">
        <v>-419.30347486351599</v>
      </c>
      <c r="G41127">
        <v>59.900496409073803</v>
      </c>
      <c r="H41127">
        <v>0</v>
      </c>
      <c r="I41127">
        <v>532.74436614326601</v>
      </c>
      <c r="J41127">
        <v>-3.7993053099999998</v>
      </c>
      <c r="K41127">
        <v>14</v>
      </c>
      <c r="L41127" s="9">
        <f t="shared" si="642"/>
        <v>0</v>
      </c>
      <c r="O41127" s="8">
        <v>45522</v>
      </c>
      <c r="P41127" s="7">
        <v>0.20416666666666666</v>
      </c>
    </row>
    <row r="41128" spans="1:16" x14ac:dyDescent="0.25">
      <c r="A41128" s="10">
        <v>45522.206250000003</v>
      </c>
      <c r="B41128" t="s">
        <v>12</v>
      </c>
      <c r="C41128">
        <v>68.14</v>
      </c>
      <c r="D41128">
        <v>-8</v>
      </c>
      <c r="E41128" s="9">
        <v>2020.18784100677</v>
      </c>
      <c r="F41128">
        <v>-487.44347486351597</v>
      </c>
      <c r="G41128">
        <v>60.930434357939497</v>
      </c>
      <c r="H41128">
        <v>0</v>
      </c>
      <c r="I41128">
        <v>532.74436614326601</v>
      </c>
      <c r="J41128">
        <v>-7.8257570100000002</v>
      </c>
      <c r="K41128">
        <v>14</v>
      </c>
      <c r="L41128" s="9">
        <f t="shared" si="642"/>
        <v>0</v>
      </c>
      <c r="O41128" s="8">
        <v>45522</v>
      </c>
      <c r="P41128" s="7">
        <v>0.20624999999999999</v>
      </c>
    </row>
    <row r="41129" spans="1:16" x14ac:dyDescent="0.25">
      <c r="A41129" s="10">
        <v>45522.206944444442</v>
      </c>
      <c r="B41129" t="s">
        <v>12</v>
      </c>
      <c r="C41129">
        <v>67.753913043478207</v>
      </c>
      <c r="D41129">
        <v>-9</v>
      </c>
      <c r="E41129" s="9">
        <v>2087.94175405025</v>
      </c>
      <c r="F41129">
        <v>-555.197387906995</v>
      </c>
      <c r="G41129">
        <v>61.688598656332701</v>
      </c>
      <c r="H41129">
        <v>0</v>
      </c>
      <c r="I41129">
        <v>532.74436614326601</v>
      </c>
      <c r="J41129">
        <v>-9.5547071799999994</v>
      </c>
      <c r="K41129">
        <v>14</v>
      </c>
      <c r="L41129" s="9">
        <f t="shared" si="642"/>
        <v>0</v>
      </c>
      <c r="O41129" s="8">
        <v>45522</v>
      </c>
      <c r="P41129" s="7">
        <v>0.20694444444444443</v>
      </c>
    </row>
    <row r="41130" spans="1:16" x14ac:dyDescent="0.25">
      <c r="A41130" s="10">
        <v>45522.208333333336</v>
      </c>
      <c r="B41130" t="s">
        <v>12</v>
      </c>
      <c r="C41130">
        <v>69.83</v>
      </c>
      <c r="D41130">
        <v>-10</v>
      </c>
      <c r="E41130" s="9">
        <v>2157.7717540502499</v>
      </c>
      <c r="F41130">
        <v>-625.02738790699505</v>
      </c>
      <c r="G41130">
        <v>62.502738790699503</v>
      </c>
      <c r="H41130">
        <v>0</v>
      </c>
      <c r="I41130">
        <v>532.74436614326601</v>
      </c>
      <c r="J41130">
        <v>-9.9942996799999992</v>
      </c>
      <c r="K41130">
        <v>14</v>
      </c>
      <c r="L41130" s="9">
        <f t="shared" si="642"/>
        <v>0</v>
      </c>
      <c r="O41130" s="8">
        <v>45522</v>
      </c>
      <c r="P41130" s="7">
        <v>0.20833333333333334</v>
      </c>
    </row>
    <row r="41131" spans="1:16" x14ac:dyDescent="0.25">
      <c r="A41131" s="10">
        <v>45522.209027777775</v>
      </c>
      <c r="B41131" t="s">
        <v>12</v>
      </c>
      <c r="C41131">
        <v>73.017499999999998</v>
      </c>
      <c r="D41131">
        <v>-11</v>
      </c>
      <c r="E41131" s="9">
        <v>2230.7892540502498</v>
      </c>
      <c r="F41131">
        <v>-698.04488790699497</v>
      </c>
      <c r="G41131">
        <v>63.458626173363101</v>
      </c>
      <c r="H41131">
        <v>0</v>
      </c>
      <c r="I41131">
        <v>532.74436614326601</v>
      </c>
      <c r="J41131">
        <v>-10.631279079999899</v>
      </c>
      <c r="K41131">
        <v>14</v>
      </c>
      <c r="L41131" s="9">
        <f t="shared" si="642"/>
        <v>0</v>
      </c>
      <c r="O41131" s="8">
        <v>45522</v>
      </c>
      <c r="P41131" s="7">
        <v>0.20902777777777778</v>
      </c>
    </row>
    <row r="41132" spans="1:16" x14ac:dyDescent="0.25">
      <c r="A41132" s="10">
        <v>45522.209722222222</v>
      </c>
      <c r="B41132" t="s">
        <v>12</v>
      </c>
      <c r="C41132">
        <v>75.305000000000007</v>
      </c>
      <c r="D41132">
        <v>-12</v>
      </c>
      <c r="E41132" s="9">
        <v>2306.0942540502501</v>
      </c>
      <c r="F41132">
        <v>-773.34988790699504</v>
      </c>
      <c r="G41132">
        <v>64.445823992249501</v>
      </c>
      <c r="H41132">
        <v>0</v>
      </c>
      <c r="I41132">
        <v>532.74436614326601</v>
      </c>
      <c r="J41132">
        <v>-8.6899515399999991</v>
      </c>
      <c r="K41132">
        <v>14</v>
      </c>
      <c r="L41132" s="9">
        <f t="shared" si="642"/>
        <v>0</v>
      </c>
      <c r="O41132" s="8">
        <v>45522</v>
      </c>
      <c r="P41132" s="7">
        <v>0.20972222222222223</v>
      </c>
    </row>
    <row r="41133" spans="1:16" x14ac:dyDescent="0.25">
      <c r="A41133" s="10">
        <v>45522.210416666669</v>
      </c>
      <c r="B41133" t="s">
        <v>12</v>
      </c>
      <c r="C41133">
        <v>77.55</v>
      </c>
      <c r="D41133">
        <v>-13</v>
      </c>
      <c r="E41133" s="9">
        <v>2383.6442540502499</v>
      </c>
      <c r="F41133">
        <v>-850.89988790699499</v>
      </c>
      <c r="G41133">
        <v>65.4538375313073</v>
      </c>
      <c r="H41133">
        <v>0</v>
      </c>
      <c r="I41133">
        <v>532.74436614326601</v>
      </c>
      <c r="J41133">
        <v>-8.4416405399999892</v>
      </c>
      <c r="K41133">
        <v>14</v>
      </c>
      <c r="L41133" s="9">
        <f t="shared" si="642"/>
        <v>0</v>
      </c>
      <c r="O41133" s="8">
        <v>45522</v>
      </c>
      <c r="P41133" s="7">
        <v>0.21041666666666667</v>
      </c>
    </row>
    <row r="41134" spans="1:16" x14ac:dyDescent="0.25">
      <c r="A41134" s="10">
        <v>45522.211111111108</v>
      </c>
      <c r="B41134" t="s">
        <v>12</v>
      </c>
      <c r="C41134">
        <v>77.268749999999997</v>
      </c>
      <c r="D41134">
        <v>-14</v>
      </c>
      <c r="E41134" s="9">
        <v>2460.91300405025</v>
      </c>
      <c r="F41134">
        <v>-928.16863790699495</v>
      </c>
      <c r="G41134">
        <v>66.297759850499602</v>
      </c>
      <c r="H41134">
        <v>0</v>
      </c>
      <c r="I41134">
        <v>532.74436614326601</v>
      </c>
      <c r="J41134">
        <v>-7.8538060699999903</v>
      </c>
      <c r="K41134">
        <v>14</v>
      </c>
      <c r="L41134" s="9">
        <f t="shared" si="642"/>
        <v>0</v>
      </c>
      <c r="O41134" s="8">
        <v>45522</v>
      </c>
      <c r="P41134" s="7">
        <v>0.21111111111111111</v>
      </c>
    </row>
    <row r="41135" spans="1:16" x14ac:dyDescent="0.25">
      <c r="A41135" s="10">
        <v>45522.211805555555</v>
      </c>
      <c r="B41135" t="s">
        <v>12</v>
      </c>
      <c r="C41135">
        <v>75.817777777777707</v>
      </c>
      <c r="D41135">
        <v>-15</v>
      </c>
      <c r="E41135" s="9">
        <v>2536.7307818280301</v>
      </c>
      <c r="F41135">
        <v>-1003.98641568477</v>
      </c>
      <c r="G41135">
        <v>66.932427712318102</v>
      </c>
      <c r="H41135">
        <v>0</v>
      </c>
      <c r="I41135">
        <v>532.74436614326601</v>
      </c>
      <c r="J41135">
        <v>-6.0778296699999901</v>
      </c>
      <c r="K41135">
        <v>14</v>
      </c>
      <c r="L41135" s="9">
        <f t="shared" si="642"/>
        <v>0</v>
      </c>
      <c r="O41135" s="8">
        <v>45522</v>
      </c>
      <c r="P41135" s="7">
        <v>0.21180555555555555</v>
      </c>
    </row>
    <row r="41136" spans="1:16" x14ac:dyDescent="0.25">
      <c r="A41136" s="10">
        <v>45522.212500000001</v>
      </c>
      <c r="B41136" t="s">
        <v>12</v>
      </c>
      <c r="C41136">
        <v>77.06</v>
      </c>
      <c r="D41136">
        <v>-16</v>
      </c>
      <c r="E41136" s="9">
        <v>2613.79078182803</v>
      </c>
      <c r="F41136">
        <v>-1081.04641568477</v>
      </c>
      <c r="G41136">
        <v>67.565400980298193</v>
      </c>
      <c r="H41136">
        <v>0</v>
      </c>
      <c r="I41136">
        <v>532.74436614326601</v>
      </c>
      <c r="J41136">
        <v>-6.2226938699999899</v>
      </c>
      <c r="K41136">
        <v>14</v>
      </c>
      <c r="L41136" s="9">
        <f t="shared" si="642"/>
        <v>0</v>
      </c>
      <c r="O41136" s="8">
        <v>45522</v>
      </c>
      <c r="P41136" s="7">
        <v>0.21249999999999999</v>
      </c>
    </row>
    <row r="41137" spans="1:16" x14ac:dyDescent="0.25">
      <c r="A41137" s="10">
        <v>45522.213194444441</v>
      </c>
      <c r="B41137" t="s">
        <v>12</v>
      </c>
      <c r="C41137">
        <v>78</v>
      </c>
      <c r="D41137">
        <v>-17</v>
      </c>
      <c r="E41137" s="9">
        <v>2691.79078182803</v>
      </c>
      <c r="F41137">
        <v>-1159.04641568477</v>
      </c>
      <c r="G41137">
        <v>68.179200922633598</v>
      </c>
      <c r="H41137">
        <v>0</v>
      </c>
      <c r="I41137">
        <v>532.74436614326601</v>
      </c>
      <c r="J41137">
        <v>-5.2248478699999996</v>
      </c>
      <c r="K41137">
        <v>14</v>
      </c>
      <c r="L41137" s="9">
        <f t="shared" si="642"/>
        <v>0</v>
      </c>
      <c r="O41137" s="8">
        <v>45522</v>
      </c>
      <c r="P41137" s="7">
        <v>0.21319444444444444</v>
      </c>
    </row>
    <row r="41138" spans="1:16" x14ac:dyDescent="0.25">
      <c r="A41138" s="10">
        <v>45522.213888888888</v>
      </c>
      <c r="B41138" t="s">
        <v>12</v>
      </c>
      <c r="C41138">
        <v>79.489999999999995</v>
      </c>
      <c r="D41138">
        <v>-18</v>
      </c>
      <c r="E41138" s="9">
        <v>2771.2807818280298</v>
      </c>
      <c r="F41138">
        <v>-1238.53641568477</v>
      </c>
      <c r="G41138">
        <v>68.807578649153996</v>
      </c>
      <c r="H41138">
        <v>0</v>
      </c>
      <c r="I41138">
        <v>532.74436614326601</v>
      </c>
      <c r="J41138">
        <v>-4.1852271699999903</v>
      </c>
      <c r="K41138">
        <v>14</v>
      </c>
      <c r="L41138" s="9">
        <f t="shared" si="642"/>
        <v>0</v>
      </c>
      <c r="O41138" s="8">
        <v>45522</v>
      </c>
      <c r="P41138" s="7">
        <v>0.21388888888888888</v>
      </c>
    </row>
    <row r="41139" spans="1:16" x14ac:dyDescent="0.25">
      <c r="A41139" s="10">
        <v>45522.214583333334</v>
      </c>
      <c r="B41139" t="s">
        <v>12</v>
      </c>
      <c r="C41139">
        <v>79.752499999999998</v>
      </c>
      <c r="D41139">
        <v>-19</v>
      </c>
      <c r="E41139" s="9">
        <v>2851.0332818280299</v>
      </c>
      <c r="F41139">
        <v>-1318.28891568477</v>
      </c>
      <c r="G41139">
        <v>69.383627141303805</v>
      </c>
      <c r="H41139">
        <v>0</v>
      </c>
      <c r="I41139">
        <v>532.74436614326601</v>
      </c>
      <c r="J41139">
        <v>-2.2098447999999902</v>
      </c>
      <c r="K41139">
        <v>14</v>
      </c>
      <c r="L41139" s="9">
        <f t="shared" si="642"/>
        <v>0</v>
      </c>
      <c r="O41139" s="8">
        <v>45522</v>
      </c>
      <c r="P41139" s="7">
        <v>0.21458333333333332</v>
      </c>
    </row>
    <row r="41140" spans="1:16" x14ac:dyDescent="0.25">
      <c r="A41140" s="10">
        <v>45522.215277777781</v>
      </c>
      <c r="B41140" t="s">
        <v>13</v>
      </c>
      <c r="C41140">
        <v>82.504117647058806</v>
      </c>
      <c r="D41140">
        <v>0</v>
      </c>
      <c r="E41140" s="9">
        <v>1283.45504653391</v>
      </c>
      <c r="F41140">
        <v>0</v>
      </c>
      <c r="G41140">
        <v>0</v>
      </c>
      <c r="H41140">
        <v>-249.28931960934401</v>
      </c>
      <c r="I41140">
        <v>283.45504653392101</v>
      </c>
      <c r="J41140">
        <v>0.860635700000002</v>
      </c>
      <c r="K41140">
        <v>14</v>
      </c>
      <c r="L41140" s="9">
        <f t="shared" si="642"/>
        <v>0</v>
      </c>
      <c r="O41140" s="8">
        <v>45522</v>
      </c>
      <c r="P41140" s="7">
        <v>0.21527777777777779</v>
      </c>
    </row>
    <row r="41141" spans="1:16" x14ac:dyDescent="0.25">
      <c r="A41141" s="10">
        <v>45522.21597222222</v>
      </c>
      <c r="B41141" t="s">
        <v>14</v>
      </c>
      <c r="C41141">
        <v>91.211086956521697</v>
      </c>
      <c r="D41141">
        <v>1</v>
      </c>
      <c r="E41141" s="9">
        <v>1192.2439595773899</v>
      </c>
      <c r="F41141">
        <v>91.211086956521697</v>
      </c>
      <c r="G41141">
        <v>91.211086956521697</v>
      </c>
      <c r="H41141">
        <v>0</v>
      </c>
      <c r="I41141">
        <v>283.45504653392101</v>
      </c>
      <c r="J41141">
        <v>4.2815256000000002</v>
      </c>
      <c r="K41141">
        <v>14</v>
      </c>
      <c r="L41141" s="9">
        <f t="shared" si="642"/>
        <v>0</v>
      </c>
      <c r="O41141" s="8">
        <v>45522</v>
      </c>
      <c r="P41141" s="7">
        <v>0.21597222222222223</v>
      </c>
    </row>
    <row r="41142" spans="1:16" x14ac:dyDescent="0.25">
      <c r="A41142" s="10">
        <v>45522.216666666667</v>
      </c>
      <c r="B41142" t="s">
        <v>14</v>
      </c>
      <c r="C41142">
        <v>90.292500000000004</v>
      </c>
      <c r="D41142">
        <v>2</v>
      </c>
      <c r="E41142" s="9">
        <v>1101.9514595773901</v>
      </c>
      <c r="F41142">
        <v>181.50358695652099</v>
      </c>
      <c r="G41142">
        <v>90.751793478260794</v>
      </c>
      <c r="H41142">
        <v>0</v>
      </c>
      <c r="I41142">
        <v>283.45504653392101</v>
      </c>
      <c r="J41142">
        <v>5.8995401999999997</v>
      </c>
      <c r="K41142">
        <v>14</v>
      </c>
      <c r="L41142" s="9">
        <f t="shared" si="642"/>
        <v>0</v>
      </c>
      <c r="O41142" s="8">
        <v>45522</v>
      </c>
      <c r="P41142" s="7">
        <v>0.21666666666666667</v>
      </c>
    </row>
    <row r="41143" spans="1:16" x14ac:dyDescent="0.25">
      <c r="A41143" s="10">
        <v>45522.217361111114</v>
      </c>
      <c r="B41143" t="s">
        <v>14</v>
      </c>
      <c r="C41143">
        <v>89.774000000000001</v>
      </c>
      <c r="D41143">
        <v>3</v>
      </c>
      <c r="E41143" s="9">
        <v>1012.17745957739</v>
      </c>
      <c r="F41143">
        <v>271.27758695652102</v>
      </c>
      <c r="G41143">
        <v>90.425862318840501</v>
      </c>
      <c r="H41143">
        <v>0</v>
      </c>
      <c r="I41143">
        <v>283.45504653392101</v>
      </c>
      <c r="J41143">
        <v>6.6793101999999998</v>
      </c>
      <c r="K41143">
        <v>14</v>
      </c>
      <c r="L41143" s="9">
        <f t="shared" si="642"/>
        <v>0</v>
      </c>
      <c r="O41143" s="8">
        <v>45522</v>
      </c>
      <c r="P41143" s="7">
        <v>0.21736111111111112</v>
      </c>
    </row>
    <row r="41144" spans="1:16" x14ac:dyDescent="0.25">
      <c r="A41144" s="10">
        <v>45522.218055555553</v>
      </c>
      <c r="B41144" t="s">
        <v>14</v>
      </c>
      <c r="C41144">
        <v>89.729230769230696</v>
      </c>
      <c r="D41144">
        <v>4</v>
      </c>
      <c r="E41144" s="9">
        <v>922.44822880816503</v>
      </c>
      <c r="F41144">
        <v>361.006817725752</v>
      </c>
      <c r="G41144">
        <v>90.2517044314381</v>
      </c>
      <c r="H41144">
        <v>0</v>
      </c>
      <c r="I41144">
        <v>283.45504653392101</v>
      </c>
      <c r="J41144">
        <v>12.38598586</v>
      </c>
      <c r="K41144">
        <v>14</v>
      </c>
      <c r="L41144" s="9">
        <f t="shared" si="642"/>
        <v>0</v>
      </c>
      <c r="O41144" s="8">
        <v>45522</v>
      </c>
      <c r="P41144" s="7">
        <v>0.21805555555555556</v>
      </c>
    </row>
    <row r="41145" spans="1:16" x14ac:dyDescent="0.25">
      <c r="A41145" s="10">
        <v>45522.988888888889</v>
      </c>
      <c r="B41145" t="s">
        <v>14</v>
      </c>
      <c r="C41145">
        <v>92.71</v>
      </c>
      <c r="D41145">
        <v>5</v>
      </c>
      <c r="E41145" s="9">
        <v>829.73822880816499</v>
      </c>
      <c r="F41145">
        <v>453.71681772575198</v>
      </c>
      <c r="G41145">
        <v>90.743363545150501</v>
      </c>
      <c r="H41145">
        <v>0</v>
      </c>
      <c r="I41145">
        <v>283.45504653392101</v>
      </c>
      <c r="J41145">
        <v>12.268320859999999</v>
      </c>
      <c r="K41145">
        <v>14</v>
      </c>
      <c r="L41145" s="9">
        <f t="shared" si="642"/>
        <v>0</v>
      </c>
      <c r="O41145" s="8">
        <v>45522</v>
      </c>
      <c r="P41145" s="7">
        <v>0.98888888888888893</v>
      </c>
    </row>
    <row r="41146" spans="1:16" x14ac:dyDescent="0.25">
      <c r="A41146" s="10">
        <v>45522.990972222222</v>
      </c>
      <c r="B41146" t="s">
        <v>14</v>
      </c>
      <c r="C41146">
        <v>95.685000000000002</v>
      </c>
      <c r="D41146">
        <v>6</v>
      </c>
      <c r="E41146" s="9">
        <v>734.05322880816504</v>
      </c>
      <c r="F41146">
        <v>549.40181772575204</v>
      </c>
      <c r="G41146">
        <v>91.566969620958702</v>
      </c>
      <c r="H41146">
        <v>0</v>
      </c>
      <c r="I41146">
        <v>283.45504653392101</v>
      </c>
      <c r="J41146">
        <v>12.34909216</v>
      </c>
      <c r="K41146">
        <v>14</v>
      </c>
      <c r="L41146" s="9">
        <f t="shared" si="642"/>
        <v>0</v>
      </c>
      <c r="O41146" s="8">
        <v>45522</v>
      </c>
      <c r="P41146" s="7">
        <v>0.99097222222222225</v>
      </c>
    </row>
    <row r="41147" spans="1:16" x14ac:dyDescent="0.25">
      <c r="A41147" s="10">
        <v>45522.991666666669</v>
      </c>
      <c r="B41147" t="s">
        <v>14</v>
      </c>
      <c r="C41147">
        <v>98.82</v>
      </c>
      <c r="D41147">
        <v>7</v>
      </c>
      <c r="E41147" s="9">
        <v>635.23322880816499</v>
      </c>
      <c r="F41147">
        <v>648.22181772575198</v>
      </c>
      <c r="G41147">
        <v>92.603116817964604</v>
      </c>
      <c r="H41147">
        <v>0</v>
      </c>
      <c r="I41147">
        <v>283.45504653392101</v>
      </c>
      <c r="J41147">
        <v>11.94120616</v>
      </c>
      <c r="K41147">
        <v>14</v>
      </c>
      <c r="L41147" s="9">
        <f t="shared" si="642"/>
        <v>0</v>
      </c>
      <c r="O41147" s="8">
        <v>45522</v>
      </c>
      <c r="P41147" s="7">
        <v>0.9916666666666667</v>
      </c>
    </row>
    <row r="41148" spans="1:16" x14ac:dyDescent="0.25">
      <c r="A41148" s="10">
        <v>45522.998611111114</v>
      </c>
      <c r="B41148" t="s">
        <v>14</v>
      </c>
      <c r="C41148">
        <v>96.81</v>
      </c>
      <c r="D41148">
        <v>8</v>
      </c>
      <c r="E41148" s="9">
        <v>538.42322880816505</v>
      </c>
      <c r="F41148">
        <v>745.03181772575203</v>
      </c>
      <c r="G41148">
        <v>93.128977215719004</v>
      </c>
      <c r="H41148">
        <v>0</v>
      </c>
      <c r="I41148">
        <v>283.45504653392101</v>
      </c>
      <c r="J41148">
        <v>12.885064160000001</v>
      </c>
      <c r="K41148">
        <v>14</v>
      </c>
      <c r="L41148" s="9">
        <f t="shared" si="642"/>
        <v>0</v>
      </c>
      <c r="O41148" s="8">
        <v>45522</v>
      </c>
      <c r="P41148" s="7">
        <v>0.99861111111111112</v>
      </c>
    </row>
    <row r="41149" spans="1:16" x14ac:dyDescent="0.25">
      <c r="A41149" s="10">
        <v>45522.998611111114</v>
      </c>
      <c r="B41149" t="s">
        <v>13</v>
      </c>
      <c r="C41149">
        <v>96.81</v>
      </c>
      <c r="D41149">
        <v>0</v>
      </c>
      <c r="E41149" s="9">
        <v>1312.9032288081601</v>
      </c>
      <c r="F41149">
        <v>0</v>
      </c>
      <c r="G41149">
        <v>0</v>
      </c>
      <c r="H41149">
        <v>29.4481822742475</v>
      </c>
      <c r="I41149">
        <v>312.90322880816899</v>
      </c>
      <c r="J41149">
        <v>-1.02893999999999</v>
      </c>
      <c r="K41149">
        <v>14</v>
      </c>
      <c r="L41149" s="9">
        <f t="shared" si="642"/>
        <v>1</v>
      </c>
      <c r="O41149" s="8">
        <v>45522</v>
      </c>
      <c r="P41149" s="7">
        <v>0.99861111111111112</v>
      </c>
    </row>
    <row r="41150" spans="1:16" x14ac:dyDescent="0.25">
      <c r="A41150" s="10">
        <v>45523</v>
      </c>
      <c r="B41150" t="s">
        <v>11</v>
      </c>
      <c r="C41150">
        <v>96.81</v>
      </c>
      <c r="D41150">
        <v>0</v>
      </c>
      <c r="E41150" s="9">
        <v>1312.9032288081601</v>
      </c>
      <c r="F41150">
        <v>0</v>
      </c>
      <c r="G41150">
        <v>0</v>
      </c>
      <c r="H41150">
        <v>0</v>
      </c>
      <c r="I41150">
        <v>312.90322880816899</v>
      </c>
      <c r="J41150">
        <v>29.794244999999901</v>
      </c>
      <c r="K41150">
        <v>14</v>
      </c>
      <c r="L41150" s="9">
        <f t="shared" si="642"/>
        <v>0</v>
      </c>
      <c r="O41150" s="8">
        <v>45523</v>
      </c>
      <c r="P41150" s="7">
        <v>0</v>
      </c>
    </row>
    <row r="41151" spans="1:16" x14ac:dyDescent="0.25">
      <c r="A41151" s="10">
        <v>45523.001388888886</v>
      </c>
      <c r="B41151" t="s">
        <v>14</v>
      </c>
      <c r="C41151">
        <v>99.472307692307695</v>
      </c>
      <c r="D41151">
        <v>1</v>
      </c>
      <c r="E41151" s="9">
        <v>1213.43092111585</v>
      </c>
      <c r="F41151">
        <v>99.472307692307695</v>
      </c>
      <c r="G41151">
        <v>99.472307692307695</v>
      </c>
      <c r="H41151">
        <v>0</v>
      </c>
      <c r="I41151">
        <v>312.90322880816899</v>
      </c>
      <c r="J41151">
        <v>15.8944425</v>
      </c>
      <c r="K41151">
        <v>14</v>
      </c>
      <c r="L41151" s="9">
        <f t="shared" si="642"/>
        <v>0</v>
      </c>
      <c r="O41151" s="8">
        <v>45523</v>
      </c>
      <c r="P41151" s="7">
        <v>1.3888888888888889E-3</v>
      </c>
    </row>
    <row r="41152" spans="1:16" x14ac:dyDescent="0.25">
      <c r="A41152" s="10">
        <v>45523.002083333333</v>
      </c>
      <c r="B41152" t="s">
        <v>14</v>
      </c>
      <c r="C41152">
        <v>99.986666666666594</v>
      </c>
      <c r="D41152">
        <v>2</v>
      </c>
      <c r="E41152" s="9">
        <v>1113.4442544491901</v>
      </c>
      <c r="F41152">
        <v>199.45897435897399</v>
      </c>
      <c r="G41152">
        <v>99.729487179487194</v>
      </c>
      <c r="H41152">
        <v>0</v>
      </c>
      <c r="I41152">
        <v>312.90322880816899</v>
      </c>
      <c r="J41152">
        <v>11.0355903333333</v>
      </c>
      <c r="K41152">
        <v>14</v>
      </c>
      <c r="L41152" s="9">
        <f t="shared" si="642"/>
        <v>0</v>
      </c>
      <c r="O41152" s="8">
        <v>45523</v>
      </c>
      <c r="P41152" s="7">
        <v>2.0833333333333333E-3</v>
      </c>
    </row>
    <row r="41153" spans="1:16" x14ac:dyDescent="0.25">
      <c r="A41153" s="10">
        <v>45523.006944444445</v>
      </c>
      <c r="B41153" t="s">
        <v>14</v>
      </c>
      <c r="C41153">
        <v>99.528333333333293</v>
      </c>
      <c r="D41153">
        <v>3</v>
      </c>
      <c r="E41153" s="9">
        <v>1013.91592111585</v>
      </c>
      <c r="F41153">
        <v>298.98730769230701</v>
      </c>
      <c r="G41153">
        <v>99.662435897435898</v>
      </c>
      <c r="H41153">
        <v>0</v>
      </c>
      <c r="I41153">
        <v>312.90322880816899</v>
      </c>
      <c r="J41153">
        <v>6.6108277499999897</v>
      </c>
      <c r="K41153">
        <v>14</v>
      </c>
      <c r="L41153" s="9">
        <f t="shared" si="642"/>
        <v>0</v>
      </c>
      <c r="O41153" s="8">
        <v>45523</v>
      </c>
      <c r="P41153" s="7">
        <v>6.9444444444444441E-3</v>
      </c>
    </row>
    <row r="41154" spans="1:16" x14ac:dyDescent="0.25">
      <c r="A41154" s="10">
        <v>45523.013194444444</v>
      </c>
      <c r="B41154" t="s">
        <v>14</v>
      </c>
      <c r="C41154">
        <v>99.219090909090895</v>
      </c>
      <c r="D41154">
        <v>4</v>
      </c>
      <c r="E41154" s="9">
        <v>914.69683020676598</v>
      </c>
      <c r="F41154">
        <v>398.20639860139801</v>
      </c>
      <c r="G41154">
        <v>99.551599650349601</v>
      </c>
      <c r="H41154">
        <v>0</v>
      </c>
      <c r="I41154">
        <v>312.90322880816899</v>
      </c>
      <c r="J41154">
        <v>17.807190199999901</v>
      </c>
      <c r="K41154">
        <v>14</v>
      </c>
      <c r="L41154" s="9">
        <f t="shared" si="642"/>
        <v>0</v>
      </c>
      <c r="O41154" s="8">
        <v>45523</v>
      </c>
      <c r="P41154" s="7">
        <v>1.3194444444444444E-2</v>
      </c>
    </row>
    <row r="41155" spans="1:16" x14ac:dyDescent="0.25">
      <c r="A41155" s="10">
        <v>45523.013888888891</v>
      </c>
      <c r="B41155" t="s">
        <v>14</v>
      </c>
      <c r="C41155">
        <v>100.47</v>
      </c>
      <c r="D41155">
        <v>5</v>
      </c>
      <c r="E41155" s="9">
        <v>814.22683020676595</v>
      </c>
      <c r="F41155">
        <v>498.67639860139798</v>
      </c>
      <c r="G41155">
        <v>99.735279720279706</v>
      </c>
      <c r="H41155">
        <v>0</v>
      </c>
      <c r="I41155">
        <v>312.90322880816899</v>
      </c>
      <c r="J41155">
        <v>16.726561833333299</v>
      </c>
      <c r="K41155">
        <v>14</v>
      </c>
      <c r="L41155" s="9">
        <f t="shared" ref="L41155:L41218" si="643">IF(DAY(O41155 &lt;&gt; O41156), 1, 0)</f>
        <v>0</v>
      </c>
      <c r="O41155" s="8">
        <v>45523</v>
      </c>
      <c r="P41155" s="7">
        <v>1.3888888888888888E-2</v>
      </c>
    </row>
    <row r="41156" spans="1:16" x14ac:dyDescent="0.25">
      <c r="A41156" s="10">
        <v>45523.015277777777</v>
      </c>
      <c r="B41156" t="s">
        <v>14</v>
      </c>
      <c r="C41156">
        <v>99.8</v>
      </c>
      <c r="D41156">
        <v>6</v>
      </c>
      <c r="E41156" s="9">
        <v>714.426830206766</v>
      </c>
      <c r="F41156">
        <v>598.47639860139805</v>
      </c>
      <c r="G41156">
        <v>99.746066433566398</v>
      </c>
      <c r="H41156">
        <v>0</v>
      </c>
      <c r="I41156">
        <v>312.90322880816899</v>
      </c>
      <c r="J41156">
        <v>12.582628714285701</v>
      </c>
      <c r="K41156">
        <v>14</v>
      </c>
      <c r="L41156" s="9">
        <f t="shared" si="643"/>
        <v>0</v>
      </c>
      <c r="O41156" s="8">
        <v>45523</v>
      </c>
      <c r="P41156" s="7">
        <v>1.5277777777777777E-2</v>
      </c>
    </row>
    <row r="41157" spans="1:16" x14ac:dyDescent="0.25">
      <c r="A41157" s="10">
        <v>45523.018055555556</v>
      </c>
      <c r="B41157" t="s">
        <v>14</v>
      </c>
      <c r="C41157">
        <v>100.11499999999999</v>
      </c>
      <c r="D41157">
        <v>7</v>
      </c>
      <c r="E41157" s="9">
        <v>614.31183020676599</v>
      </c>
      <c r="F41157">
        <v>698.59139860139805</v>
      </c>
      <c r="G41157">
        <v>99.798771228771201</v>
      </c>
      <c r="H41157">
        <v>0</v>
      </c>
      <c r="I41157">
        <v>312.90322880816899</v>
      </c>
      <c r="J41157">
        <v>9.4555856749999894</v>
      </c>
      <c r="K41157">
        <v>14</v>
      </c>
      <c r="L41157" s="9">
        <f t="shared" si="643"/>
        <v>0</v>
      </c>
      <c r="O41157" s="8">
        <v>45523</v>
      </c>
      <c r="P41157" s="7">
        <v>1.8055555555555554E-2</v>
      </c>
    </row>
    <row r="41158" spans="1:16" x14ac:dyDescent="0.25">
      <c r="A41158" s="10">
        <v>45523.019444444442</v>
      </c>
      <c r="B41158" t="s">
        <v>14</v>
      </c>
      <c r="C41158">
        <v>101.37</v>
      </c>
      <c r="D41158">
        <v>8</v>
      </c>
      <c r="E41158" s="9">
        <v>512.94183020676599</v>
      </c>
      <c r="F41158">
        <v>799.96139860139795</v>
      </c>
      <c r="G41158">
        <v>99.9951748251748</v>
      </c>
      <c r="H41158">
        <v>0</v>
      </c>
      <c r="I41158">
        <v>312.90322880816899</v>
      </c>
      <c r="J41158">
        <v>3.3551100444444399</v>
      </c>
      <c r="K41158">
        <v>14</v>
      </c>
      <c r="L41158" s="9">
        <f t="shared" si="643"/>
        <v>0</v>
      </c>
      <c r="O41158" s="8">
        <v>45523</v>
      </c>
      <c r="P41158" s="7">
        <v>1.9444444444444445E-2</v>
      </c>
    </row>
    <row r="41159" spans="1:16" x14ac:dyDescent="0.25">
      <c r="A41159" s="10">
        <v>45523.020138888889</v>
      </c>
      <c r="B41159" t="s">
        <v>14</v>
      </c>
      <c r="C41159">
        <v>100.48</v>
      </c>
      <c r="D41159">
        <v>9</v>
      </c>
      <c r="E41159" s="9">
        <v>412.46183020676602</v>
      </c>
      <c r="F41159">
        <v>900.44139860139796</v>
      </c>
      <c r="G41159">
        <v>100.04904428904401</v>
      </c>
      <c r="H41159">
        <v>0</v>
      </c>
      <c r="I41159">
        <v>312.90322880816899</v>
      </c>
      <c r="J41159">
        <v>1.3332962399999899</v>
      </c>
      <c r="K41159">
        <v>14</v>
      </c>
      <c r="L41159" s="9">
        <f t="shared" si="643"/>
        <v>0</v>
      </c>
      <c r="O41159" s="8">
        <v>45523</v>
      </c>
      <c r="P41159" s="7">
        <v>2.013888888888889E-2</v>
      </c>
    </row>
    <row r="41160" spans="1:16" x14ac:dyDescent="0.25">
      <c r="A41160" s="10">
        <v>45523.020833333336</v>
      </c>
      <c r="B41160" t="s">
        <v>13</v>
      </c>
      <c r="C41160">
        <v>100.52500000000001</v>
      </c>
      <c r="D41160">
        <v>0</v>
      </c>
      <c r="E41160" s="9">
        <v>1317.1868302067601</v>
      </c>
      <c r="F41160">
        <v>0</v>
      </c>
      <c r="G41160">
        <v>0</v>
      </c>
      <c r="H41160">
        <v>4.2836013986013697</v>
      </c>
      <c r="I41160">
        <v>317.18683020677003</v>
      </c>
      <c r="J41160">
        <v>-1.5500262600000001</v>
      </c>
      <c r="K41160">
        <v>14</v>
      </c>
      <c r="L41160" s="9">
        <f t="shared" si="643"/>
        <v>0</v>
      </c>
      <c r="O41160" s="8">
        <v>45523</v>
      </c>
      <c r="P41160" s="7">
        <v>2.0833333333333332E-2</v>
      </c>
    </row>
    <row r="41161" spans="1:16" x14ac:dyDescent="0.25">
      <c r="A41161" s="10">
        <v>45523.021527777775</v>
      </c>
      <c r="B41161" t="s">
        <v>12</v>
      </c>
      <c r="C41161">
        <v>101.14</v>
      </c>
      <c r="D41161">
        <v>-1</v>
      </c>
      <c r="E41161" s="9">
        <v>1418.32683020676</v>
      </c>
      <c r="F41161">
        <v>-101.14</v>
      </c>
      <c r="G41161">
        <v>101.14</v>
      </c>
      <c r="H41161">
        <v>0</v>
      </c>
      <c r="I41161">
        <v>317.18683020677003</v>
      </c>
      <c r="J41161">
        <v>-0.91214025999999904</v>
      </c>
      <c r="K41161">
        <v>14</v>
      </c>
      <c r="L41161" s="9">
        <f t="shared" si="643"/>
        <v>0</v>
      </c>
      <c r="O41161" s="8">
        <v>45523</v>
      </c>
      <c r="P41161" s="7">
        <v>2.1527777777777778E-2</v>
      </c>
    </row>
    <row r="41162" spans="1:16" x14ac:dyDescent="0.25">
      <c r="A41162" s="10">
        <v>45523.022916666669</v>
      </c>
      <c r="B41162" t="s">
        <v>12</v>
      </c>
      <c r="C41162">
        <v>100.06</v>
      </c>
      <c r="D41162">
        <v>-2</v>
      </c>
      <c r="E41162" s="9">
        <v>1518.3868302067599</v>
      </c>
      <c r="F41162">
        <v>-201.2</v>
      </c>
      <c r="G41162">
        <v>100.6</v>
      </c>
      <c r="H41162">
        <v>0</v>
      </c>
      <c r="I41162">
        <v>317.18683020677003</v>
      </c>
      <c r="J41162">
        <v>-0.95435970000000003</v>
      </c>
      <c r="K41162">
        <v>14</v>
      </c>
      <c r="L41162" s="9">
        <f t="shared" si="643"/>
        <v>0</v>
      </c>
      <c r="O41162" s="8">
        <v>45523</v>
      </c>
      <c r="P41162" s="7">
        <v>2.2916666666666665E-2</v>
      </c>
    </row>
    <row r="41163" spans="1:16" x14ac:dyDescent="0.25">
      <c r="A41163" s="10">
        <v>45523.025000000001</v>
      </c>
      <c r="B41163" t="s">
        <v>13</v>
      </c>
      <c r="C41163">
        <v>100.47</v>
      </c>
      <c r="D41163">
        <v>0</v>
      </c>
      <c r="E41163" s="9">
        <v>1317.4468302067601</v>
      </c>
      <c r="F41163">
        <v>0</v>
      </c>
      <c r="G41163">
        <v>0</v>
      </c>
      <c r="H41163">
        <v>0.25999999999999002</v>
      </c>
      <c r="I41163">
        <v>317.44683020677002</v>
      </c>
      <c r="J41163">
        <v>0.25800799999999902</v>
      </c>
      <c r="K41163">
        <v>14</v>
      </c>
      <c r="L41163" s="9">
        <f t="shared" si="643"/>
        <v>0</v>
      </c>
      <c r="O41163" s="8">
        <v>45523</v>
      </c>
      <c r="P41163" s="7">
        <v>2.5000000000000001E-2</v>
      </c>
    </row>
    <row r="41164" spans="1:16" x14ac:dyDescent="0.25">
      <c r="A41164" s="10">
        <v>45523.025694444441</v>
      </c>
      <c r="B41164" t="s">
        <v>12</v>
      </c>
      <c r="C41164">
        <v>101.41</v>
      </c>
      <c r="D41164">
        <v>-1</v>
      </c>
      <c r="E41164" s="9">
        <v>1418.8568302067599</v>
      </c>
      <c r="F41164">
        <v>-101.41</v>
      </c>
      <c r="G41164">
        <v>101.41</v>
      </c>
      <c r="H41164">
        <v>0</v>
      </c>
      <c r="I41164">
        <v>317.44683020677002</v>
      </c>
      <c r="J41164">
        <v>-4.9856819999999997</v>
      </c>
      <c r="K41164">
        <v>14</v>
      </c>
      <c r="L41164" s="9">
        <f t="shared" si="643"/>
        <v>0</v>
      </c>
      <c r="O41164" s="8">
        <v>45523</v>
      </c>
      <c r="P41164" s="7">
        <v>2.5694444444444443E-2</v>
      </c>
    </row>
    <row r="41165" spans="1:16" x14ac:dyDescent="0.25">
      <c r="A41165" s="10">
        <v>45523.029861111114</v>
      </c>
      <c r="B41165" t="s">
        <v>12</v>
      </c>
      <c r="C41165">
        <v>97.28</v>
      </c>
      <c r="D41165">
        <v>-2</v>
      </c>
      <c r="E41165" s="9">
        <v>1516.1368302067599</v>
      </c>
      <c r="F41165">
        <v>-198.69</v>
      </c>
      <c r="G41165">
        <v>99.344999999999999</v>
      </c>
      <c r="H41165">
        <v>0</v>
      </c>
      <c r="I41165">
        <v>317.44683020677002</v>
      </c>
      <c r="J41165">
        <v>-9.52380099999999</v>
      </c>
      <c r="K41165">
        <v>14</v>
      </c>
      <c r="L41165" s="9">
        <f t="shared" si="643"/>
        <v>0</v>
      </c>
      <c r="O41165" s="8">
        <v>45523</v>
      </c>
      <c r="P41165" s="7">
        <v>2.9861111111111113E-2</v>
      </c>
    </row>
    <row r="41166" spans="1:16" x14ac:dyDescent="0.25">
      <c r="A41166" s="10">
        <v>45523.03125</v>
      </c>
      <c r="B41166" t="s">
        <v>12</v>
      </c>
      <c r="C41166">
        <v>99.575000000000003</v>
      </c>
      <c r="D41166">
        <v>-3</v>
      </c>
      <c r="E41166" s="9">
        <v>1615.7118302067599</v>
      </c>
      <c r="F41166">
        <v>-298.26499999999999</v>
      </c>
      <c r="G41166">
        <v>99.421666666666596</v>
      </c>
      <c r="H41166">
        <v>0</v>
      </c>
      <c r="I41166">
        <v>317.44683020677002</v>
      </c>
      <c r="J41166">
        <v>-9.6683933</v>
      </c>
      <c r="K41166">
        <v>14</v>
      </c>
      <c r="L41166" s="9">
        <f t="shared" si="643"/>
        <v>0</v>
      </c>
      <c r="O41166" s="8">
        <v>45523</v>
      </c>
      <c r="P41166" s="7">
        <v>3.125E-2</v>
      </c>
    </row>
    <row r="41167" spans="1:16" x14ac:dyDescent="0.25">
      <c r="A41167" s="10">
        <v>45523.033333333333</v>
      </c>
      <c r="B41167" t="s">
        <v>12</v>
      </c>
      <c r="C41167">
        <v>100.01</v>
      </c>
      <c r="D41167">
        <v>-4</v>
      </c>
      <c r="E41167" s="9">
        <v>1715.7218302067599</v>
      </c>
      <c r="F41167">
        <v>-398.27499999999998</v>
      </c>
      <c r="G41167">
        <v>99.568749999999994</v>
      </c>
      <c r="H41167">
        <v>0</v>
      </c>
      <c r="I41167">
        <v>317.44683020677002</v>
      </c>
      <c r="J41167">
        <v>-9.5780397399999995</v>
      </c>
      <c r="K41167">
        <v>14</v>
      </c>
      <c r="L41167" s="9">
        <f t="shared" si="643"/>
        <v>0</v>
      </c>
      <c r="O41167" s="8">
        <v>45523</v>
      </c>
      <c r="P41167" s="7">
        <v>3.3333333333333333E-2</v>
      </c>
    </row>
    <row r="41168" spans="1:16" x14ac:dyDescent="0.25">
      <c r="A41168" s="10">
        <v>45523.036805555559</v>
      </c>
      <c r="B41168" t="s">
        <v>12</v>
      </c>
      <c r="C41168">
        <v>100.00666666666601</v>
      </c>
      <c r="D41168">
        <v>-5</v>
      </c>
      <c r="E41168" s="9">
        <v>1815.72849687343</v>
      </c>
      <c r="F41168">
        <v>-498.28166666666601</v>
      </c>
      <c r="G41168">
        <v>99.656333333333293</v>
      </c>
      <c r="H41168">
        <v>0</v>
      </c>
      <c r="I41168">
        <v>317.44683020677002</v>
      </c>
      <c r="J41168">
        <v>-4.7879552399999996</v>
      </c>
      <c r="K41168">
        <v>14</v>
      </c>
      <c r="L41168" s="9">
        <f t="shared" si="643"/>
        <v>0</v>
      </c>
      <c r="O41168" s="8">
        <v>45523</v>
      </c>
      <c r="P41168" s="7">
        <v>3.6805555555555557E-2</v>
      </c>
    </row>
    <row r="41169" spans="1:16" x14ac:dyDescent="0.25">
      <c r="A41169" s="10">
        <v>45523.044444444444</v>
      </c>
      <c r="B41169" t="s">
        <v>12</v>
      </c>
      <c r="C41169">
        <v>96.91</v>
      </c>
      <c r="D41169">
        <v>-6</v>
      </c>
      <c r="E41169" s="9">
        <v>1912.6384968734301</v>
      </c>
      <c r="F41169">
        <v>-595.19166666666604</v>
      </c>
      <c r="G41169">
        <v>99.198611111111106</v>
      </c>
      <c r="H41169">
        <v>0</v>
      </c>
      <c r="I41169">
        <v>317.44683020677002</v>
      </c>
      <c r="J41169">
        <v>-3.1754690399999999</v>
      </c>
      <c r="K41169">
        <v>14</v>
      </c>
      <c r="L41169" s="9">
        <f t="shared" si="643"/>
        <v>0</v>
      </c>
      <c r="O41169" s="8">
        <v>45523</v>
      </c>
      <c r="P41169" s="7">
        <v>4.4444444444444446E-2</v>
      </c>
    </row>
    <row r="41170" spans="1:16" x14ac:dyDescent="0.25">
      <c r="A41170" s="10">
        <v>45523.05</v>
      </c>
      <c r="B41170" t="s">
        <v>12</v>
      </c>
      <c r="C41170">
        <v>99.203999999999994</v>
      </c>
      <c r="D41170">
        <v>-7</v>
      </c>
      <c r="E41170" s="9">
        <v>2011.84249687343</v>
      </c>
      <c r="F41170">
        <v>-694.39566666666599</v>
      </c>
      <c r="G41170">
        <v>99.199380952380906</v>
      </c>
      <c r="H41170">
        <v>0</v>
      </c>
      <c r="I41170">
        <v>317.44683020677002</v>
      </c>
      <c r="J41170">
        <v>-2.3804718399999998</v>
      </c>
      <c r="K41170">
        <v>14</v>
      </c>
      <c r="L41170" s="9">
        <f t="shared" si="643"/>
        <v>0</v>
      </c>
      <c r="O41170" s="8">
        <v>45523</v>
      </c>
      <c r="P41170" s="7">
        <v>0.05</v>
      </c>
    </row>
    <row r="41171" spans="1:16" x14ac:dyDescent="0.25">
      <c r="A41171" s="10">
        <v>45523.050694444442</v>
      </c>
      <c r="B41171" t="s">
        <v>12</v>
      </c>
      <c r="C41171">
        <v>99.453999999999994</v>
      </c>
      <c r="D41171">
        <v>-8</v>
      </c>
      <c r="E41171" s="9">
        <v>2111.29649687343</v>
      </c>
      <c r="F41171">
        <v>-793.84966666666605</v>
      </c>
      <c r="G41171">
        <v>99.231208333333299</v>
      </c>
      <c r="H41171">
        <v>0</v>
      </c>
      <c r="I41171">
        <v>317.44683020677002</v>
      </c>
      <c r="J41171">
        <v>-3.6844746399999999</v>
      </c>
      <c r="K41171">
        <v>14</v>
      </c>
      <c r="L41171" s="9">
        <f t="shared" si="643"/>
        <v>0</v>
      </c>
      <c r="O41171" s="8">
        <v>45523</v>
      </c>
      <c r="P41171" s="7">
        <v>5.0694444444444445E-2</v>
      </c>
    </row>
    <row r="41172" spans="1:16" x14ac:dyDescent="0.25">
      <c r="A41172" s="10">
        <v>45523.051388888889</v>
      </c>
      <c r="B41172" t="s">
        <v>12</v>
      </c>
      <c r="C41172">
        <v>100.05249999999999</v>
      </c>
      <c r="D41172">
        <v>-9</v>
      </c>
      <c r="E41172" s="9">
        <v>2211.3489968734302</v>
      </c>
      <c r="F41172">
        <v>-893.90216666666595</v>
      </c>
      <c r="G41172">
        <v>99.322462962962902</v>
      </c>
      <c r="H41172">
        <v>0</v>
      </c>
      <c r="I41172">
        <v>317.44683020677002</v>
      </c>
      <c r="J41172">
        <v>-3.3246774000000001</v>
      </c>
      <c r="K41172">
        <v>14</v>
      </c>
      <c r="L41172" s="9">
        <f t="shared" si="643"/>
        <v>0</v>
      </c>
      <c r="O41172" s="8">
        <v>45523</v>
      </c>
      <c r="P41172" s="7">
        <v>5.1388888888888887E-2</v>
      </c>
    </row>
    <row r="41173" spans="1:16" x14ac:dyDescent="0.25">
      <c r="A41173" s="10">
        <v>45523.052083333336</v>
      </c>
      <c r="B41173" t="s">
        <v>12</v>
      </c>
      <c r="C41173">
        <v>101.24</v>
      </c>
      <c r="D41173">
        <v>-10</v>
      </c>
      <c r="E41173" s="9">
        <v>2312.58899687343</v>
      </c>
      <c r="F41173">
        <v>-995.14216666666596</v>
      </c>
      <c r="G41173">
        <v>99.514216666666599</v>
      </c>
      <c r="H41173">
        <v>0</v>
      </c>
      <c r="I41173">
        <v>317.44683020677002</v>
      </c>
      <c r="J41173">
        <v>-1.1209036999999999</v>
      </c>
      <c r="K41173">
        <v>14</v>
      </c>
      <c r="L41173" s="9">
        <f t="shared" si="643"/>
        <v>0</v>
      </c>
      <c r="O41173" s="8">
        <v>45523</v>
      </c>
      <c r="P41173" s="7">
        <v>5.2083333333333336E-2</v>
      </c>
    </row>
    <row r="41174" spans="1:16" x14ac:dyDescent="0.25">
      <c r="A41174" s="10">
        <v>45523.052777777775</v>
      </c>
      <c r="B41174" t="s">
        <v>12</v>
      </c>
      <c r="C41174">
        <v>99.632857142857105</v>
      </c>
      <c r="D41174">
        <v>-11</v>
      </c>
      <c r="E41174" s="9">
        <v>2412.2218540162899</v>
      </c>
      <c r="F41174">
        <v>-1094.77502380952</v>
      </c>
      <c r="G41174">
        <v>99.525002164502098</v>
      </c>
      <c r="H41174">
        <v>0</v>
      </c>
      <c r="I41174">
        <v>317.44683020677002</v>
      </c>
      <c r="J41174">
        <v>-0.70758370000000104</v>
      </c>
      <c r="K41174">
        <v>14</v>
      </c>
      <c r="L41174" s="9">
        <f t="shared" si="643"/>
        <v>0</v>
      </c>
      <c r="O41174" s="8">
        <v>45523</v>
      </c>
      <c r="P41174" s="7">
        <v>5.2777777777777778E-2</v>
      </c>
    </row>
    <row r="41175" spans="1:16" x14ac:dyDescent="0.25">
      <c r="A41175" s="10">
        <v>45523.053472222222</v>
      </c>
      <c r="B41175" t="s">
        <v>13</v>
      </c>
      <c r="C41175">
        <v>101.322857142857</v>
      </c>
      <c r="D41175">
        <v>0</v>
      </c>
      <c r="E41175" s="9">
        <v>1297.67042544486</v>
      </c>
      <c r="F41175">
        <v>0</v>
      </c>
      <c r="G41175">
        <v>0</v>
      </c>
      <c r="H41175">
        <v>-19.776404761904999</v>
      </c>
      <c r="I41175">
        <v>297.67042544486497</v>
      </c>
      <c r="J41175">
        <v>3.8276832999999901</v>
      </c>
      <c r="K41175">
        <v>14</v>
      </c>
      <c r="L41175" s="9">
        <f t="shared" si="643"/>
        <v>0</v>
      </c>
      <c r="O41175" s="8">
        <v>45523</v>
      </c>
      <c r="P41175" s="7">
        <v>5.347222222222222E-2</v>
      </c>
    </row>
    <row r="41176" spans="1:16" x14ac:dyDescent="0.25">
      <c r="A41176" s="10">
        <v>45523.054166666669</v>
      </c>
      <c r="B41176" t="s">
        <v>14</v>
      </c>
      <c r="C41176">
        <v>101.414705882352</v>
      </c>
      <c r="D41176">
        <v>1</v>
      </c>
      <c r="E41176" s="9">
        <v>1196.2557195625</v>
      </c>
      <c r="F41176">
        <v>101.414705882352</v>
      </c>
      <c r="G41176">
        <v>101.414705882352</v>
      </c>
      <c r="H41176">
        <v>0</v>
      </c>
      <c r="I41176">
        <v>297.67042544486497</v>
      </c>
      <c r="J41176">
        <v>5.3951225999999997</v>
      </c>
      <c r="K41176">
        <v>14</v>
      </c>
      <c r="L41176" s="9">
        <f t="shared" si="643"/>
        <v>0</v>
      </c>
      <c r="O41176" s="8">
        <v>45523</v>
      </c>
      <c r="P41176" s="7">
        <v>5.4166666666666669E-2</v>
      </c>
    </row>
    <row r="41177" spans="1:16" x14ac:dyDescent="0.25">
      <c r="A41177" s="10">
        <v>45523.055555555555</v>
      </c>
      <c r="B41177" t="s">
        <v>14</v>
      </c>
      <c r="C41177">
        <v>101.42</v>
      </c>
      <c r="D41177">
        <v>2</v>
      </c>
      <c r="E41177" s="9">
        <v>1094.8357195624999</v>
      </c>
      <c r="F41177">
        <v>202.83470588235201</v>
      </c>
      <c r="G41177">
        <v>101.41735294117601</v>
      </c>
      <c r="H41177">
        <v>0</v>
      </c>
      <c r="I41177">
        <v>297.67042544486497</v>
      </c>
      <c r="J41177">
        <v>7.8635725999999897</v>
      </c>
      <c r="K41177">
        <v>14</v>
      </c>
      <c r="L41177" s="9">
        <f t="shared" si="643"/>
        <v>0</v>
      </c>
      <c r="O41177" s="8">
        <v>45523</v>
      </c>
      <c r="P41177" s="7">
        <v>5.5555555555555552E-2</v>
      </c>
    </row>
    <row r="41178" spans="1:16" x14ac:dyDescent="0.25">
      <c r="A41178" s="10">
        <v>45523.056944444441</v>
      </c>
      <c r="B41178" t="s">
        <v>14</v>
      </c>
      <c r="C41178">
        <v>102.47799999999999</v>
      </c>
      <c r="D41178">
        <v>3</v>
      </c>
      <c r="E41178" s="9">
        <v>992.35771956250801</v>
      </c>
      <c r="F41178">
        <v>305.31270588235202</v>
      </c>
      <c r="G41178">
        <v>101.770901960784</v>
      </c>
      <c r="H41178">
        <v>0</v>
      </c>
      <c r="I41178">
        <v>297.67042544486497</v>
      </c>
      <c r="J41178">
        <v>1.93086609999999</v>
      </c>
      <c r="K41178">
        <v>14</v>
      </c>
      <c r="L41178" s="9">
        <f t="shared" si="643"/>
        <v>0</v>
      </c>
      <c r="O41178" s="8">
        <v>45523</v>
      </c>
      <c r="P41178" s="7">
        <v>5.6944444444444443E-2</v>
      </c>
    </row>
    <row r="41179" spans="1:16" x14ac:dyDescent="0.25">
      <c r="A41179" s="10">
        <v>45523.058333333334</v>
      </c>
      <c r="B41179" t="s">
        <v>14</v>
      </c>
      <c r="C41179">
        <v>103.01</v>
      </c>
      <c r="D41179">
        <v>4</v>
      </c>
      <c r="E41179" s="9">
        <v>889.34771956250802</v>
      </c>
      <c r="F41179">
        <v>408.32270588235201</v>
      </c>
      <c r="G41179">
        <v>102.080676470588</v>
      </c>
      <c r="H41179">
        <v>0</v>
      </c>
      <c r="I41179">
        <v>297.67042544486497</v>
      </c>
      <c r="J41179">
        <v>2.2976442999999902</v>
      </c>
      <c r="K41179">
        <v>14</v>
      </c>
      <c r="L41179" s="9">
        <f t="shared" si="643"/>
        <v>0</v>
      </c>
      <c r="O41179" s="8">
        <v>45523</v>
      </c>
      <c r="P41179" s="7">
        <v>5.8333333333333334E-2</v>
      </c>
    </row>
    <row r="41180" spans="1:16" x14ac:dyDescent="0.25">
      <c r="A41180" s="10">
        <v>45523.060416666667</v>
      </c>
      <c r="B41180" t="s">
        <v>14</v>
      </c>
      <c r="C41180">
        <v>103.01</v>
      </c>
      <c r="D41180">
        <v>5</v>
      </c>
      <c r="E41180" s="9">
        <v>786.33771956250803</v>
      </c>
      <c r="F41180">
        <v>511.332705882352</v>
      </c>
      <c r="G41180">
        <v>102.26654117647</v>
      </c>
      <c r="H41180">
        <v>0</v>
      </c>
      <c r="I41180">
        <v>297.67042544486497</v>
      </c>
      <c r="J41180">
        <v>3.33922794999999</v>
      </c>
      <c r="K41180">
        <v>14</v>
      </c>
      <c r="L41180" s="9">
        <f t="shared" si="643"/>
        <v>0</v>
      </c>
      <c r="O41180" s="8">
        <v>45523</v>
      </c>
      <c r="P41180" s="7">
        <v>6.0416666666666667E-2</v>
      </c>
    </row>
    <row r="41181" spans="1:16" x14ac:dyDescent="0.25">
      <c r="A41181" s="10">
        <v>45523.061111111114</v>
      </c>
      <c r="B41181" t="s">
        <v>14</v>
      </c>
      <c r="C41181">
        <v>103.01</v>
      </c>
      <c r="D41181">
        <v>6</v>
      </c>
      <c r="E41181" s="9">
        <v>683.32771956250804</v>
      </c>
      <c r="F41181">
        <v>614.34270588235199</v>
      </c>
      <c r="G41181">
        <v>102.390450980392</v>
      </c>
      <c r="H41181">
        <v>0</v>
      </c>
      <c r="I41181">
        <v>297.67042544486497</v>
      </c>
      <c r="J41181">
        <v>1.40550674999999</v>
      </c>
      <c r="K41181">
        <v>14</v>
      </c>
      <c r="L41181" s="9">
        <f t="shared" si="643"/>
        <v>0</v>
      </c>
      <c r="O41181" s="8">
        <v>45523</v>
      </c>
      <c r="P41181" s="7">
        <v>6.1111111111111109E-2</v>
      </c>
    </row>
    <row r="41182" spans="1:16" x14ac:dyDescent="0.25">
      <c r="A41182" s="10">
        <v>45523.0625</v>
      </c>
      <c r="B41182" t="s">
        <v>13</v>
      </c>
      <c r="C41182">
        <v>103.01</v>
      </c>
      <c r="D41182">
        <v>0</v>
      </c>
      <c r="E41182" s="9">
        <v>1301.3877195625</v>
      </c>
      <c r="F41182">
        <v>0</v>
      </c>
      <c r="G41182">
        <v>0</v>
      </c>
      <c r="H41182">
        <v>3.7172941176471501</v>
      </c>
      <c r="I41182">
        <v>301.38771956251202</v>
      </c>
      <c r="J41182">
        <v>-2.0802175499999902</v>
      </c>
      <c r="K41182">
        <v>14</v>
      </c>
      <c r="L41182" s="9">
        <f t="shared" si="643"/>
        <v>0</v>
      </c>
      <c r="O41182" s="8">
        <v>45523</v>
      </c>
      <c r="P41182" s="7">
        <v>6.25E-2</v>
      </c>
    </row>
    <row r="41183" spans="1:16" x14ac:dyDescent="0.25">
      <c r="A41183" s="10">
        <v>45523.063194444447</v>
      </c>
      <c r="B41183" t="s">
        <v>12</v>
      </c>
      <c r="C41183">
        <v>103.58</v>
      </c>
      <c r="D41183">
        <v>-1</v>
      </c>
      <c r="E41183" s="9">
        <v>1404.9677195625</v>
      </c>
      <c r="F41183">
        <v>-103.58</v>
      </c>
      <c r="G41183">
        <v>103.58</v>
      </c>
      <c r="H41183">
        <v>0</v>
      </c>
      <c r="I41183">
        <v>301.38771956251202</v>
      </c>
      <c r="J41183">
        <v>-6.2316264500000003</v>
      </c>
      <c r="K41183">
        <v>14</v>
      </c>
      <c r="L41183" s="9">
        <f t="shared" si="643"/>
        <v>0</v>
      </c>
      <c r="O41183" s="8">
        <v>45523</v>
      </c>
      <c r="P41183" s="7">
        <v>6.3194444444444442E-2</v>
      </c>
    </row>
    <row r="41184" spans="1:16" x14ac:dyDescent="0.25">
      <c r="A41184" s="10">
        <v>45523.063888888886</v>
      </c>
      <c r="B41184" t="s">
        <v>12</v>
      </c>
      <c r="C41184">
        <v>103.57</v>
      </c>
      <c r="D41184">
        <v>-2</v>
      </c>
      <c r="E41184" s="9">
        <v>1508.5377195624999</v>
      </c>
      <c r="F41184">
        <v>-207.14999999999901</v>
      </c>
      <c r="G41184">
        <v>103.57499999999899</v>
      </c>
      <c r="H41184">
        <v>0</v>
      </c>
      <c r="I41184">
        <v>301.38771956251202</v>
      </c>
      <c r="J41184">
        <v>-6.0522934499999996</v>
      </c>
      <c r="K41184">
        <v>14</v>
      </c>
      <c r="L41184" s="9">
        <f t="shared" si="643"/>
        <v>0</v>
      </c>
      <c r="O41184" s="8">
        <v>45523</v>
      </c>
      <c r="P41184" s="7">
        <v>6.3888888888888884E-2</v>
      </c>
    </row>
    <row r="41185" spans="1:16" x14ac:dyDescent="0.25">
      <c r="A41185" s="10">
        <v>45523.065972222219</v>
      </c>
      <c r="B41185" t="s">
        <v>12</v>
      </c>
      <c r="C41185">
        <v>103.01</v>
      </c>
      <c r="D41185">
        <v>-3</v>
      </c>
      <c r="E41185" s="9">
        <v>1611.5477195625001</v>
      </c>
      <c r="F41185">
        <v>-310.159999999999</v>
      </c>
      <c r="G41185">
        <v>103.386666666666</v>
      </c>
      <c r="H41185">
        <v>0</v>
      </c>
      <c r="I41185">
        <v>301.38771956251202</v>
      </c>
      <c r="J41185">
        <v>-8.89389085</v>
      </c>
      <c r="K41185">
        <v>14</v>
      </c>
      <c r="L41185" s="9">
        <f t="shared" si="643"/>
        <v>0</v>
      </c>
      <c r="O41185" s="8">
        <v>45523</v>
      </c>
      <c r="P41185" s="7">
        <v>6.5972222222222224E-2</v>
      </c>
    </row>
    <row r="41186" spans="1:16" x14ac:dyDescent="0.25">
      <c r="A41186" s="10">
        <v>45523.069444444445</v>
      </c>
      <c r="B41186" t="s">
        <v>12</v>
      </c>
      <c r="C41186">
        <v>103.00777777777699</v>
      </c>
      <c r="D41186">
        <v>-4</v>
      </c>
      <c r="E41186" s="9">
        <v>1714.55549734028</v>
      </c>
      <c r="F41186">
        <v>-413.16777777777702</v>
      </c>
      <c r="G41186">
        <v>103.291944444444</v>
      </c>
      <c r="H41186">
        <v>0</v>
      </c>
      <c r="I41186">
        <v>301.38771956251202</v>
      </c>
      <c r="J41186">
        <v>-9.7707078500000009</v>
      </c>
      <c r="K41186">
        <v>14</v>
      </c>
      <c r="L41186" s="9">
        <f t="shared" si="643"/>
        <v>0</v>
      </c>
      <c r="O41186" s="8">
        <v>45523</v>
      </c>
      <c r="P41186" s="7">
        <v>6.9444444444444448E-2</v>
      </c>
    </row>
    <row r="41187" spans="1:16" x14ac:dyDescent="0.25">
      <c r="A41187" s="10">
        <v>45523.072916666664</v>
      </c>
      <c r="B41187" t="s">
        <v>12</v>
      </c>
      <c r="C41187">
        <v>103.01</v>
      </c>
      <c r="D41187">
        <v>-5</v>
      </c>
      <c r="E41187" s="9">
        <v>1817.56549734028</v>
      </c>
      <c r="F41187">
        <v>-516.17777777777701</v>
      </c>
      <c r="G41187">
        <v>103.235555555555</v>
      </c>
      <c r="H41187">
        <v>0</v>
      </c>
      <c r="I41187">
        <v>301.38771956251202</v>
      </c>
      <c r="J41187">
        <v>-12.659563350000001</v>
      </c>
      <c r="K41187">
        <v>14</v>
      </c>
      <c r="L41187" s="9">
        <f t="shared" si="643"/>
        <v>0</v>
      </c>
      <c r="O41187" s="8">
        <v>45523</v>
      </c>
      <c r="P41187" s="7">
        <v>7.2916666666666671E-2</v>
      </c>
    </row>
    <row r="41188" spans="1:16" x14ac:dyDescent="0.25">
      <c r="A41188" s="10">
        <v>45523.073611111111</v>
      </c>
      <c r="B41188" t="s">
        <v>12</v>
      </c>
      <c r="C41188">
        <v>103.01</v>
      </c>
      <c r="D41188">
        <v>-6</v>
      </c>
      <c r="E41188" s="9">
        <v>1920.57549734028</v>
      </c>
      <c r="F41188">
        <v>-619.187777777777</v>
      </c>
      <c r="G41188">
        <v>103.197962962962</v>
      </c>
      <c r="H41188">
        <v>0</v>
      </c>
      <c r="I41188">
        <v>301.38771956251202</v>
      </c>
      <c r="J41188">
        <v>-6.5747668499999996</v>
      </c>
      <c r="K41188">
        <v>14</v>
      </c>
      <c r="L41188" s="9">
        <f t="shared" si="643"/>
        <v>0</v>
      </c>
      <c r="O41188" s="8">
        <v>45523</v>
      </c>
      <c r="P41188" s="7">
        <v>7.3611111111111113E-2</v>
      </c>
    </row>
    <row r="41189" spans="1:16" x14ac:dyDescent="0.25">
      <c r="A41189" s="10">
        <v>45523.074305555558</v>
      </c>
      <c r="B41189" t="s">
        <v>12</v>
      </c>
      <c r="C41189">
        <v>103.01</v>
      </c>
      <c r="D41189">
        <v>-7</v>
      </c>
      <c r="E41189" s="9">
        <v>2023.58549734028</v>
      </c>
      <c r="F41189">
        <v>-722.19777777777699</v>
      </c>
      <c r="G41189">
        <v>103.171111111111</v>
      </c>
      <c r="H41189">
        <v>0</v>
      </c>
      <c r="I41189">
        <v>301.38771956251202</v>
      </c>
      <c r="J41189">
        <v>-8.2564491499999999</v>
      </c>
      <c r="K41189">
        <v>14</v>
      </c>
      <c r="L41189" s="9">
        <f t="shared" si="643"/>
        <v>0</v>
      </c>
      <c r="O41189" s="8">
        <v>45523</v>
      </c>
      <c r="P41189" s="7">
        <v>7.4305555555555555E-2</v>
      </c>
    </row>
    <row r="41190" spans="1:16" x14ac:dyDescent="0.25">
      <c r="A41190" s="10">
        <v>45523.075694444444</v>
      </c>
      <c r="B41190" t="s">
        <v>12</v>
      </c>
      <c r="C41190">
        <v>103.00749999999999</v>
      </c>
      <c r="D41190">
        <v>-8</v>
      </c>
      <c r="E41190" s="9">
        <v>2126.5929973402799</v>
      </c>
      <c r="F41190">
        <v>-825.20527777777704</v>
      </c>
      <c r="G41190">
        <v>103.150659722222</v>
      </c>
      <c r="H41190">
        <v>0</v>
      </c>
      <c r="I41190">
        <v>301.38771956251202</v>
      </c>
      <c r="J41190">
        <v>-13.130702899999999</v>
      </c>
      <c r="K41190">
        <v>14</v>
      </c>
      <c r="L41190" s="9">
        <f t="shared" si="643"/>
        <v>0</v>
      </c>
      <c r="O41190" s="8">
        <v>45523</v>
      </c>
      <c r="P41190" s="7">
        <v>7.5694444444444439E-2</v>
      </c>
    </row>
    <row r="41191" spans="1:16" x14ac:dyDescent="0.25">
      <c r="A41191" s="10">
        <v>45523.076388888891</v>
      </c>
      <c r="B41191" t="s">
        <v>12</v>
      </c>
      <c r="C41191">
        <v>103.122</v>
      </c>
      <c r="D41191">
        <v>-9</v>
      </c>
      <c r="E41191" s="9">
        <v>2229.7149973402802</v>
      </c>
      <c r="F41191">
        <v>-928.327277777777</v>
      </c>
      <c r="G41191">
        <v>103.14747530864101</v>
      </c>
      <c r="H41191">
        <v>0</v>
      </c>
      <c r="I41191">
        <v>301.38771956251202</v>
      </c>
      <c r="J41191">
        <v>-10.196141300000001</v>
      </c>
      <c r="K41191">
        <v>14</v>
      </c>
      <c r="L41191" s="9">
        <f t="shared" si="643"/>
        <v>0</v>
      </c>
      <c r="O41191" s="8">
        <v>45523</v>
      </c>
      <c r="P41191" s="7">
        <v>7.6388888888888895E-2</v>
      </c>
    </row>
    <row r="41192" spans="1:16" x14ac:dyDescent="0.25">
      <c r="A41192" s="10">
        <v>45523.077777777777</v>
      </c>
      <c r="B41192" t="s">
        <v>12</v>
      </c>
      <c r="C41192">
        <v>103.01</v>
      </c>
      <c r="D41192">
        <v>-10</v>
      </c>
      <c r="E41192" s="9">
        <v>2332.72499734028</v>
      </c>
      <c r="F41192">
        <v>-1031.3372777777699</v>
      </c>
      <c r="G41192">
        <v>103.133727777777</v>
      </c>
      <c r="H41192">
        <v>0</v>
      </c>
      <c r="I41192">
        <v>301.38771956251202</v>
      </c>
      <c r="J41192">
        <v>-5.9058719000000002</v>
      </c>
      <c r="K41192">
        <v>14</v>
      </c>
      <c r="L41192" s="9">
        <f t="shared" si="643"/>
        <v>0</v>
      </c>
      <c r="O41192" s="8">
        <v>45523</v>
      </c>
      <c r="P41192" s="7">
        <v>7.7777777777777779E-2</v>
      </c>
    </row>
    <row r="41193" spans="1:16" x14ac:dyDescent="0.25">
      <c r="A41193" s="10">
        <v>45523.079861111109</v>
      </c>
      <c r="B41193" t="s">
        <v>12</v>
      </c>
      <c r="C41193">
        <v>103.01</v>
      </c>
      <c r="D41193">
        <v>-11</v>
      </c>
      <c r="E41193" s="9">
        <v>2435.7349973402802</v>
      </c>
      <c r="F41193">
        <v>-1134.3472777777699</v>
      </c>
      <c r="G41193">
        <v>103.122479797979</v>
      </c>
      <c r="H41193">
        <v>0</v>
      </c>
      <c r="I41193">
        <v>301.38771956251202</v>
      </c>
      <c r="J41193">
        <v>-5.1276889999999904</v>
      </c>
      <c r="K41193">
        <v>14</v>
      </c>
      <c r="L41193" s="9">
        <f t="shared" si="643"/>
        <v>0</v>
      </c>
      <c r="O41193" s="8">
        <v>45523</v>
      </c>
      <c r="P41193" s="7">
        <v>7.9861111111111105E-2</v>
      </c>
    </row>
    <row r="41194" spans="1:16" x14ac:dyDescent="0.25">
      <c r="A41194" s="10">
        <v>45523.080555555556</v>
      </c>
      <c r="B41194" t="s">
        <v>12</v>
      </c>
      <c r="C41194">
        <v>103.01</v>
      </c>
      <c r="D41194">
        <v>-12</v>
      </c>
      <c r="E41194" s="9">
        <v>2538.74499734028</v>
      </c>
      <c r="F41194">
        <v>-1237.3572777777699</v>
      </c>
      <c r="G41194">
        <v>103.113106481481</v>
      </c>
      <c r="H41194">
        <v>0</v>
      </c>
      <c r="I41194">
        <v>301.38771956251202</v>
      </c>
      <c r="J41194">
        <v>-6.8207199999999899</v>
      </c>
      <c r="K41194">
        <v>14</v>
      </c>
      <c r="L41194" s="9">
        <f t="shared" si="643"/>
        <v>0</v>
      </c>
      <c r="O41194" s="8">
        <v>45523</v>
      </c>
      <c r="P41194" s="7">
        <v>8.0555555555555561E-2</v>
      </c>
    </row>
    <row r="41195" spans="1:16" x14ac:dyDescent="0.25">
      <c r="A41195" s="10">
        <v>45523.081250000003</v>
      </c>
      <c r="B41195" t="s">
        <v>12</v>
      </c>
      <c r="C41195">
        <v>103.01</v>
      </c>
      <c r="D41195">
        <v>-13</v>
      </c>
      <c r="E41195" s="9">
        <v>2641.7549973402802</v>
      </c>
      <c r="F41195">
        <v>-1340.3672777777699</v>
      </c>
      <c r="G41195">
        <v>103.105175213675</v>
      </c>
      <c r="H41195">
        <v>0</v>
      </c>
      <c r="I41195">
        <v>301.38771956251202</v>
      </c>
      <c r="J41195">
        <v>-4.0335425999999899</v>
      </c>
      <c r="K41195">
        <v>14</v>
      </c>
      <c r="L41195" s="9">
        <f t="shared" si="643"/>
        <v>0</v>
      </c>
      <c r="O41195" s="8">
        <v>45523</v>
      </c>
      <c r="P41195" s="7">
        <v>8.1250000000000003E-2</v>
      </c>
    </row>
    <row r="41196" spans="1:16" x14ac:dyDescent="0.25">
      <c r="A41196" s="10">
        <v>45523.081944444442</v>
      </c>
      <c r="B41196" t="s">
        <v>12</v>
      </c>
      <c r="C41196">
        <v>103.177142857142</v>
      </c>
      <c r="D41196">
        <v>-14</v>
      </c>
      <c r="E41196" s="9">
        <v>2744.9321401974298</v>
      </c>
      <c r="F41196">
        <v>-1443.54442063492</v>
      </c>
      <c r="G41196">
        <v>103.110315759637</v>
      </c>
      <c r="H41196">
        <v>0</v>
      </c>
      <c r="I41196">
        <v>301.38771956251202</v>
      </c>
      <c r="J41196">
        <v>-1.4600815999999901</v>
      </c>
      <c r="K41196">
        <v>14</v>
      </c>
      <c r="L41196" s="9">
        <f t="shared" si="643"/>
        <v>0</v>
      </c>
      <c r="O41196" s="8">
        <v>45523</v>
      </c>
      <c r="P41196" s="7">
        <v>8.1944444444444445E-2</v>
      </c>
    </row>
    <row r="41197" spans="1:16" x14ac:dyDescent="0.25">
      <c r="A41197" s="10">
        <v>45523.083333333336</v>
      </c>
      <c r="B41197" t="s">
        <v>12</v>
      </c>
      <c r="C41197">
        <v>103</v>
      </c>
      <c r="D41197">
        <v>-15</v>
      </c>
      <c r="E41197" s="9">
        <v>2847.9321401974298</v>
      </c>
      <c r="F41197">
        <v>-1546.54442063492</v>
      </c>
      <c r="G41197">
        <v>103.102961375661</v>
      </c>
      <c r="H41197">
        <v>0</v>
      </c>
      <c r="I41197">
        <v>301.38771956251202</v>
      </c>
      <c r="J41197">
        <v>-2.8909536999999901</v>
      </c>
      <c r="K41197">
        <v>14</v>
      </c>
      <c r="L41197" s="9">
        <f t="shared" si="643"/>
        <v>0</v>
      </c>
      <c r="O41197" s="8">
        <v>45523</v>
      </c>
      <c r="P41197" s="7">
        <v>8.3333333333333329E-2</v>
      </c>
    </row>
    <row r="41198" spans="1:16" x14ac:dyDescent="0.25">
      <c r="A41198" s="10">
        <v>45523.086111111108</v>
      </c>
      <c r="B41198" t="s">
        <v>12</v>
      </c>
      <c r="C41198">
        <v>103</v>
      </c>
      <c r="D41198">
        <v>-16</v>
      </c>
      <c r="E41198" s="9">
        <v>2950.9321401974298</v>
      </c>
      <c r="F41198">
        <v>-1649.54442063492</v>
      </c>
      <c r="G41198">
        <v>103.096526289682</v>
      </c>
      <c r="H41198">
        <v>0</v>
      </c>
      <c r="I41198">
        <v>301.38771956251202</v>
      </c>
      <c r="J41198">
        <v>-7.1554116999999904</v>
      </c>
      <c r="K41198">
        <v>14</v>
      </c>
      <c r="L41198" s="9">
        <f t="shared" si="643"/>
        <v>0</v>
      </c>
      <c r="O41198" s="8">
        <v>45523</v>
      </c>
      <c r="P41198" s="7">
        <v>8.611111111111111E-2</v>
      </c>
    </row>
    <row r="41199" spans="1:16" x14ac:dyDescent="0.25">
      <c r="A41199" s="10">
        <v>45523.086805555555</v>
      </c>
      <c r="B41199" t="s">
        <v>12</v>
      </c>
      <c r="C41199">
        <v>103</v>
      </c>
      <c r="D41199">
        <v>-17</v>
      </c>
      <c r="E41199" s="9">
        <v>3053.9321401974298</v>
      </c>
      <c r="F41199">
        <v>-1752.54442063492</v>
      </c>
      <c r="G41199">
        <v>103.09084827264201</v>
      </c>
      <c r="H41199">
        <v>0</v>
      </c>
      <c r="I41199">
        <v>301.38771956251202</v>
      </c>
      <c r="J41199">
        <v>-5.5118485999999898</v>
      </c>
      <c r="K41199">
        <v>14</v>
      </c>
      <c r="L41199" s="9">
        <f t="shared" si="643"/>
        <v>0</v>
      </c>
      <c r="O41199" s="8">
        <v>45523</v>
      </c>
      <c r="P41199" s="7">
        <v>8.6805555555555552E-2</v>
      </c>
    </row>
    <row r="41200" spans="1:16" x14ac:dyDescent="0.25">
      <c r="A41200" s="10">
        <v>45523.087500000001</v>
      </c>
      <c r="B41200" t="s">
        <v>12</v>
      </c>
      <c r="C41200">
        <v>103</v>
      </c>
      <c r="D41200">
        <v>-18</v>
      </c>
      <c r="E41200" s="9">
        <v>3156.9321401974298</v>
      </c>
      <c r="F41200">
        <v>-1855.54442063492</v>
      </c>
      <c r="G41200">
        <v>103.085801146384</v>
      </c>
      <c r="H41200">
        <v>0</v>
      </c>
      <c r="I41200">
        <v>301.38771956251202</v>
      </c>
      <c r="J41200">
        <v>-2.5243250999999902</v>
      </c>
      <c r="K41200">
        <v>14</v>
      </c>
      <c r="L41200" s="9">
        <f t="shared" si="643"/>
        <v>0</v>
      </c>
      <c r="O41200" s="8">
        <v>45523</v>
      </c>
      <c r="P41200" s="7">
        <v>8.7499999999999994E-2</v>
      </c>
    </row>
    <row r="41201" spans="1:16" x14ac:dyDescent="0.25">
      <c r="A41201" s="10">
        <v>45523.088194444441</v>
      </c>
      <c r="B41201" t="s">
        <v>12</v>
      </c>
      <c r="C41201">
        <v>103</v>
      </c>
      <c r="D41201">
        <v>-19</v>
      </c>
      <c r="E41201" s="9">
        <v>3259.9321401974298</v>
      </c>
      <c r="F41201">
        <v>-1958.54442063492</v>
      </c>
      <c r="G41201">
        <v>103.08128529657399</v>
      </c>
      <c r="H41201">
        <v>0</v>
      </c>
      <c r="I41201">
        <v>301.38771956251202</v>
      </c>
      <c r="J41201">
        <v>-7.0988027999999899</v>
      </c>
      <c r="K41201">
        <v>14</v>
      </c>
      <c r="L41201" s="9">
        <f t="shared" si="643"/>
        <v>0</v>
      </c>
      <c r="O41201" s="8">
        <v>45523</v>
      </c>
      <c r="P41201" s="7">
        <v>8.819444444444445E-2</v>
      </c>
    </row>
    <row r="41202" spans="1:16" x14ac:dyDescent="0.25">
      <c r="A41202" s="10">
        <v>45523.088888888888</v>
      </c>
      <c r="B41202" t="s">
        <v>12</v>
      </c>
      <c r="C41202">
        <v>103</v>
      </c>
      <c r="D41202">
        <v>-20</v>
      </c>
      <c r="E41202" s="9">
        <v>3362.9321401974298</v>
      </c>
      <c r="F41202">
        <v>-2061.5444206349198</v>
      </c>
      <c r="G41202">
        <v>103.07722103174601</v>
      </c>
      <c r="H41202">
        <v>0</v>
      </c>
      <c r="I41202">
        <v>301.38771956251202</v>
      </c>
      <c r="J41202">
        <v>-8.1802822999999893</v>
      </c>
      <c r="K41202">
        <v>14</v>
      </c>
      <c r="L41202" s="9">
        <f t="shared" si="643"/>
        <v>0</v>
      </c>
      <c r="O41202" s="8">
        <v>45523</v>
      </c>
      <c r="P41202" s="7">
        <v>8.8888888888888892E-2</v>
      </c>
    </row>
    <row r="41203" spans="1:16" x14ac:dyDescent="0.25">
      <c r="A41203" s="10">
        <v>45523.090277777781</v>
      </c>
      <c r="B41203" t="s">
        <v>12</v>
      </c>
      <c r="C41203">
        <v>103</v>
      </c>
      <c r="D41203">
        <v>-21</v>
      </c>
      <c r="E41203" s="9">
        <v>3465.9321401974298</v>
      </c>
      <c r="F41203">
        <v>-2164.5444206349198</v>
      </c>
      <c r="G41203">
        <v>103.073543839758</v>
      </c>
      <c r="H41203">
        <v>0</v>
      </c>
      <c r="I41203">
        <v>301.38771956251202</v>
      </c>
      <c r="J41203">
        <v>-10.3538776999999</v>
      </c>
      <c r="K41203">
        <v>14</v>
      </c>
      <c r="L41203" s="9">
        <f t="shared" si="643"/>
        <v>0</v>
      </c>
      <c r="O41203" s="8">
        <v>45523</v>
      </c>
      <c r="P41203" s="7">
        <v>9.0277777777777776E-2</v>
      </c>
    </row>
    <row r="41204" spans="1:16" x14ac:dyDescent="0.25">
      <c r="A41204" s="10">
        <v>45523.09375</v>
      </c>
      <c r="B41204" t="s">
        <v>12</v>
      </c>
      <c r="C41204">
        <v>103</v>
      </c>
      <c r="D41204">
        <v>-22</v>
      </c>
      <c r="E41204" s="9">
        <v>3568.9321401974298</v>
      </c>
      <c r="F41204">
        <v>-2267.5444206349198</v>
      </c>
      <c r="G41204">
        <v>103.07020093795001</v>
      </c>
      <c r="H41204">
        <v>0</v>
      </c>
      <c r="I41204">
        <v>301.38771956251202</v>
      </c>
      <c r="J41204">
        <v>-10.4699846999999</v>
      </c>
      <c r="K41204">
        <v>14</v>
      </c>
      <c r="L41204" s="9">
        <f t="shared" si="643"/>
        <v>0</v>
      </c>
      <c r="O41204" s="8">
        <v>45523</v>
      </c>
      <c r="P41204" s="7">
        <v>9.375E-2</v>
      </c>
    </row>
    <row r="41205" spans="1:16" x14ac:dyDescent="0.25">
      <c r="A41205" s="10">
        <v>45523.094444444447</v>
      </c>
      <c r="B41205" t="s">
        <v>12</v>
      </c>
      <c r="C41205">
        <v>103</v>
      </c>
      <c r="D41205">
        <v>-23</v>
      </c>
      <c r="E41205" s="9">
        <v>3671.9321401974298</v>
      </c>
      <c r="F41205">
        <v>-2370.5444206349198</v>
      </c>
      <c r="G41205">
        <v>103.06714872325701</v>
      </c>
      <c r="H41205">
        <v>0</v>
      </c>
      <c r="I41205">
        <v>301.38771956251202</v>
      </c>
      <c r="J41205">
        <v>-11.344983699999901</v>
      </c>
      <c r="K41205">
        <v>14</v>
      </c>
      <c r="L41205" s="9">
        <f t="shared" si="643"/>
        <v>0</v>
      </c>
      <c r="O41205" s="8">
        <v>45523</v>
      </c>
      <c r="P41205" s="7">
        <v>9.4444444444444442E-2</v>
      </c>
    </row>
    <row r="41206" spans="1:16" x14ac:dyDescent="0.25">
      <c r="A41206" s="10">
        <v>45523.095138888886</v>
      </c>
      <c r="B41206" t="s">
        <v>12</v>
      </c>
      <c r="C41206">
        <v>103</v>
      </c>
      <c r="D41206">
        <v>-24</v>
      </c>
      <c r="E41206" s="9">
        <v>3774.9321401974298</v>
      </c>
      <c r="F41206">
        <v>-2473.5444206349198</v>
      </c>
      <c r="G41206">
        <v>103.06435085978799</v>
      </c>
      <c r="H41206">
        <v>0</v>
      </c>
      <c r="I41206">
        <v>301.38771956251202</v>
      </c>
      <c r="J41206">
        <v>-12.114858699999999</v>
      </c>
      <c r="K41206">
        <v>14</v>
      </c>
      <c r="L41206" s="9">
        <f t="shared" si="643"/>
        <v>0</v>
      </c>
      <c r="O41206" s="8">
        <v>45523</v>
      </c>
      <c r="P41206" s="7">
        <v>9.5138888888888884E-2</v>
      </c>
    </row>
    <row r="41207" spans="1:16" x14ac:dyDescent="0.25">
      <c r="A41207" s="10">
        <v>45523.09652777778</v>
      </c>
      <c r="B41207" t="s">
        <v>12</v>
      </c>
      <c r="C41207">
        <v>103.611666666666</v>
      </c>
      <c r="D41207">
        <v>-25</v>
      </c>
      <c r="E41207" s="9">
        <v>3878.5438068640901</v>
      </c>
      <c r="F41207">
        <v>-2577.1560873015801</v>
      </c>
      <c r="G41207">
        <v>103.08624349206301</v>
      </c>
      <c r="H41207">
        <v>0</v>
      </c>
      <c r="I41207">
        <v>301.38771956251202</v>
      </c>
      <c r="J41207">
        <v>-9.2973554999999894</v>
      </c>
      <c r="K41207">
        <v>14</v>
      </c>
      <c r="L41207" s="9">
        <f t="shared" si="643"/>
        <v>0</v>
      </c>
      <c r="O41207" s="8">
        <v>45523</v>
      </c>
      <c r="P41207" s="7">
        <v>9.6527777777777782E-2</v>
      </c>
    </row>
    <row r="41208" spans="1:16" x14ac:dyDescent="0.25">
      <c r="A41208" s="10">
        <v>45523.097916666666</v>
      </c>
      <c r="B41208" t="s">
        <v>12</v>
      </c>
      <c r="C41208">
        <v>103</v>
      </c>
      <c r="D41208">
        <v>-26</v>
      </c>
      <c r="E41208" s="9">
        <v>3981.5438068640901</v>
      </c>
      <c r="F41208">
        <v>-2680.1560873015801</v>
      </c>
      <c r="G41208">
        <v>103.082926434676</v>
      </c>
      <c r="H41208">
        <v>0</v>
      </c>
      <c r="I41208">
        <v>301.38771956251202</v>
      </c>
      <c r="J41208">
        <v>-7.7067806999999897</v>
      </c>
      <c r="K41208">
        <v>14</v>
      </c>
      <c r="L41208" s="9">
        <f t="shared" si="643"/>
        <v>0</v>
      </c>
      <c r="O41208" s="8">
        <v>45523</v>
      </c>
      <c r="P41208" s="7">
        <v>9.7916666666666666E-2</v>
      </c>
    </row>
    <row r="41209" spans="1:16" x14ac:dyDescent="0.25">
      <c r="A41209" s="10">
        <v>45523.098611111112</v>
      </c>
      <c r="B41209" t="s">
        <v>12</v>
      </c>
      <c r="C41209">
        <v>103</v>
      </c>
      <c r="D41209">
        <v>-27</v>
      </c>
      <c r="E41209" s="9">
        <v>4084.5438068640901</v>
      </c>
      <c r="F41209">
        <v>-2783.1560873015801</v>
      </c>
      <c r="G41209">
        <v>103.079855085243</v>
      </c>
      <c r="H41209">
        <v>0</v>
      </c>
      <c r="I41209">
        <v>301.38771956251202</v>
      </c>
      <c r="J41209">
        <v>-7.8913129999999896</v>
      </c>
      <c r="K41209">
        <v>14</v>
      </c>
      <c r="L41209" s="9">
        <f t="shared" si="643"/>
        <v>0</v>
      </c>
      <c r="O41209" s="8">
        <v>45523</v>
      </c>
      <c r="P41209" s="7">
        <v>9.8611111111111108E-2</v>
      </c>
    </row>
    <row r="41210" spans="1:16" x14ac:dyDescent="0.25">
      <c r="A41210" s="10">
        <v>45523.099305555559</v>
      </c>
      <c r="B41210" t="s">
        <v>12</v>
      </c>
      <c r="C41210">
        <v>103.99</v>
      </c>
      <c r="D41210">
        <v>-28</v>
      </c>
      <c r="E41210" s="9">
        <v>4188.5338068640904</v>
      </c>
      <c r="F41210">
        <v>-2887.1460873015799</v>
      </c>
      <c r="G41210">
        <v>103.11236026077</v>
      </c>
      <c r="H41210">
        <v>0</v>
      </c>
      <c r="I41210">
        <v>301.38771956251202</v>
      </c>
      <c r="J41210">
        <v>-10.230540799999901</v>
      </c>
      <c r="K41210">
        <v>14</v>
      </c>
      <c r="L41210" s="9">
        <f t="shared" si="643"/>
        <v>0</v>
      </c>
      <c r="O41210" s="8">
        <v>45523</v>
      </c>
      <c r="P41210" s="7">
        <v>9.930555555555555E-2</v>
      </c>
    </row>
    <row r="41211" spans="1:16" x14ac:dyDescent="0.25">
      <c r="A41211" s="10">
        <v>45523.1</v>
      </c>
      <c r="B41211" t="s">
        <v>12</v>
      </c>
      <c r="C41211">
        <v>103.98399999999999</v>
      </c>
      <c r="D41211">
        <v>-29</v>
      </c>
      <c r="E41211" s="9">
        <v>4292.5178068640898</v>
      </c>
      <c r="F41211">
        <v>-2991.1300873015798</v>
      </c>
      <c r="G41211">
        <v>103.142416803503</v>
      </c>
      <c r="H41211">
        <v>0</v>
      </c>
      <c r="I41211">
        <v>301.38771956251202</v>
      </c>
      <c r="J41211">
        <v>-5.9377397999999904</v>
      </c>
      <c r="K41211">
        <v>14</v>
      </c>
      <c r="L41211" s="9">
        <f t="shared" si="643"/>
        <v>0</v>
      </c>
      <c r="O41211" s="8">
        <v>45523</v>
      </c>
      <c r="P41211" s="7">
        <v>0.1</v>
      </c>
    </row>
    <row r="41212" spans="1:16" x14ac:dyDescent="0.25">
      <c r="A41212" s="10">
        <v>45523.100694444445</v>
      </c>
      <c r="B41212" t="s">
        <v>12</v>
      </c>
      <c r="C41212">
        <v>104.45333333333301</v>
      </c>
      <c r="D41212">
        <v>-30</v>
      </c>
      <c r="E41212" s="9">
        <v>4396.97114019743</v>
      </c>
      <c r="F41212">
        <v>-3095.58342063492</v>
      </c>
      <c r="G41212">
        <v>103.186114021164</v>
      </c>
      <c r="H41212">
        <v>0</v>
      </c>
      <c r="I41212">
        <v>301.38771956251202</v>
      </c>
      <c r="J41212">
        <v>-5.1372843999999898</v>
      </c>
      <c r="K41212">
        <v>14</v>
      </c>
      <c r="L41212" s="9">
        <f t="shared" si="643"/>
        <v>0</v>
      </c>
      <c r="O41212" s="8">
        <v>45523</v>
      </c>
      <c r="P41212" s="7">
        <v>0.10069444444444445</v>
      </c>
    </row>
    <row r="41213" spans="1:16" x14ac:dyDescent="0.25">
      <c r="A41213" s="10">
        <v>45523.102777777778</v>
      </c>
      <c r="B41213" t="s">
        <v>12</v>
      </c>
      <c r="C41213">
        <v>103.01</v>
      </c>
      <c r="D41213">
        <v>-31</v>
      </c>
      <c r="E41213" s="9">
        <v>4499.9811401974302</v>
      </c>
      <c r="F41213">
        <v>-3198.5934206349202</v>
      </c>
      <c r="G41213">
        <v>103.180432923707</v>
      </c>
      <c r="H41213">
        <v>0</v>
      </c>
      <c r="I41213">
        <v>301.38771956251202</v>
      </c>
      <c r="J41213">
        <v>-1.0800003999999901</v>
      </c>
      <c r="K41213">
        <v>14</v>
      </c>
      <c r="L41213" s="9">
        <f t="shared" si="643"/>
        <v>0</v>
      </c>
      <c r="O41213" s="8">
        <v>45523</v>
      </c>
      <c r="P41213" s="7">
        <v>0.10277777777777777</v>
      </c>
    </row>
    <row r="41214" spans="1:16" x14ac:dyDescent="0.25">
      <c r="A41214" s="10">
        <v>45523.103472222225</v>
      </c>
      <c r="B41214" t="s">
        <v>13</v>
      </c>
      <c r="C41214">
        <v>103.01</v>
      </c>
      <c r="D41214">
        <v>0</v>
      </c>
      <c r="E41214" s="9">
        <v>1306.6711401974301</v>
      </c>
      <c r="F41214">
        <v>0</v>
      </c>
      <c r="G41214">
        <v>0</v>
      </c>
      <c r="H41214">
        <v>5.2834206349207298</v>
      </c>
      <c r="I41214">
        <v>306.67114019743298</v>
      </c>
      <c r="J41214">
        <v>0.58131700000000197</v>
      </c>
      <c r="K41214">
        <v>14</v>
      </c>
      <c r="L41214" s="9">
        <f t="shared" si="643"/>
        <v>0</v>
      </c>
      <c r="O41214" s="8">
        <v>45523</v>
      </c>
      <c r="P41214" s="7">
        <v>0.10347222222222222</v>
      </c>
    </row>
    <row r="41215" spans="1:16" x14ac:dyDescent="0.25">
      <c r="A41215" s="10">
        <v>45523.104861111111</v>
      </c>
      <c r="B41215" t="s">
        <v>14</v>
      </c>
      <c r="C41215">
        <v>103.376</v>
      </c>
      <c r="D41215">
        <v>1</v>
      </c>
      <c r="E41215" s="9">
        <v>1203.2951401974301</v>
      </c>
      <c r="F41215">
        <v>103.376</v>
      </c>
      <c r="G41215">
        <v>103.376</v>
      </c>
      <c r="H41215">
        <v>0</v>
      </c>
      <c r="I41215">
        <v>306.67114019743298</v>
      </c>
      <c r="J41215">
        <v>1.6593000000002401E-2</v>
      </c>
      <c r="K41215">
        <v>14</v>
      </c>
      <c r="L41215" s="9">
        <f t="shared" si="643"/>
        <v>0</v>
      </c>
      <c r="O41215" s="8">
        <v>45523</v>
      </c>
      <c r="P41215" s="7">
        <v>0.10486111111111111</v>
      </c>
    </row>
    <row r="41216" spans="1:16" x14ac:dyDescent="0.25">
      <c r="A41216" s="10">
        <v>45523.105555555558</v>
      </c>
      <c r="B41216" t="s">
        <v>14</v>
      </c>
      <c r="C41216">
        <v>103.97</v>
      </c>
      <c r="D41216">
        <v>2</v>
      </c>
      <c r="E41216" s="9">
        <v>1099.3251401974301</v>
      </c>
      <c r="F41216">
        <v>207.346</v>
      </c>
      <c r="G41216">
        <v>103.673</v>
      </c>
      <c r="H41216">
        <v>0</v>
      </c>
      <c r="I41216">
        <v>306.67114019743298</v>
      </c>
      <c r="J41216">
        <v>0.23315650000000099</v>
      </c>
      <c r="K41216">
        <v>14</v>
      </c>
      <c r="L41216" s="9">
        <f t="shared" si="643"/>
        <v>0</v>
      </c>
      <c r="O41216" s="8">
        <v>45523</v>
      </c>
      <c r="P41216" s="7">
        <v>0.10555555555555556</v>
      </c>
    </row>
    <row r="41217" spans="1:16" x14ac:dyDescent="0.25">
      <c r="A41217" s="10">
        <v>45523.106249999997</v>
      </c>
      <c r="B41217" t="s">
        <v>14</v>
      </c>
      <c r="C41217">
        <v>103.01</v>
      </c>
      <c r="D41217">
        <v>3</v>
      </c>
      <c r="E41217" s="9">
        <v>996.31514019742997</v>
      </c>
      <c r="F41217">
        <v>310.35599999999999</v>
      </c>
      <c r="G41217">
        <v>103.452</v>
      </c>
      <c r="H41217">
        <v>0</v>
      </c>
      <c r="I41217">
        <v>306.67114019743298</v>
      </c>
      <c r="J41217">
        <v>2.7181549</v>
      </c>
      <c r="K41217">
        <v>14</v>
      </c>
      <c r="L41217" s="9">
        <f t="shared" si="643"/>
        <v>0</v>
      </c>
      <c r="O41217" s="8">
        <v>45523</v>
      </c>
      <c r="P41217" s="7">
        <v>0.10625</v>
      </c>
    </row>
    <row r="41218" spans="1:16" x14ac:dyDescent="0.25">
      <c r="A41218" s="10">
        <v>45523.106944444444</v>
      </c>
      <c r="B41218" t="s">
        <v>14</v>
      </c>
      <c r="C41218">
        <v>103</v>
      </c>
      <c r="D41218">
        <v>4</v>
      </c>
      <c r="E41218" s="9">
        <v>893.31514019742997</v>
      </c>
      <c r="F41218">
        <v>413.35599999999999</v>
      </c>
      <c r="G41218">
        <v>103.339</v>
      </c>
      <c r="H41218">
        <v>0</v>
      </c>
      <c r="I41218">
        <v>306.67114019743298</v>
      </c>
      <c r="J41218">
        <v>4.9818197</v>
      </c>
      <c r="K41218">
        <v>14</v>
      </c>
      <c r="L41218" s="9">
        <f t="shared" si="643"/>
        <v>0</v>
      </c>
      <c r="O41218" s="8">
        <v>45523</v>
      </c>
      <c r="P41218" s="7">
        <v>0.10694444444444444</v>
      </c>
    </row>
    <row r="41219" spans="1:16" x14ac:dyDescent="0.25">
      <c r="A41219" s="10">
        <v>45523.107638888891</v>
      </c>
      <c r="B41219" t="s">
        <v>14</v>
      </c>
      <c r="C41219">
        <v>103</v>
      </c>
      <c r="D41219">
        <v>5</v>
      </c>
      <c r="E41219" s="9">
        <v>790.31514019742997</v>
      </c>
      <c r="F41219">
        <v>516.35599999999999</v>
      </c>
      <c r="G41219">
        <v>103.27119999999999</v>
      </c>
      <c r="H41219">
        <v>0</v>
      </c>
      <c r="I41219">
        <v>306.67114019743298</v>
      </c>
      <c r="J41219">
        <v>2.6534352000000001</v>
      </c>
      <c r="K41219">
        <v>14</v>
      </c>
      <c r="L41219" s="9">
        <f t="shared" ref="L41219:L41282" si="644">IF(DAY(O41219 &lt;&gt; O41220), 1, 0)</f>
        <v>0</v>
      </c>
      <c r="O41219" s="8">
        <v>45523</v>
      </c>
      <c r="P41219" s="7">
        <v>0.1076388888888889</v>
      </c>
    </row>
    <row r="41220" spans="1:16" x14ac:dyDescent="0.25">
      <c r="A41220" s="10">
        <v>45523.111111111109</v>
      </c>
      <c r="B41220" t="s">
        <v>14</v>
      </c>
      <c r="C41220">
        <v>103</v>
      </c>
      <c r="D41220">
        <v>6</v>
      </c>
      <c r="E41220" s="9">
        <v>687.31514019742997</v>
      </c>
      <c r="F41220">
        <v>619.35599999999999</v>
      </c>
      <c r="G41220">
        <v>103.226</v>
      </c>
      <c r="H41220">
        <v>0</v>
      </c>
      <c r="I41220">
        <v>306.67114019743298</v>
      </c>
      <c r="J41220">
        <v>4.3825354000000001</v>
      </c>
      <c r="K41220">
        <v>14</v>
      </c>
      <c r="L41220" s="9">
        <f t="shared" si="644"/>
        <v>0</v>
      </c>
      <c r="O41220" s="8">
        <v>45523</v>
      </c>
      <c r="P41220" s="7">
        <v>0.1111111111111111</v>
      </c>
    </row>
    <row r="41221" spans="1:16" x14ac:dyDescent="0.25">
      <c r="A41221" s="10">
        <v>45523.111805555556</v>
      </c>
      <c r="B41221" t="s">
        <v>14</v>
      </c>
      <c r="C41221">
        <v>102.17666666666599</v>
      </c>
      <c r="D41221">
        <v>7</v>
      </c>
      <c r="E41221" s="9">
        <v>585.13847353076301</v>
      </c>
      <c r="F41221">
        <v>721.53266666666605</v>
      </c>
      <c r="G41221">
        <v>103.07609523809499</v>
      </c>
      <c r="H41221">
        <v>0</v>
      </c>
      <c r="I41221">
        <v>306.67114019743298</v>
      </c>
      <c r="J41221">
        <v>4.7726581000000001</v>
      </c>
      <c r="K41221">
        <v>14</v>
      </c>
      <c r="L41221" s="9">
        <f t="shared" si="644"/>
        <v>0</v>
      </c>
      <c r="O41221" s="8">
        <v>45523</v>
      </c>
      <c r="P41221" s="7">
        <v>0.11180555555555556</v>
      </c>
    </row>
    <row r="41222" spans="1:16" x14ac:dyDescent="0.25">
      <c r="A41222" s="10">
        <v>45523.112500000003</v>
      </c>
      <c r="B41222" t="s">
        <v>14</v>
      </c>
      <c r="C41222">
        <v>100.238846153846</v>
      </c>
      <c r="D41222">
        <v>8</v>
      </c>
      <c r="E41222" s="9">
        <v>484.89962737691701</v>
      </c>
      <c r="F41222">
        <v>821.77151282051204</v>
      </c>
      <c r="G41222">
        <v>102.72143910256401</v>
      </c>
      <c r="H41222">
        <v>0</v>
      </c>
      <c r="I41222">
        <v>306.67114019743298</v>
      </c>
      <c r="J41222">
        <v>4.7316485999999998</v>
      </c>
      <c r="K41222">
        <v>14</v>
      </c>
      <c r="L41222" s="9">
        <f t="shared" si="644"/>
        <v>0</v>
      </c>
      <c r="O41222" s="8">
        <v>45523</v>
      </c>
      <c r="P41222" s="7">
        <v>0.1125</v>
      </c>
    </row>
    <row r="41223" spans="1:16" x14ac:dyDescent="0.25">
      <c r="A41223" s="10">
        <v>45523.113194444442</v>
      </c>
      <c r="B41223" t="s">
        <v>14</v>
      </c>
      <c r="C41223">
        <v>100.42555555555499</v>
      </c>
      <c r="D41223">
        <v>9</v>
      </c>
      <c r="E41223" s="9">
        <v>384.47407182136101</v>
      </c>
      <c r="F41223">
        <v>922.19706837606805</v>
      </c>
      <c r="G41223">
        <v>102.46634093067399</v>
      </c>
      <c r="H41223">
        <v>0</v>
      </c>
      <c r="I41223">
        <v>306.67114019743298</v>
      </c>
      <c r="J41223">
        <v>3.4757356000000001</v>
      </c>
      <c r="K41223">
        <v>14</v>
      </c>
      <c r="L41223" s="9">
        <f t="shared" si="644"/>
        <v>0</v>
      </c>
      <c r="O41223" s="8">
        <v>45523</v>
      </c>
      <c r="P41223" s="7">
        <v>0.11319444444444444</v>
      </c>
    </row>
    <row r="41224" spans="1:16" x14ac:dyDescent="0.25">
      <c r="A41224" s="10">
        <v>45523.115277777775</v>
      </c>
      <c r="B41224" t="s">
        <v>14</v>
      </c>
      <c r="C41224">
        <v>99.67</v>
      </c>
      <c r="D41224">
        <v>10</v>
      </c>
      <c r="E41224" s="9">
        <v>284.80407182136099</v>
      </c>
      <c r="F41224">
        <v>1021.86706837606</v>
      </c>
      <c r="G41224">
        <v>102.186706837606</v>
      </c>
      <c r="H41224">
        <v>0</v>
      </c>
      <c r="I41224">
        <v>306.67114019743298</v>
      </c>
      <c r="J41224">
        <v>0.44145420000000402</v>
      </c>
      <c r="K41224">
        <v>14</v>
      </c>
      <c r="L41224" s="9">
        <f t="shared" si="644"/>
        <v>0</v>
      </c>
      <c r="O41224" s="8">
        <v>45523</v>
      </c>
      <c r="P41224" s="7">
        <v>0.11527777777777778</v>
      </c>
    </row>
    <row r="41225" spans="1:16" x14ac:dyDescent="0.25">
      <c r="A41225" s="10">
        <v>45523.117361111108</v>
      </c>
      <c r="B41225" t="s">
        <v>14</v>
      </c>
      <c r="C41225">
        <v>99.13</v>
      </c>
      <c r="D41225">
        <v>11</v>
      </c>
      <c r="E41225" s="9">
        <v>185.674071821361</v>
      </c>
      <c r="F41225">
        <v>1120.99706837606</v>
      </c>
      <c r="G41225">
        <v>101.90882439782401</v>
      </c>
      <c r="H41225">
        <v>0</v>
      </c>
      <c r="I41225">
        <v>306.67114019743298</v>
      </c>
      <c r="J41225">
        <v>1.9451432</v>
      </c>
      <c r="K41225">
        <v>14</v>
      </c>
      <c r="L41225" s="9">
        <f t="shared" si="644"/>
        <v>0</v>
      </c>
      <c r="O41225" s="8">
        <v>45523</v>
      </c>
      <c r="P41225" s="7">
        <v>0.11736111111111111</v>
      </c>
    </row>
    <row r="41226" spans="1:16" x14ac:dyDescent="0.25">
      <c r="A41226" s="10">
        <v>45523.118750000001</v>
      </c>
      <c r="B41226" t="s">
        <v>14</v>
      </c>
      <c r="C41226">
        <v>99.22</v>
      </c>
      <c r="D41226">
        <v>12</v>
      </c>
      <c r="E41226" s="9">
        <v>86.454071821361794</v>
      </c>
      <c r="F41226">
        <v>1220.2170683760601</v>
      </c>
      <c r="G41226">
        <v>101.68475569800501</v>
      </c>
      <c r="H41226">
        <v>0</v>
      </c>
      <c r="I41226">
        <v>306.67114019743298</v>
      </c>
      <c r="J41226">
        <v>1.2661857000000001</v>
      </c>
      <c r="K41226">
        <v>14</v>
      </c>
      <c r="L41226" s="9">
        <f t="shared" si="644"/>
        <v>0</v>
      </c>
      <c r="O41226" s="8">
        <v>45523</v>
      </c>
      <c r="P41226" s="7">
        <v>0.11874999999999999</v>
      </c>
    </row>
    <row r="41227" spans="1:16" x14ac:dyDescent="0.25">
      <c r="A41227" s="10">
        <v>45523.119444444441</v>
      </c>
      <c r="B41227" t="s">
        <v>13</v>
      </c>
      <c r="C41227">
        <v>97.81</v>
      </c>
      <c r="D41227">
        <v>0</v>
      </c>
      <c r="E41227" s="9">
        <v>1260.17407182136</v>
      </c>
      <c r="F41227">
        <v>0</v>
      </c>
      <c r="G41227">
        <v>0</v>
      </c>
      <c r="H41227">
        <v>-46.497068376068398</v>
      </c>
      <c r="I41227">
        <v>260.17407182136401</v>
      </c>
      <c r="J41227">
        <v>-2.4853212999999901</v>
      </c>
      <c r="K41227">
        <v>14</v>
      </c>
      <c r="L41227" s="9">
        <f t="shared" si="644"/>
        <v>0</v>
      </c>
      <c r="O41227" s="8">
        <v>45523</v>
      </c>
      <c r="P41227" s="7">
        <v>0.11944444444444445</v>
      </c>
    </row>
    <row r="41228" spans="1:16" x14ac:dyDescent="0.25">
      <c r="A41228" s="10">
        <v>45523.12222222222</v>
      </c>
      <c r="B41228" t="s">
        <v>12</v>
      </c>
      <c r="C41228">
        <v>97.93</v>
      </c>
      <c r="D41228">
        <v>-1</v>
      </c>
      <c r="E41228" s="9">
        <v>1358.1040718213601</v>
      </c>
      <c r="F41228">
        <v>-97.93</v>
      </c>
      <c r="G41228">
        <v>97.93</v>
      </c>
      <c r="H41228">
        <v>0</v>
      </c>
      <c r="I41228">
        <v>260.17407182136401</v>
      </c>
      <c r="J41228">
        <v>-2.5805872999999901</v>
      </c>
      <c r="K41228">
        <v>14</v>
      </c>
      <c r="L41228" s="9">
        <f t="shared" si="644"/>
        <v>0</v>
      </c>
      <c r="O41228" s="8">
        <v>45523</v>
      </c>
      <c r="P41228" s="7">
        <v>0.12222222222222222</v>
      </c>
    </row>
    <row r="41229" spans="1:16" x14ac:dyDescent="0.25">
      <c r="A41229" s="10">
        <v>45523.122916666667</v>
      </c>
      <c r="B41229" t="s">
        <v>13</v>
      </c>
      <c r="C41229">
        <v>97.93</v>
      </c>
      <c r="D41229">
        <v>0</v>
      </c>
      <c r="E41229" s="9">
        <v>1260.17407182136</v>
      </c>
      <c r="F41229">
        <v>0</v>
      </c>
      <c r="G41229">
        <v>0</v>
      </c>
      <c r="H41229">
        <v>0</v>
      </c>
      <c r="I41229">
        <v>260.17407182136401</v>
      </c>
      <c r="J41229">
        <v>2.3186000000023901E-3</v>
      </c>
      <c r="K41229">
        <v>14</v>
      </c>
      <c r="L41229" s="9">
        <f t="shared" si="644"/>
        <v>0</v>
      </c>
      <c r="O41229" s="8">
        <v>45523</v>
      </c>
      <c r="P41229" s="7">
        <v>0.12291666666666666</v>
      </c>
    </row>
    <row r="41230" spans="1:16" x14ac:dyDescent="0.25">
      <c r="A41230" s="10">
        <v>45523.125</v>
      </c>
      <c r="B41230" t="s">
        <v>12</v>
      </c>
      <c r="C41230">
        <v>97.93</v>
      </c>
      <c r="D41230">
        <v>-1</v>
      </c>
      <c r="E41230" s="9">
        <v>1358.1040718213601</v>
      </c>
      <c r="F41230">
        <v>-97.93</v>
      </c>
      <c r="G41230">
        <v>97.93</v>
      </c>
      <c r="H41230">
        <v>0</v>
      </c>
      <c r="I41230">
        <v>260.17407182136401</v>
      </c>
      <c r="J41230">
        <v>-1.0069121999999899</v>
      </c>
      <c r="K41230">
        <v>14</v>
      </c>
      <c r="L41230" s="9">
        <f t="shared" si="644"/>
        <v>0</v>
      </c>
      <c r="O41230" s="8">
        <v>45523</v>
      </c>
      <c r="P41230" s="7">
        <v>0.125</v>
      </c>
    </row>
    <row r="41231" spans="1:16" x14ac:dyDescent="0.25">
      <c r="A41231" s="10">
        <v>45523.125694444447</v>
      </c>
      <c r="B41231" t="s">
        <v>12</v>
      </c>
      <c r="C41231">
        <v>99.668000000000006</v>
      </c>
      <c r="D41231">
        <v>-2</v>
      </c>
      <c r="E41231" s="9">
        <v>1457.77207182136</v>
      </c>
      <c r="F41231">
        <v>-197.59800000000001</v>
      </c>
      <c r="G41231">
        <v>98.799000000000007</v>
      </c>
      <c r="H41231">
        <v>0</v>
      </c>
      <c r="I41231">
        <v>260.17407182136401</v>
      </c>
      <c r="J41231">
        <v>-0.27428189999999703</v>
      </c>
      <c r="K41231">
        <v>14</v>
      </c>
      <c r="L41231" s="9">
        <f t="shared" si="644"/>
        <v>0</v>
      </c>
      <c r="O41231" s="8">
        <v>45523</v>
      </c>
      <c r="P41231" s="7">
        <v>0.12569444444444444</v>
      </c>
    </row>
    <row r="41232" spans="1:16" x14ac:dyDescent="0.25">
      <c r="A41232" s="10">
        <v>45523.129166666666</v>
      </c>
      <c r="B41232" t="s">
        <v>12</v>
      </c>
      <c r="C41232">
        <v>99.02</v>
      </c>
      <c r="D41232">
        <v>-3</v>
      </c>
      <c r="E41232" s="9">
        <v>1556.79207182136</v>
      </c>
      <c r="F41232">
        <v>-296.61799999999999</v>
      </c>
      <c r="G41232">
        <v>98.872666666666603</v>
      </c>
      <c r="H41232">
        <v>0</v>
      </c>
      <c r="I41232">
        <v>260.17407182136401</v>
      </c>
      <c r="J41232">
        <v>-3.4644609999999898</v>
      </c>
      <c r="K41232">
        <v>14</v>
      </c>
      <c r="L41232" s="9">
        <f t="shared" si="644"/>
        <v>0</v>
      </c>
      <c r="O41232" s="8">
        <v>45523</v>
      </c>
      <c r="P41232" s="7">
        <v>0.12916666666666668</v>
      </c>
    </row>
    <row r="41233" spans="1:16" x14ac:dyDescent="0.25">
      <c r="A41233" s="10">
        <v>45523.130555555559</v>
      </c>
      <c r="B41233" t="s">
        <v>12</v>
      </c>
      <c r="C41233">
        <v>98.863333333333301</v>
      </c>
      <c r="D41233">
        <v>-4</v>
      </c>
      <c r="E41233" s="9">
        <v>1655.65540515469</v>
      </c>
      <c r="F41233">
        <v>-395.481333333333</v>
      </c>
      <c r="G41233">
        <v>98.870333333333306</v>
      </c>
      <c r="H41233">
        <v>0</v>
      </c>
      <c r="I41233">
        <v>260.17407182136401</v>
      </c>
      <c r="J41233">
        <v>-6.57903739999999</v>
      </c>
      <c r="K41233">
        <v>14</v>
      </c>
      <c r="L41233" s="9">
        <f t="shared" si="644"/>
        <v>0</v>
      </c>
      <c r="O41233" s="8">
        <v>45523</v>
      </c>
      <c r="P41233" s="7">
        <v>0.13055555555555556</v>
      </c>
    </row>
    <row r="41234" spans="1:16" x14ac:dyDescent="0.25">
      <c r="A41234" s="10">
        <v>45523.132638888892</v>
      </c>
      <c r="B41234" t="s">
        <v>12</v>
      </c>
      <c r="C41234">
        <v>98.72</v>
      </c>
      <c r="D41234">
        <v>-5</v>
      </c>
      <c r="E41234" s="9">
        <v>1754.37540515469</v>
      </c>
      <c r="F41234">
        <v>-494.20133333333303</v>
      </c>
      <c r="G41234">
        <v>98.840266666666594</v>
      </c>
      <c r="H41234">
        <v>0</v>
      </c>
      <c r="I41234">
        <v>260.17407182136401</v>
      </c>
      <c r="J41234">
        <v>-2.8639270699999901</v>
      </c>
      <c r="K41234">
        <v>14</v>
      </c>
      <c r="L41234" s="9">
        <f t="shared" si="644"/>
        <v>0</v>
      </c>
      <c r="O41234" s="8">
        <v>45523</v>
      </c>
      <c r="P41234" s="7">
        <v>0.13263888888888889</v>
      </c>
    </row>
    <row r="41235" spans="1:16" x14ac:dyDescent="0.25">
      <c r="A41235" s="10">
        <v>45523.133333333331</v>
      </c>
      <c r="B41235" t="s">
        <v>12</v>
      </c>
      <c r="C41235">
        <v>98.72</v>
      </c>
      <c r="D41235">
        <v>-6</v>
      </c>
      <c r="E41235" s="9">
        <v>1853.0954051546901</v>
      </c>
      <c r="F41235">
        <v>-592.921333333333</v>
      </c>
      <c r="G41235">
        <v>98.820222222222199</v>
      </c>
      <c r="H41235">
        <v>0</v>
      </c>
      <c r="I41235">
        <v>260.17407182136401</v>
      </c>
      <c r="J41235">
        <v>-4.8131410700000004</v>
      </c>
      <c r="K41235">
        <v>14</v>
      </c>
      <c r="L41235" s="9">
        <f t="shared" si="644"/>
        <v>0</v>
      </c>
      <c r="O41235" s="8">
        <v>45523</v>
      </c>
      <c r="P41235" s="7">
        <v>0.13333333333333333</v>
      </c>
    </row>
    <row r="41236" spans="1:16" x14ac:dyDescent="0.25">
      <c r="A41236" s="10">
        <v>45523.134722222225</v>
      </c>
      <c r="B41236" t="s">
        <v>12</v>
      </c>
      <c r="C41236">
        <v>100.13923076923</v>
      </c>
      <c r="D41236">
        <v>-7</v>
      </c>
      <c r="E41236" s="9">
        <v>1953.23463592392</v>
      </c>
      <c r="F41236">
        <v>-693.06056410256394</v>
      </c>
      <c r="G41236">
        <v>99.008652014652</v>
      </c>
      <c r="H41236">
        <v>0</v>
      </c>
      <c r="I41236">
        <v>260.17407182136401</v>
      </c>
      <c r="J41236">
        <v>-5.4986315699999997</v>
      </c>
      <c r="K41236">
        <v>14</v>
      </c>
      <c r="L41236" s="9">
        <f t="shared" si="644"/>
        <v>0</v>
      </c>
      <c r="O41236" s="8">
        <v>45523</v>
      </c>
      <c r="P41236" s="7">
        <v>0.13472222222222222</v>
      </c>
    </row>
    <row r="41237" spans="1:16" x14ac:dyDescent="0.25">
      <c r="A41237" s="10">
        <v>45523.135416666664</v>
      </c>
      <c r="B41237" t="s">
        <v>12</v>
      </c>
      <c r="C41237">
        <v>98.512222222222206</v>
      </c>
      <c r="D41237">
        <v>-8</v>
      </c>
      <c r="E41237" s="9">
        <v>2051.7468581461399</v>
      </c>
      <c r="F41237">
        <v>-791.57278632478597</v>
      </c>
      <c r="G41237">
        <v>98.946598290598203</v>
      </c>
      <c r="H41237">
        <v>0</v>
      </c>
      <c r="I41237">
        <v>260.17407182136401</v>
      </c>
      <c r="J41237">
        <v>-3.9742671700000001</v>
      </c>
      <c r="K41237">
        <v>14</v>
      </c>
      <c r="L41237" s="9">
        <f t="shared" si="644"/>
        <v>0</v>
      </c>
      <c r="O41237" s="8">
        <v>45523</v>
      </c>
      <c r="P41237" s="7">
        <v>0.13541666666666666</v>
      </c>
    </row>
    <row r="41238" spans="1:16" x14ac:dyDescent="0.25">
      <c r="A41238" s="10">
        <v>45523.136805555558</v>
      </c>
      <c r="B41238" t="s">
        <v>12</v>
      </c>
      <c r="C41238">
        <v>98.6223076923077</v>
      </c>
      <c r="D41238">
        <v>-9</v>
      </c>
      <c r="E41238" s="9">
        <v>2150.36916583845</v>
      </c>
      <c r="F41238">
        <v>-890.19509401709399</v>
      </c>
      <c r="G41238">
        <v>98.910566001899298</v>
      </c>
      <c r="H41238">
        <v>0</v>
      </c>
      <c r="I41238">
        <v>260.17407182136401</v>
      </c>
      <c r="J41238">
        <v>-1.3513337699999901</v>
      </c>
      <c r="K41238">
        <v>14</v>
      </c>
      <c r="L41238" s="9">
        <f t="shared" si="644"/>
        <v>0</v>
      </c>
      <c r="O41238" s="8">
        <v>45523</v>
      </c>
      <c r="P41238" s="7">
        <v>0.13680555555555557</v>
      </c>
    </row>
    <row r="41239" spans="1:16" x14ac:dyDescent="0.25">
      <c r="A41239" s="10">
        <v>45523.137499999997</v>
      </c>
      <c r="B41239" t="s">
        <v>12</v>
      </c>
      <c r="C41239">
        <v>100.012857142857</v>
      </c>
      <c r="D41239">
        <v>-10</v>
      </c>
      <c r="E41239" s="9">
        <v>2250.38202298131</v>
      </c>
      <c r="F41239">
        <v>-990.20795115995099</v>
      </c>
      <c r="G41239">
        <v>99.020795115995099</v>
      </c>
      <c r="H41239">
        <v>0</v>
      </c>
      <c r="I41239">
        <v>260.17407182136401</v>
      </c>
      <c r="J41239">
        <v>-3.42766616999999</v>
      </c>
      <c r="K41239">
        <v>14</v>
      </c>
      <c r="L41239" s="9">
        <f t="shared" si="644"/>
        <v>0</v>
      </c>
      <c r="O41239" s="8">
        <v>45523</v>
      </c>
      <c r="P41239" s="7">
        <v>0.13750000000000001</v>
      </c>
    </row>
    <row r="41240" spans="1:16" x14ac:dyDescent="0.25">
      <c r="A41240" s="10">
        <v>45523.138194444444</v>
      </c>
      <c r="B41240" t="s">
        <v>13</v>
      </c>
      <c r="C41240">
        <v>100.878235294117</v>
      </c>
      <c r="D41240">
        <v>0</v>
      </c>
      <c r="E41240" s="9">
        <v>1241.5996700401299</v>
      </c>
      <c r="F41240">
        <v>0</v>
      </c>
      <c r="G41240">
        <v>0</v>
      </c>
      <c r="H41240">
        <v>-18.574401781225301</v>
      </c>
      <c r="I41240">
        <v>241.59967004013899</v>
      </c>
      <c r="J41240">
        <v>0.73577663000000004</v>
      </c>
      <c r="K41240">
        <v>14</v>
      </c>
      <c r="L41240" s="9">
        <f t="shared" si="644"/>
        <v>0</v>
      </c>
      <c r="O41240" s="8">
        <v>45523</v>
      </c>
      <c r="P41240" s="7">
        <v>0.13819444444444445</v>
      </c>
    </row>
    <row r="41241" spans="1:16" x14ac:dyDescent="0.25">
      <c r="A41241" s="10">
        <v>45523.138888888891</v>
      </c>
      <c r="B41241" t="s">
        <v>12</v>
      </c>
      <c r="C41241">
        <v>101.026875</v>
      </c>
      <c r="D41241">
        <v>-1</v>
      </c>
      <c r="E41241" s="9">
        <v>1342.6265450401299</v>
      </c>
      <c r="F41241">
        <v>-101.026875</v>
      </c>
      <c r="G41241">
        <v>101.026875</v>
      </c>
      <c r="H41241">
        <v>0</v>
      </c>
      <c r="I41241">
        <v>241.59967004013899</v>
      </c>
      <c r="J41241">
        <v>-0.78181327</v>
      </c>
      <c r="K41241">
        <v>14</v>
      </c>
      <c r="L41241" s="9">
        <f t="shared" si="644"/>
        <v>0</v>
      </c>
      <c r="O41241" s="8">
        <v>45523</v>
      </c>
      <c r="P41241" s="7">
        <v>0.1388888888888889</v>
      </c>
    </row>
    <row r="41242" spans="1:16" x14ac:dyDescent="0.25">
      <c r="A41242" s="10">
        <v>45523.13958333333</v>
      </c>
      <c r="B41242" t="s">
        <v>13</v>
      </c>
      <c r="C41242">
        <v>101.655714285714</v>
      </c>
      <c r="D41242">
        <v>0</v>
      </c>
      <c r="E41242" s="9">
        <v>1240.9708307544199</v>
      </c>
      <c r="F41242">
        <v>0</v>
      </c>
      <c r="G41242">
        <v>0</v>
      </c>
      <c r="H41242">
        <v>-0.62883928571429204</v>
      </c>
      <c r="I41242">
        <v>240.97083075442501</v>
      </c>
      <c r="J41242">
        <v>3.29154993</v>
      </c>
      <c r="K41242">
        <v>14</v>
      </c>
      <c r="L41242" s="9">
        <f t="shared" si="644"/>
        <v>0</v>
      </c>
      <c r="O41242" s="8">
        <v>45523</v>
      </c>
      <c r="P41242" s="7">
        <v>0.13958333333333334</v>
      </c>
    </row>
    <row r="41243" spans="1:16" x14ac:dyDescent="0.25">
      <c r="A41243" s="10">
        <v>45523.140277777777</v>
      </c>
      <c r="B41243" t="s">
        <v>14</v>
      </c>
      <c r="C41243">
        <v>101.699411764705</v>
      </c>
      <c r="D41243">
        <v>1</v>
      </c>
      <c r="E41243" s="9">
        <v>1139.2714189897099</v>
      </c>
      <c r="F41243">
        <v>101.699411764705</v>
      </c>
      <c r="G41243">
        <v>101.699411764705</v>
      </c>
      <c r="H41243">
        <v>0</v>
      </c>
      <c r="I41243">
        <v>240.97083075442501</v>
      </c>
      <c r="J41243">
        <v>2.8142769299999899</v>
      </c>
      <c r="K41243">
        <v>14</v>
      </c>
      <c r="L41243" s="9">
        <f t="shared" si="644"/>
        <v>0</v>
      </c>
      <c r="O41243" s="8">
        <v>45523</v>
      </c>
      <c r="P41243" s="7">
        <v>0.14027777777777778</v>
      </c>
    </row>
    <row r="41244" spans="1:16" x14ac:dyDescent="0.25">
      <c r="A41244" s="10">
        <v>45523.140972222223</v>
      </c>
      <c r="B41244" t="s">
        <v>13</v>
      </c>
      <c r="C41244">
        <v>102.108</v>
      </c>
      <c r="D41244">
        <v>0</v>
      </c>
      <c r="E41244" s="9">
        <v>1241.3794189897101</v>
      </c>
      <c r="F41244">
        <v>0</v>
      </c>
      <c r="G41244">
        <v>0</v>
      </c>
      <c r="H41244">
        <v>0.40858823529411797</v>
      </c>
      <c r="I41244">
        <v>241.379418989719</v>
      </c>
      <c r="J41244">
        <v>-0.39750639999999798</v>
      </c>
      <c r="K41244">
        <v>14</v>
      </c>
      <c r="L41244" s="9">
        <f t="shared" si="644"/>
        <v>0</v>
      </c>
      <c r="O41244" s="8">
        <v>45523</v>
      </c>
      <c r="P41244" s="7">
        <v>0.14097222222222222</v>
      </c>
    </row>
    <row r="41245" spans="1:16" x14ac:dyDescent="0.25">
      <c r="A41245" s="10">
        <v>45523.14166666667</v>
      </c>
      <c r="B41245" t="s">
        <v>14</v>
      </c>
      <c r="C41245">
        <v>102.34</v>
      </c>
      <c r="D41245">
        <v>1</v>
      </c>
      <c r="E41245" s="9">
        <v>1139.0394189897099</v>
      </c>
      <c r="F41245">
        <v>102.34</v>
      </c>
      <c r="G41245">
        <v>102.34</v>
      </c>
      <c r="H41245">
        <v>0</v>
      </c>
      <c r="I41245">
        <v>241.379418989719</v>
      </c>
      <c r="J41245">
        <v>0.60221170000000002</v>
      </c>
      <c r="K41245">
        <v>14</v>
      </c>
      <c r="L41245" s="9">
        <f t="shared" si="644"/>
        <v>0</v>
      </c>
      <c r="O41245" s="8">
        <v>45523</v>
      </c>
      <c r="P41245" s="7">
        <v>0.14166666666666666</v>
      </c>
    </row>
    <row r="41246" spans="1:16" x14ac:dyDescent="0.25">
      <c r="A41246" s="10">
        <v>45523.142361111109</v>
      </c>
      <c r="B41246" t="s">
        <v>14</v>
      </c>
      <c r="C41246">
        <v>102.014615384615</v>
      </c>
      <c r="D41246">
        <v>2</v>
      </c>
      <c r="E41246" s="9">
        <v>1037.0248036051</v>
      </c>
      <c r="F41246">
        <v>204.35461538461499</v>
      </c>
      <c r="G41246">
        <v>102.177307692307</v>
      </c>
      <c r="H41246">
        <v>0</v>
      </c>
      <c r="I41246">
        <v>241.379418989719</v>
      </c>
      <c r="J41246">
        <v>1.4705682</v>
      </c>
      <c r="K41246">
        <v>14</v>
      </c>
      <c r="L41246" s="9">
        <f t="shared" si="644"/>
        <v>0</v>
      </c>
      <c r="O41246" s="8">
        <v>45523</v>
      </c>
      <c r="P41246" s="7">
        <v>0.1423611111111111</v>
      </c>
    </row>
    <row r="41247" spans="1:16" x14ac:dyDescent="0.25">
      <c r="A41247" s="10">
        <v>45523.143055555556</v>
      </c>
      <c r="B41247" t="s">
        <v>14</v>
      </c>
      <c r="C41247">
        <v>102.00666666666601</v>
      </c>
      <c r="D41247">
        <v>3</v>
      </c>
      <c r="E41247" s="9">
        <v>935.01813693843405</v>
      </c>
      <c r="F41247">
        <v>306.36128205128199</v>
      </c>
      <c r="G41247">
        <v>102.12042735042699</v>
      </c>
      <c r="H41247">
        <v>0</v>
      </c>
      <c r="I41247">
        <v>241.379418989719</v>
      </c>
      <c r="J41247">
        <v>1.6608158</v>
      </c>
      <c r="K41247">
        <v>14</v>
      </c>
      <c r="L41247" s="9">
        <f t="shared" si="644"/>
        <v>0</v>
      </c>
      <c r="O41247" s="8">
        <v>45523</v>
      </c>
      <c r="P41247" s="7">
        <v>0.14305555555555555</v>
      </c>
    </row>
    <row r="41248" spans="1:16" x14ac:dyDescent="0.25">
      <c r="A41248" s="10">
        <v>45523.143750000003</v>
      </c>
      <c r="B41248" t="s">
        <v>13</v>
      </c>
      <c r="C41248">
        <v>100.95</v>
      </c>
      <c r="D41248">
        <v>0</v>
      </c>
      <c r="E41248" s="9">
        <v>1237.8681369384301</v>
      </c>
      <c r="F41248">
        <v>0</v>
      </c>
      <c r="G41248">
        <v>0</v>
      </c>
      <c r="H41248">
        <v>-3.51128205128202</v>
      </c>
      <c r="I41248">
        <v>237.868136938437</v>
      </c>
      <c r="J41248">
        <v>-2.5411051999999898</v>
      </c>
      <c r="K41248">
        <v>14</v>
      </c>
      <c r="L41248" s="9">
        <f t="shared" si="644"/>
        <v>0</v>
      </c>
      <c r="O41248" s="8">
        <v>45523</v>
      </c>
      <c r="P41248" s="7">
        <v>0.14374999999999999</v>
      </c>
    </row>
    <row r="41249" spans="1:16" x14ac:dyDescent="0.25">
      <c r="A41249" s="10">
        <v>45523.144444444442</v>
      </c>
      <c r="B41249" t="s">
        <v>14</v>
      </c>
      <c r="C41249">
        <v>100.34</v>
      </c>
      <c r="D41249">
        <v>1</v>
      </c>
      <c r="E41249" s="9">
        <v>1137.52813693843</v>
      </c>
      <c r="F41249">
        <v>100.34</v>
      </c>
      <c r="G41249">
        <v>100.34</v>
      </c>
      <c r="H41249">
        <v>0</v>
      </c>
      <c r="I41249">
        <v>237.868136938437</v>
      </c>
      <c r="J41249">
        <v>1.7916262999999999</v>
      </c>
      <c r="K41249">
        <v>14</v>
      </c>
      <c r="L41249" s="9">
        <f t="shared" si="644"/>
        <v>0</v>
      </c>
      <c r="O41249" s="8">
        <v>45523</v>
      </c>
      <c r="P41249" s="7">
        <v>0.14444444444444443</v>
      </c>
    </row>
    <row r="41250" spans="1:16" x14ac:dyDescent="0.25">
      <c r="A41250" s="10">
        <v>45523.145138888889</v>
      </c>
      <c r="B41250" t="s">
        <v>13</v>
      </c>
      <c r="C41250">
        <v>102.33799999999999</v>
      </c>
      <c r="D41250">
        <v>0</v>
      </c>
      <c r="E41250" s="9">
        <v>1239.8661369384299</v>
      </c>
      <c r="F41250">
        <v>0</v>
      </c>
      <c r="G41250">
        <v>0</v>
      </c>
      <c r="H41250">
        <v>1.99799999999999</v>
      </c>
      <c r="I41250">
        <v>239.86613693843699</v>
      </c>
      <c r="J41250">
        <v>-0.62866609999999901</v>
      </c>
      <c r="K41250">
        <v>14</v>
      </c>
      <c r="L41250" s="9">
        <f t="shared" si="644"/>
        <v>0</v>
      </c>
      <c r="O41250" s="8">
        <v>45523</v>
      </c>
      <c r="P41250" s="7">
        <v>0.1451388888888889</v>
      </c>
    </row>
    <row r="41251" spans="1:16" x14ac:dyDescent="0.25">
      <c r="A41251" s="10">
        <v>45523.145833333336</v>
      </c>
      <c r="B41251" t="s">
        <v>12</v>
      </c>
      <c r="C41251">
        <v>101.64461538461499</v>
      </c>
      <c r="D41251">
        <v>-1</v>
      </c>
      <c r="E41251" s="9">
        <v>1341.5107523230499</v>
      </c>
      <c r="F41251">
        <v>-101.64461538461499</v>
      </c>
      <c r="G41251">
        <v>101.64461538461499</v>
      </c>
      <c r="H41251">
        <v>0</v>
      </c>
      <c r="I41251">
        <v>239.86613693843699</v>
      </c>
      <c r="J41251">
        <v>-0.46422589999999903</v>
      </c>
      <c r="K41251">
        <v>14</v>
      </c>
      <c r="L41251" s="9">
        <f t="shared" si="644"/>
        <v>0</v>
      </c>
      <c r="O41251" s="8">
        <v>45523</v>
      </c>
      <c r="P41251" s="7">
        <v>0.14583333333333334</v>
      </c>
    </row>
    <row r="41252" spans="1:16" x14ac:dyDescent="0.25">
      <c r="A41252" s="10">
        <v>45523.146527777775</v>
      </c>
      <c r="B41252" t="s">
        <v>12</v>
      </c>
      <c r="C41252">
        <v>102.418125</v>
      </c>
      <c r="D41252">
        <v>-2</v>
      </c>
      <c r="E41252" s="9">
        <v>1443.9288773230401</v>
      </c>
      <c r="F41252">
        <v>-204.06274038461501</v>
      </c>
      <c r="G41252">
        <v>102.03137019230699</v>
      </c>
      <c r="H41252">
        <v>0</v>
      </c>
      <c r="I41252">
        <v>239.86613693843699</v>
      </c>
      <c r="J41252">
        <v>-2.8006758999999999</v>
      </c>
      <c r="K41252">
        <v>14</v>
      </c>
      <c r="L41252" s="9">
        <f t="shared" si="644"/>
        <v>0</v>
      </c>
      <c r="O41252" s="8">
        <v>45523</v>
      </c>
      <c r="P41252" s="7">
        <v>0.14652777777777778</v>
      </c>
    </row>
    <row r="41253" spans="1:16" x14ac:dyDescent="0.25">
      <c r="A41253" s="10">
        <v>45523.147222222222</v>
      </c>
      <c r="B41253" t="s">
        <v>13</v>
      </c>
      <c r="C41253">
        <v>101.4975</v>
      </c>
      <c r="D41253">
        <v>0</v>
      </c>
      <c r="E41253" s="9">
        <v>1240.93387732304</v>
      </c>
      <c r="F41253">
        <v>0</v>
      </c>
      <c r="G41253">
        <v>0</v>
      </c>
      <c r="H41253">
        <v>1.0677403846154001</v>
      </c>
      <c r="I41253">
        <v>240.933877323052</v>
      </c>
      <c r="J41253">
        <v>0.27212649999999999</v>
      </c>
      <c r="K41253">
        <v>14</v>
      </c>
      <c r="L41253" s="9">
        <f t="shared" si="644"/>
        <v>0</v>
      </c>
      <c r="O41253" s="8">
        <v>45523</v>
      </c>
      <c r="P41253" s="7">
        <v>0.14722222222222223</v>
      </c>
    </row>
    <row r="41254" spans="1:16" x14ac:dyDescent="0.25">
      <c r="A41254" s="10">
        <v>45523.147916666669</v>
      </c>
      <c r="B41254" t="s">
        <v>12</v>
      </c>
      <c r="C41254">
        <v>101.48</v>
      </c>
      <c r="D41254">
        <v>-1</v>
      </c>
      <c r="E41254" s="9">
        <v>1342.41387732304</v>
      </c>
      <c r="F41254">
        <v>-101.48</v>
      </c>
      <c r="G41254">
        <v>101.48</v>
      </c>
      <c r="H41254">
        <v>0</v>
      </c>
      <c r="I41254">
        <v>240.933877323052</v>
      </c>
      <c r="J41254">
        <v>-2.4552431999999902</v>
      </c>
      <c r="K41254">
        <v>14</v>
      </c>
      <c r="L41254" s="9">
        <f t="shared" si="644"/>
        <v>0</v>
      </c>
      <c r="O41254" s="8">
        <v>45523</v>
      </c>
      <c r="P41254" s="7">
        <v>0.14791666666666667</v>
      </c>
    </row>
    <row r="41255" spans="1:16" x14ac:dyDescent="0.25">
      <c r="A41255" s="10">
        <v>45523.148611111108</v>
      </c>
      <c r="B41255" t="s">
        <v>12</v>
      </c>
      <c r="C41255">
        <v>102.772666666666</v>
      </c>
      <c r="D41255">
        <v>-2</v>
      </c>
      <c r="E41255" s="9">
        <v>1445.1865439897099</v>
      </c>
      <c r="F41255">
        <v>-204.25266666666599</v>
      </c>
      <c r="G41255">
        <v>102.12633333333299</v>
      </c>
      <c r="H41255">
        <v>0</v>
      </c>
      <c r="I41255">
        <v>240.933877323052</v>
      </c>
      <c r="J41255">
        <v>-3.1783622999999901</v>
      </c>
      <c r="K41255">
        <v>14</v>
      </c>
      <c r="L41255" s="9">
        <f t="shared" si="644"/>
        <v>0</v>
      </c>
      <c r="O41255" s="8">
        <v>45523</v>
      </c>
      <c r="P41255" s="7">
        <v>0.14861111111111111</v>
      </c>
    </row>
    <row r="41256" spans="1:16" x14ac:dyDescent="0.25">
      <c r="A41256" s="10">
        <v>45523.149305555555</v>
      </c>
      <c r="B41256" t="s">
        <v>12</v>
      </c>
      <c r="C41256">
        <v>103.99577777777699</v>
      </c>
      <c r="D41256">
        <v>-3</v>
      </c>
      <c r="E41256" s="9">
        <v>1549.1823217674901</v>
      </c>
      <c r="F41256">
        <v>-308.24844444444398</v>
      </c>
      <c r="G41256">
        <v>102.749481481481</v>
      </c>
      <c r="H41256">
        <v>0</v>
      </c>
      <c r="I41256">
        <v>240.933877323052</v>
      </c>
      <c r="J41256">
        <v>-5.4386358999999898</v>
      </c>
      <c r="K41256">
        <v>14</v>
      </c>
      <c r="L41256" s="9">
        <f t="shared" si="644"/>
        <v>0</v>
      </c>
      <c r="O41256" s="8">
        <v>45523</v>
      </c>
      <c r="P41256" s="7">
        <v>0.14930555555555555</v>
      </c>
    </row>
    <row r="41257" spans="1:16" x14ac:dyDescent="0.25">
      <c r="A41257" s="10">
        <v>45523.15</v>
      </c>
      <c r="B41257" t="s">
        <v>12</v>
      </c>
      <c r="C41257">
        <v>105.62</v>
      </c>
      <c r="D41257">
        <v>-4</v>
      </c>
      <c r="E41257" s="9">
        <v>1654.80232176749</v>
      </c>
      <c r="F41257">
        <v>-413.86844444444398</v>
      </c>
      <c r="G41257">
        <v>103.467111111111</v>
      </c>
      <c r="H41257">
        <v>0</v>
      </c>
      <c r="I41257">
        <v>240.933877323052</v>
      </c>
      <c r="J41257">
        <v>-4.1806689999999902</v>
      </c>
      <c r="K41257">
        <v>14</v>
      </c>
      <c r="L41257" s="9">
        <f t="shared" si="644"/>
        <v>0</v>
      </c>
      <c r="O41257" s="8">
        <v>45523</v>
      </c>
      <c r="P41257" s="7">
        <v>0.15</v>
      </c>
    </row>
    <row r="41258" spans="1:16" x14ac:dyDescent="0.25">
      <c r="A41258" s="10">
        <v>45523.150694444441</v>
      </c>
      <c r="B41258" t="s">
        <v>12</v>
      </c>
      <c r="C41258">
        <v>105.09266666666601</v>
      </c>
      <c r="D41258">
        <v>-5</v>
      </c>
      <c r="E41258" s="9">
        <v>1759.89498843416</v>
      </c>
      <c r="F41258">
        <v>-518.96111111111099</v>
      </c>
      <c r="G41258">
        <v>103.79222222222199</v>
      </c>
      <c r="H41258">
        <v>0</v>
      </c>
      <c r="I41258">
        <v>240.933877323052</v>
      </c>
      <c r="J41258">
        <v>-4.9001199999999896</v>
      </c>
      <c r="K41258">
        <v>14</v>
      </c>
      <c r="L41258" s="9">
        <f t="shared" si="644"/>
        <v>0</v>
      </c>
      <c r="O41258" s="8">
        <v>45523</v>
      </c>
      <c r="P41258" s="7">
        <v>0.15069444444444444</v>
      </c>
    </row>
    <row r="41259" spans="1:16" x14ac:dyDescent="0.25">
      <c r="A41259" s="10">
        <v>45523.152777777781</v>
      </c>
      <c r="B41259" t="s">
        <v>12</v>
      </c>
      <c r="C41259">
        <v>106.186666666666</v>
      </c>
      <c r="D41259">
        <v>-6</v>
      </c>
      <c r="E41259" s="9">
        <v>1866.0816551008199</v>
      </c>
      <c r="F41259">
        <v>-625.14777777777795</v>
      </c>
      <c r="G41259">
        <v>104.191296296296</v>
      </c>
      <c r="H41259">
        <v>0</v>
      </c>
      <c r="I41259">
        <v>240.933877323052</v>
      </c>
      <c r="J41259">
        <v>-8.8889435999999993</v>
      </c>
      <c r="K41259">
        <v>14</v>
      </c>
      <c r="L41259" s="9">
        <f t="shared" si="644"/>
        <v>0</v>
      </c>
      <c r="O41259" s="8">
        <v>45523</v>
      </c>
      <c r="P41259" s="7">
        <v>0.15277777777777779</v>
      </c>
    </row>
    <row r="41260" spans="1:16" x14ac:dyDescent="0.25">
      <c r="A41260" s="10">
        <v>45523.15347222222</v>
      </c>
      <c r="B41260" t="s">
        <v>12</v>
      </c>
      <c r="C41260">
        <v>106.43</v>
      </c>
      <c r="D41260">
        <v>-7</v>
      </c>
      <c r="E41260" s="9">
        <v>1972.51165510082</v>
      </c>
      <c r="F41260">
        <v>-731.57777777777801</v>
      </c>
      <c r="G41260">
        <v>104.51111111111101</v>
      </c>
      <c r="H41260">
        <v>0</v>
      </c>
      <c r="I41260">
        <v>240.933877323052</v>
      </c>
      <c r="J41260">
        <v>-8.1109182000000004</v>
      </c>
      <c r="K41260">
        <v>14</v>
      </c>
      <c r="L41260" s="9">
        <f t="shared" si="644"/>
        <v>0</v>
      </c>
      <c r="O41260" s="8">
        <v>45523</v>
      </c>
      <c r="P41260" s="7">
        <v>0.15347222222222223</v>
      </c>
    </row>
    <row r="41261" spans="1:16" x14ac:dyDescent="0.25">
      <c r="A41261" s="10">
        <v>45523.154166666667</v>
      </c>
      <c r="B41261" t="s">
        <v>12</v>
      </c>
      <c r="C41261">
        <v>106.526</v>
      </c>
      <c r="D41261">
        <v>-8</v>
      </c>
      <c r="E41261" s="9">
        <v>2079.0376551008198</v>
      </c>
      <c r="F41261">
        <v>-838.10377777777796</v>
      </c>
      <c r="G41261">
        <v>104.762972222222</v>
      </c>
      <c r="H41261">
        <v>0</v>
      </c>
      <c r="I41261">
        <v>240.933877323052</v>
      </c>
      <c r="J41261">
        <v>-5.8839703999999902</v>
      </c>
      <c r="K41261">
        <v>14</v>
      </c>
      <c r="L41261" s="9">
        <f t="shared" si="644"/>
        <v>0</v>
      </c>
      <c r="O41261" s="8">
        <v>45523</v>
      </c>
      <c r="P41261" s="7">
        <v>0.15416666666666667</v>
      </c>
    </row>
    <row r="41262" spans="1:16" x14ac:dyDescent="0.25">
      <c r="A41262" s="10">
        <v>45523.154861111114</v>
      </c>
      <c r="B41262" t="s">
        <v>12</v>
      </c>
      <c r="C41262">
        <v>105.553333333333</v>
      </c>
      <c r="D41262">
        <v>-9</v>
      </c>
      <c r="E41262" s="9">
        <v>2184.59098843416</v>
      </c>
      <c r="F41262">
        <v>-943.65711111111102</v>
      </c>
      <c r="G41262">
        <v>104.85079012345599</v>
      </c>
      <c r="H41262">
        <v>0</v>
      </c>
      <c r="I41262">
        <v>240.933877323052</v>
      </c>
      <c r="J41262">
        <v>-4.9260898999999903</v>
      </c>
      <c r="K41262">
        <v>14</v>
      </c>
      <c r="L41262" s="9">
        <f t="shared" si="644"/>
        <v>0</v>
      </c>
      <c r="O41262" s="8">
        <v>45523</v>
      </c>
      <c r="P41262" s="7">
        <v>0.15486111111111112</v>
      </c>
    </row>
    <row r="41263" spans="1:16" x14ac:dyDescent="0.25">
      <c r="A41263" s="10">
        <v>45523.155555555553</v>
      </c>
      <c r="B41263" t="s">
        <v>12</v>
      </c>
      <c r="C41263">
        <v>105.321666666666</v>
      </c>
      <c r="D41263">
        <v>-10</v>
      </c>
      <c r="E41263" s="9">
        <v>2289.9126551008198</v>
      </c>
      <c r="F41263">
        <v>-1048.9787777777699</v>
      </c>
      <c r="G41263">
        <v>104.897877777777</v>
      </c>
      <c r="H41263">
        <v>0</v>
      </c>
      <c r="I41263">
        <v>240.933877323052</v>
      </c>
      <c r="J41263">
        <v>-4.9349208999999998</v>
      </c>
      <c r="K41263">
        <v>14</v>
      </c>
      <c r="L41263" s="9">
        <f t="shared" si="644"/>
        <v>0</v>
      </c>
      <c r="O41263" s="8">
        <v>45523</v>
      </c>
      <c r="P41263" s="7">
        <v>0.15555555555555556</v>
      </c>
    </row>
    <row r="41264" spans="1:16" x14ac:dyDescent="0.25">
      <c r="A41264" s="10">
        <v>45523.15625</v>
      </c>
      <c r="B41264" t="s">
        <v>13</v>
      </c>
      <c r="C41264">
        <v>105.9975</v>
      </c>
      <c r="D41264">
        <v>0</v>
      </c>
      <c r="E41264" s="9">
        <v>1229.9376551008199</v>
      </c>
      <c r="F41264">
        <v>0</v>
      </c>
      <c r="G41264">
        <v>0</v>
      </c>
      <c r="H41264">
        <v>-10.996222222222</v>
      </c>
      <c r="I41264">
        <v>229.93765510083</v>
      </c>
      <c r="J41264">
        <v>0.118695199999999</v>
      </c>
      <c r="K41264">
        <v>14</v>
      </c>
      <c r="L41264" s="9">
        <f t="shared" si="644"/>
        <v>0</v>
      </c>
      <c r="O41264" s="8">
        <v>45523</v>
      </c>
      <c r="P41264" s="7">
        <v>0.15625</v>
      </c>
    </row>
    <row r="41265" spans="1:16" x14ac:dyDescent="0.25">
      <c r="A41265" s="10">
        <v>45523.156944444447</v>
      </c>
      <c r="B41265" t="s">
        <v>14</v>
      </c>
      <c r="C41265">
        <v>105.588235294117</v>
      </c>
      <c r="D41265">
        <v>1</v>
      </c>
      <c r="E41265" s="9">
        <v>1124.3494198067101</v>
      </c>
      <c r="F41265">
        <v>105.588235294117</v>
      </c>
      <c r="G41265">
        <v>105.588235294117</v>
      </c>
      <c r="H41265">
        <v>0</v>
      </c>
      <c r="I41265">
        <v>229.93765510083</v>
      </c>
      <c r="J41265">
        <v>0.50557276999999901</v>
      </c>
      <c r="K41265">
        <v>14</v>
      </c>
      <c r="L41265" s="9">
        <f t="shared" si="644"/>
        <v>0</v>
      </c>
      <c r="O41265" s="8">
        <v>45523</v>
      </c>
      <c r="P41265" s="7">
        <v>0.15694444444444444</v>
      </c>
    </row>
    <row r="41266" spans="1:16" x14ac:dyDescent="0.25">
      <c r="A41266" s="10">
        <v>45523.15902777778</v>
      </c>
      <c r="B41266" t="s">
        <v>14</v>
      </c>
      <c r="C41266">
        <v>104.2075</v>
      </c>
      <c r="D41266">
        <v>2</v>
      </c>
      <c r="E41266" s="9">
        <v>1020.14191980671</v>
      </c>
      <c r="F41266">
        <v>209.79573529411701</v>
      </c>
      <c r="G41266">
        <v>104.89786764705801</v>
      </c>
      <c r="H41266">
        <v>0</v>
      </c>
      <c r="I41266">
        <v>229.93765510083</v>
      </c>
      <c r="J41266">
        <v>1.05169727</v>
      </c>
      <c r="K41266">
        <v>14</v>
      </c>
      <c r="L41266" s="9">
        <f t="shared" si="644"/>
        <v>0</v>
      </c>
      <c r="O41266" s="8">
        <v>45523</v>
      </c>
      <c r="P41266" s="7">
        <v>0.15902777777777777</v>
      </c>
    </row>
    <row r="41267" spans="1:16" x14ac:dyDescent="0.25">
      <c r="A41267" s="10">
        <v>45523.159722222219</v>
      </c>
      <c r="B41267" t="s">
        <v>13</v>
      </c>
      <c r="C41267">
        <v>104.68303030302999</v>
      </c>
      <c r="D41267">
        <v>0</v>
      </c>
      <c r="E41267" s="9">
        <v>1229.5079804127699</v>
      </c>
      <c r="F41267">
        <v>0</v>
      </c>
      <c r="G41267">
        <v>0</v>
      </c>
      <c r="H41267">
        <v>-0.42967468805701903</v>
      </c>
      <c r="I41267">
        <v>229.50798041277301</v>
      </c>
      <c r="J41267">
        <v>-0.38109962999999902</v>
      </c>
      <c r="K41267">
        <v>14</v>
      </c>
      <c r="L41267" s="9">
        <f t="shared" si="644"/>
        <v>0</v>
      </c>
      <c r="O41267" s="8">
        <v>45523</v>
      </c>
      <c r="P41267" s="7">
        <v>0.15972222222222221</v>
      </c>
    </row>
    <row r="41268" spans="1:16" x14ac:dyDescent="0.25">
      <c r="A41268" s="10">
        <v>45523.161805555559</v>
      </c>
      <c r="B41268" t="s">
        <v>14</v>
      </c>
      <c r="C41268">
        <v>103.42</v>
      </c>
      <c r="D41268">
        <v>1</v>
      </c>
      <c r="E41268" s="9">
        <v>1126.0879804127701</v>
      </c>
      <c r="F41268">
        <v>103.42</v>
      </c>
      <c r="G41268">
        <v>103.42</v>
      </c>
      <c r="H41268">
        <v>0</v>
      </c>
      <c r="I41268">
        <v>229.50798041277301</v>
      </c>
      <c r="J41268">
        <v>0.35562809000000001</v>
      </c>
      <c r="K41268">
        <v>14</v>
      </c>
      <c r="L41268" s="9">
        <f t="shared" si="644"/>
        <v>0</v>
      </c>
      <c r="O41268" s="8">
        <v>45523</v>
      </c>
      <c r="P41268" s="7">
        <v>0.16180555555555556</v>
      </c>
    </row>
    <row r="41269" spans="1:16" x14ac:dyDescent="0.25">
      <c r="A41269" s="10">
        <v>45523.162499999999</v>
      </c>
      <c r="B41269" t="s">
        <v>14</v>
      </c>
      <c r="C41269">
        <v>103.473333333333</v>
      </c>
      <c r="D41269">
        <v>2</v>
      </c>
      <c r="E41269" s="9">
        <v>1022.61464707943</v>
      </c>
      <c r="F41269">
        <v>206.893333333333</v>
      </c>
      <c r="G41269">
        <v>103.446666666666</v>
      </c>
      <c r="H41269">
        <v>0</v>
      </c>
      <c r="I41269">
        <v>229.50798041277301</v>
      </c>
      <c r="J41269">
        <v>4.3053463900000004</v>
      </c>
      <c r="K41269">
        <v>14</v>
      </c>
      <c r="L41269" s="9">
        <f t="shared" si="644"/>
        <v>0</v>
      </c>
      <c r="O41269" s="8">
        <v>45523</v>
      </c>
      <c r="P41269" s="7">
        <v>0.16250000000000001</v>
      </c>
    </row>
    <row r="41270" spans="1:16" x14ac:dyDescent="0.25">
      <c r="A41270" s="10">
        <v>45523.163194444445</v>
      </c>
      <c r="B41270" t="s">
        <v>14</v>
      </c>
      <c r="C41270">
        <v>103.05</v>
      </c>
      <c r="D41270">
        <v>3</v>
      </c>
      <c r="E41270" s="9">
        <v>919.56464707943701</v>
      </c>
      <c r="F41270">
        <v>309.94333333333299</v>
      </c>
      <c r="G41270">
        <v>103.31444444444401</v>
      </c>
      <c r="H41270">
        <v>0</v>
      </c>
      <c r="I41270">
        <v>229.50798041277301</v>
      </c>
      <c r="J41270">
        <v>2.45712639</v>
      </c>
      <c r="K41270">
        <v>14</v>
      </c>
      <c r="L41270" s="9">
        <f t="shared" si="644"/>
        <v>0</v>
      </c>
      <c r="O41270" s="8">
        <v>45523</v>
      </c>
      <c r="P41270" s="7">
        <v>0.16319444444444445</v>
      </c>
    </row>
    <row r="41271" spans="1:16" x14ac:dyDescent="0.25">
      <c r="A41271" s="10">
        <v>45523.163888888892</v>
      </c>
      <c r="B41271" t="s">
        <v>14</v>
      </c>
      <c r="C41271">
        <v>101.93692307692299</v>
      </c>
      <c r="D41271">
        <v>4</v>
      </c>
      <c r="E41271" s="9">
        <v>817.62772400251401</v>
      </c>
      <c r="F41271">
        <v>411.88025641025598</v>
      </c>
      <c r="G41271">
        <v>102.970064102564</v>
      </c>
      <c r="H41271">
        <v>0</v>
      </c>
      <c r="I41271">
        <v>229.50798041277301</v>
      </c>
      <c r="J41271">
        <v>0.60953639000000004</v>
      </c>
      <c r="K41271">
        <v>14</v>
      </c>
      <c r="L41271" s="9">
        <f t="shared" si="644"/>
        <v>0</v>
      </c>
      <c r="O41271" s="8">
        <v>45523</v>
      </c>
      <c r="P41271" s="7">
        <v>0.16388888888888889</v>
      </c>
    </row>
    <row r="41272" spans="1:16" x14ac:dyDescent="0.25">
      <c r="A41272" s="10">
        <v>45523.164583333331</v>
      </c>
      <c r="B41272" t="s">
        <v>13</v>
      </c>
      <c r="C41272">
        <v>98.342500000000001</v>
      </c>
      <c r="D41272">
        <v>0</v>
      </c>
      <c r="E41272" s="9">
        <v>1210.99772400251</v>
      </c>
      <c r="F41272">
        <v>0</v>
      </c>
      <c r="G41272">
        <v>0</v>
      </c>
      <c r="H41272">
        <v>-18.5102564102563</v>
      </c>
      <c r="I41272">
        <v>210.997724002517</v>
      </c>
      <c r="J41272">
        <v>-2.6701866099999898</v>
      </c>
      <c r="K41272">
        <v>14</v>
      </c>
      <c r="L41272" s="9">
        <f t="shared" si="644"/>
        <v>0</v>
      </c>
      <c r="O41272" s="8">
        <v>45523</v>
      </c>
      <c r="P41272" s="7">
        <v>0.16458333333333333</v>
      </c>
    </row>
    <row r="41273" spans="1:16" x14ac:dyDescent="0.25">
      <c r="A41273" s="10">
        <v>45523.165277777778</v>
      </c>
      <c r="B41273" t="s">
        <v>12</v>
      </c>
      <c r="C41273">
        <v>98.02</v>
      </c>
      <c r="D41273">
        <v>-1</v>
      </c>
      <c r="E41273" s="9">
        <v>1309.01772400251</v>
      </c>
      <c r="F41273">
        <v>-98.02</v>
      </c>
      <c r="G41273">
        <v>98.02</v>
      </c>
      <c r="H41273">
        <v>0</v>
      </c>
      <c r="I41273">
        <v>210.997724002517</v>
      </c>
      <c r="J41273">
        <v>-0.67217200999999804</v>
      </c>
      <c r="K41273">
        <v>14</v>
      </c>
      <c r="L41273" s="9">
        <f t="shared" si="644"/>
        <v>0</v>
      </c>
      <c r="O41273" s="8">
        <v>45523</v>
      </c>
      <c r="P41273" s="7">
        <v>0.16527777777777777</v>
      </c>
    </row>
    <row r="41274" spans="1:16" x14ac:dyDescent="0.25">
      <c r="A41274" s="10">
        <v>45523.165972222225</v>
      </c>
      <c r="B41274" t="s">
        <v>12</v>
      </c>
      <c r="C41274">
        <v>100.186875</v>
      </c>
      <c r="D41274">
        <v>-2</v>
      </c>
      <c r="E41274" s="9">
        <v>1409.2045990025099</v>
      </c>
      <c r="F41274">
        <v>-198.206875</v>
      </c>
      <c r="G41274">
        <v>99.103437499999998</v>
      </c>
      <c r="H41274">
        <v>0</v>
      </c>
      <c r="I41274">
        <v>210.997724002517</v>
      </c>
      <c r="J41274">
        <v>-3.5012814799999901</v>
      </c>
      <c r="K41274">
        <v>14</v>
      </c>
      <c r="L41274" s="9">
        <f t="shared" si="644"/>
        <v>0</v>
      </c>
      <c r="O41274" s="8">
        <v>45523</v>
      </c>
      <c r="P41274" s="7">
        <v>0.16597222222222222</v>
      </c>
    </row>
    <row r="41275" spans="1:16" x14ac:dyDescent="0.25">
      <c r="A41275" s="10">
        <v>45523.166666666664</v>
      </c>
      <c r="B41275" t="s">
        <v>12</v>
      </c>
      <c r="C41275">
        <v>100.9</v>
      </c>
      <c r="D41275">
        <v>-3</v>
      </c>
      <c r="E41275" s="9">
        <v>1510.10459900251</v>
      </c>
      <c r="F41275">
        <v>-299.106875</v>
      </c>
      <c r="G41275">
        <v>99.702291666666596</v>
      </c>
      <c r="H41275">
        <v>0</v>
      </c>
      <c r="I41275">
        <v>210.997724002517</v>
      </c>
      <c r="J41275">
        <v>-2.59103404999999</v>
      </c>
      <c r="K41275">
        <v>14</v>
      </c>
      <c r="L41275" s="9">
        <f t="shared" si="644"/>
        <v>0</v>
      </c>
      <c r="O41275" s="8">
        <v>45523</v>
      </c>
      <c r="P41275" s="7">
        <v>0.16666666666666666</v>
      </c>
    </row>
    <row r="41276" spans="1:16" x14ac:dyDescent="0.25">
      <c r="A41276" s="10">
        <v>45523.167361111111</v>
      </c>
      <c r="B41276" t="s">
        <v>13</v>
      </c>
      <c r="C41276">
        <v>100.0775</v>
      </c>
      <c r="D41276">
        <v>0</v>
      </c>
      <c r="E41276" s="9">
        <v>1209.8720990025099</v>
      </c>
      <c r="F41276">
        <v>0</v>
      </c>
      <c r="G41276">
        <v>0</v>
      </c>
      <c r="H41276">
        <v>-1.1256250000000101</v>
      </c>
      <c r="I41276">
        <v>209.87209900251699</v>
      </c>
      <c r="J41276">
        <v>0.52377555000000098</v>
      </c>
      <c r="K41276">
        <v>14</v>
      </c>
      <c r="L41276" s="9">
        <f t="shared" si="644"/>
        <v>0</v>
      </c>
      <c r="O41276" s="8">
        <v>45523</v>
      </c>
      <c r="P41276" s="7">
        <v>0.1673611111111111</v>
      </c>
    </row>
    <row r="41277" spans="1:16" x14ac:dyDescent="0.25">
      <c r="A41277" s="10">
        <v>45523.168055555558</v>
      </c>
      <c r="B41277" t="s">
        <v>12</v>
      </c>
      <c r="C41277">
        <v>100.271428571428</v>
      </c>
      <c r="D41277">
        <v>-1</v>
      </c>
      <c r="E41277" s="9">
        <v>1310.14352757394</v>
      </c>
      <c r="F41277">
        <v>-100.271428571428</v>
      </c>
      <c r="G41277">
        <v>100.271428571428</v>
      </c>
      <c r="H41277">
        <v>0</v>
      </c>
      <c r="I41277">
        <v>209.87209900251699</v>
      </c>
      <c r="J41277">
        <v>-1.75744144999999</v>
      </c>
      <c r="K41277">
        <v>14</v>
      </c>
      <c r="L41277" s="9">
        <f t="shared" si="644"/>
        <v>0</v>
      </c>
      <c r="O41277" s="8">
        <v>45523</v>
      </c>
      <c r="P41277" s="7">
        <v>0.16805555555555557</v>
      </c>
    </row>
    <row r="41278" spans="1:16" x14ac:dyDescent="0.25">
      <c r="A41278" s="10">
        <v>45523.168749999997</v>
      </c>
      <c r="B41278" t="s">
        <v>13</v>
      </c>
      <c r="C41278">
        <v>99.573636363636297</v>
      </c>
      <c r="D41278">
        <v>0</v>
      </c>
      <c r="E41278" s="9">
        <v>1210.5698912103001</v>
      </c>
      <c r="F41278">
        <v>0</v>
      </c>
      <c r="G41278">
        <v>0</v>
      </c>
      <c r="H41278">
        <v>0.69779220779220397</v>
      </c>
      <c r="I41278">
        <v>210.56989121030901</v>
      </c>
      <c r="J41278">
        <v>1.1817652300000001</v>
      </c>
      <c r="K41278">
        <v>14</v>
      </c>
      <c r="L41278" s="9">
        <f t="shared" si="644"/>
        <v>0</v>
      </c>
      <c r="O41278" s="8">
        <v>45523</v>
      </c>
      <c r="P41278" s="7">
        <v>0.16875000000000001</v>
      </c>
    </row>
    <row r="41279" spans="1:16" x14ac:dyDescent="0.25">
      <c r="A41279" s="10">
        <v>45523.169444444444</v>
      </c>
      <c r="B41279" t="s">
        <v>12</v>
      </c>
      <c r="C41279">
        <v>98.851818181818103</v>
      </c>
      <c r="D41279">
        <v>-1</v>
      </c>
      <c r="E41279" s="9">
        <v>1309.42170939212</v>
      </c>
      <c r="F41279">
        <v>-98.851818181818103</v>
      </c>
      <c r="G41279">
        <v>98.851818181818103</v>
      </c>
      <c r="H41279">
        <v>0</v>
      </c>
      <c r="I41279">
        <v>210.56989121030901</v>
      </c>
      <c r="J41279">
        <v>-8.0274769999998594E-2</v>
      </c>
      <c r="K41279">
        <v>14</v>
      </c>
      <c r="L41279" s="9">
        <f t="shared" si="644"/>
        <v>0</v>
      </c>
      <c r="O41279" s="8">
        <v>45523</v>
      </c>
      <c r="P41279" s="7">
        <v>0.16944444444444445</v>
      </c>
    </row>
    <row r="41280" spans="1:16" x14ac:dyDescent="0.25">
      <c r="A41280" s="10">
        <v>45523.170138888891</v>
      </c>
      <c r="B41280" t="s">
        <v>13</v>
      </c>
      <c r="C41280">
        <v>99.0638461538461</v>
      </c>
      <c r="D41280">
        <v>0</v>
      </c>
      <c r="E41280" s="9">
        <v>1210.3578632382701</v>
      </c>
      <c r="F41280">
        <v>0</v>
      </c>
      <c r="G41280">
        <v>0</v>
      </c>
      <c r="H41280">
        <v>-0.21202797202798199</v>
      </c>
      <c r="I41280">
        <v>210.357863238281</v>
      </c>
      <c r="J41280">
        <v>0.86618273000000001</v>
      </c>
      <c r="K41280">
        <v>14</v>
      </c>
      <c r="L41280" s="9">
        <f t="shared" si="644"/>
        <v>0</v>
      </c>
      <c r="O41280" s="8">
        <v>45523</v>
      </c>
      <c r="P41280" s="7">
        <v>0.1701388888888889</v>
      </c>
    </row>
    <row r="41281" spans="1:16" x14ac:dyDescent="0.25">
      <c r="A41281" s="10">
        <v>45523.17083333333</v>
      </c>
      <c r="B41281" t="s">
        <v>14</v>
      </c>
      <c r="C41281">
        <v>99.171538461538404</v>
      </c>
      <c r="D41281">
        <v>1</v>
      </c>
      <c r="E41281" s="9">
        <v>1111.1863247767401</v>
      </c>
      <c r="F41281">
        <v>99.171538461538404</v>
      </c>
      <c r="G41281">
        <v>99.171538461538404</v>
      </c>
      <c r="H41281">
        <v>0</v>
      </c>
      <c r="I41281">
        <v>210.357863238281</v>
      </c>
      <c r="J41281">
        <v>0.12000283</v>
      </c>
      <c r="K41281">
        <v>14</v>
      </c>
      <c r="L41281" s="9">
        <f t="shared" si="644"/>
        <v>0</v>
      </c>
      <c r="O41281" s="8">
        <v>45523</v>
      </c>
      <c r="P41281" s="7">
        <v>0.17083333333333334</v>
      </c>
    </row>
    <row r="41282" spans="1:16" x14ac:dyDescent="0.25">
      <c r="A41282" s="10">
        <v>45523.171527777777</v>
      </c>
      <c r="B41282" t="s">
        <v>14</v>
      </c>
      <c r="C41282">
        <v>98.948333333333295</v>
      </c>
      <c r="D41282">
        <v>2</v>
      </c>
      <c r="E41282" s="9">
        <v>1012.2379914434</v>
      </c>
      <c r="F41282">
        <v>198.11987179487099</v>
      </c>
      <c r="G41282">
        <v>99.059935897435807</v>
      </c>
      <c r="H41282">
        <v>0</v>
      </c>
      <c r="I41282">
        <v>210.357863238281</v>
      </c>
      <c r="J41282">
        <v>2.6907017299999998</v>
      </c>
      <c r="K41282">
        <v>14</v>
      </c>
      <c r="L41282" s="9">
        <f t="shared" si="644"/>
        <v>0</v>
      </c>
      <c r="O41282" s="8">
        <v>45523</v>
      </c>
      <c r="P41282" s="7">
        <v>0.17152777777777778</v>
      </c>
    </row>
    <row r="41283" spans="1:16" x14ac:dyDescent="0.25">
      <c r="A41283" s="10">
        <v>45523.172222222223</v>
      </c>
      <c r="B41283" t="s">
        <v>14</v>
      </c>
      <c r="C41283">
        <v>98.893636363636304</v>
      </c>
      <c r="D41283">
        <v>3</v>
      </c>
      <c r="E41283" s="9">
        <v>913.34435507977105</v>
      </c>
      <c r="F41283">
        <v>297.01350815850799</v>
      </c>
      <c r="G41283">
        <v>99.004502719502696</v>
      </c>
      <c r="H41283">
        <v>0</v>
      </c>
      <c r="I41283">
        <v>210.357863238281</v>
      </c>
      <c r="J41283">
        <v>0.89597512999999995</v>
      </c>
      <c r="K41283">
        <v>14</v>
      </c>
      <c r="L41283" s="9">
        <f t="shared" ref="L41283:L41346" si="645">IF(DAY(O41283 &lt;&gt; O41284), 1, 0)</f>
        <v>0</v>
      </c>
      <c r="O41283" s="8">
        <v>45523</v>
      </c>
      <c r="P41283" s="7">
        <v>0.17222222222222222</v>
      </c>
    </row>
    <row r="41284" spans="1:16" x14ac:dyDescent="0.25">
      <c r="A41284" s="10">
        <v>45523.17291666667</v>
      </c>
      <c r="B41284" t="s">
        <v>14</v>
      </c>
      <c r="C41284">
        <v>99.415999999999997</v>
      </c>
      <c r="D41284">
        <v>4</v>
      </c>
      <c r="E41284" s="9">
        <v>813.92835507977099</v>
      </c>
      <c r="F41284">
        <v>396.42950815850799</v>
      </c>
      <c r="G41284">
        <v>99.107377039626996</v>
      </c>
      <c r="H41284">
        <v>0</v>
      </c>
      <c r="I41284">
        <v>210.357863238281</v>
      </c>
      <c r="J41284">
        <v>2.8734131999999901</v>
      </c>
      <c r="K41284">
        <v>14</v>
      </c>
      <c r="L41284" s="9">
        <f t="shared" si="645"/>
        <v>0</v>
      </c>
      <c r="O41284" s="8">
        <v>45523</v>
      </c>
      <c r="P41284" s="7">
        <v>0.17291666666666666</v>
      </c>
    </row>
    <row r="41285" spans="1:16" x14ac:dyDescent="0.25">
      <c r="A41285" s="10">
        <v>45523.173611111109</v>
      </c>
      <c r="B41285" t="s">
        <v>14</v>
      </c>
      <c r="C41285">
        <v>98.284615384615407</v>
      </c>
      <c r="D41285">
        <v>5</v>
      </c>
      <c r="E41285" s="9">
        <v>715.64373969515498</v>
      </c>
      <c r="F41285">
        <v>494.71412354312298</v>
      </c>
      <c r="G41285">
        <v>98.942824708624698</v>
      </c>
      <c r="H41285">
        <v>0</v>
      </c>
      <c r="I41285">
        <v>210.357863238281</v>
      </c>
      <c r="J41285">
        <v>1.8406925999999899</v>
      </c>
      <c r="K41285">
        <v>14</v>
      </c>
      <c r="L41285" s="9">
        <f t="shared" si="645"/>
        <v>0</v>
      </c>
      <c r="O41285" s="8">
        <v>45523</v>
      </c>
      <c r="P41285" s="7">
        <v>0.1736111111111111</v>
      </c>
    </row>
    <row r="41286" spans="1:16" x14ac:dyDescent="0.25">
      <c r="A41286" s="10">
        <v>45523.174305555556</v>
      </c>
      <c r="B41286" t="s">
        <v>14</v>
      </c>
      <c r="C41286">
        <v>98.013448275862004</v>
      </c>
      <c r="D41286">
        <v>6</v>
      </c>
      <c r="E41286" s="9">
        <v>617.63029141929303</v>
      </c>
      <c r="F41286">
        <v>592.72757181898498</v>
      </c>
      <c r="G41286">
        <v>98.787928636497597</v>
      </c>
      <c r="H41286">
        <v>0</v>
      </c>
      <c r="I41286">
        <v>210.357863238281</v>
      </c>
      <c r="J41286">
        <v>0.79743070000000005</v>
      </c>
      <c r="K41286">
        <v>14</v>
      </c>
      <c r="L41286" s="9">
        <f t="shared" si="645"/>
        <v>0</v>
      </c>
      <c r="O41286" s="8">
        <v>45523</v>
      </c>
      <c r="P41286" s="7">
        <v>0.17430555555555555</v>
      </c>
    </row>
    <row r="41287" spans="1:16" x14ac:dyDescent="0.25">
      <c r="A41287" s="10">
        <v>45523.175694444442</v>
      </c>
      <c r="B41287" t="s">
        <v>14</v>
      </c>
      <c r="C41287">
        <v>96.55</v>
      </c>
      <c r="D41287">
        <v>7</v>
      </c>
      <c r="E41287" s="9">
        <v>521.08029141929296</v>
      </c>
      <c r="F41287">
        <v>689.27757181898505</v>
      </c>
      <c r="G41287">
        <v>98.468224545569299</v>
      </c>
      <c r="H41287">
        <v>0</v>
      </c>
      <c r="I41287">
        <v>210.357863238281</v>
      </c>
      <c r="J41287">
        <v>1.35419949999999</v>
      </c>
      <c r="K41287">
        <v>14</v>
      </c>
      <c r="L41287" s="9">
        <f t="shared" si="645"/>
        <v>0</v>
      </c>
      <c r="O41287" s="8">
        <v>45523</v>
      </c>
      <c r="P41287" s="7">
        <v>0.17569444444444443</v>
      </c>
    </row>
    <row r="41288" spans="1:16" x14ac:dyDescent="0.25">
      <c r="A41288" s="10">
        <v>45523.176388888889</v>
      </c>
      <c r="B41288" t="s">
        <v>14</v>
      </c>
      <c r="C41288">
        <v>95.773333333333298</v>
      </c>
      <c r="D41288">
        <v>8</v>
      </c>
      <c r="E41288" s="9">
        <v>425.30695808595999</v>
      </c>
      <c r="F41288">
        <v>785.05090515231802</v>
      </c>
      <c r="G41288">
        <v>98.131363144039796</v>
      </c>
      <c r="H41288">
        <v>0</v>
      </c>
      <c r="I41288">
        <v>210.357863238281</v>
      </c>
      <c r="J41288">
        <v>0.21016409999999999</v>
      </c>
      <c r="K41288">
        <v>14</v>
      </c>
      <c r="L41288" s="9">
        <f t="shared" si="645"/>
        <v>0</v>
      </c>
      <c r="O41288" s="8">
        <v>45523</v>
      </c>
      <c r="P41288" s="7">
        <v>0.1763888888888889</v>
      </c>
    </row>
    <row r="41289" spans="1:16" x14ac:dyDescent="0.25">
      <c r="A41289" s="10">
        <v>45523.177083333336</v>
      </c>
      <c r="B41289" t="s">
        <v>13</v>
      </c>
      <c r="C41289">
        <v>94.49</v>
      </c>
      <c r="D41289">
        <v>0</v>
      </c>
      <c r="E41289" s="9">
        <v>1181.22695808596</v>
      </c>
      <c r="F41289">
        <v>0</v>
      </c>
      <c r="G41289">
        <v>0</v>
      </c>
      <c r="H41289">
        <v>-29.1309051523188</v>
      </c>
      <c r="I41289">
        <v>181.226958085962</v>
      </c>
      <c r="J41289">
        <v>-1.8796885999999899</v>
      </c>
      <c r="K41289">
        <v>14</v>
      </c>
      <c r="L41289" s="9">
        <f t="shared" si="645"/>
        <v>0</v>
      </c>
      <c r="O41289" s="8">
        <v>45523</v>
      </c>
      <c r="P41289" s="7">
        <v>0.17708333333333334</v>
      </c>
    </row>
    <row r="41290" spans="1:16" x14ac:dyDescent="0.25">
      <c r="A41290" s="10">
        <v>45523.177777777775</v>
      </c>
      <c r="B41290" t="s">
        <v>12</v>
      </c>
      <c r="C41290">
        <v>93.355365853658498</v>
      </c>
      <c r="D41290">
        <v>-1</v>
      </c>
      <c r="E41290" s="9">
        <v>1274.58232393961</v>
      </c>
      <c r="F41290">
        <v>-93.355365853658498</v>
      </c>
      <c r="G41290">
        <v>93.355365853658498</v>
      </c>
      <c r="H41290">
        <v>0</v>
      </c>
      <c r="I41290">
        <v>181.226958085962</v>
      </c>
      <c r="J41290">
        <v>-0.63245509999999705</v>
      </c>
      <c r="K41290">
        <v>14</v>
      </c>
      <c r="L41290" s="9">
        <f t="shared" si="645"/>
        <v>0</v>
      </c>
      <c r="O41290" s="8">
        <v>45523</v>
      </c>
      <c r="P41290" s="7">
        <v>0.17777777777777778</v>
      </c>
    </row>
    <row r="41291" spans="1:16" x14ac:dyDescent="0.25">
      <c r="A41291" s="10">
        <v>45523.178472222222</v>
      </c>
      <c r="B41291" t="s">
        <v>13</v>
      </c>
      <c r="C41291">
        <v>93.846000000000004</v>
      </c>
      <c r="D41291">
        <v>0</v>
      </c>
      <c r="E41291" s="9">
        <v>1180.73632393961</v>
      </c>
      <c r="F41291">
        <v>0</v>
      </c>
      <c r="G41291">
        <v>0</v>
      </c>
      <c r="H41291">
        <v>-0.49063414634146302</v>
      </c>
      <c r="I41291">
        <v>180.736323939621</v>
      </c>
      <c r="J41291">
        <v>1.4179938999999999</v>
      </c>
      <c r="K41291">
        <v>14</v>
      </c>
      <c r="L41291" s="9">
        <f t="shared" si="645"/>
        <v>0</v>
      </c>
      <c r="O41291" s="8">
        <v>45523</v>
      </c>
      <c r="P41291" s="7">
        <v>0.17847222222222223</v>
      </c>
    </row>
    <row r="41292" spans="1:16" x14ac:dyDescent="0.25">
      <c r="A41292" s="10">
        <v>45523.179166666669</v>
      </c>
      <c r="B41292" t="s">
        <v>14</v>
      </c>
      <c r="C41292">
        <v>95.245000000000005</v>
      </c>
      <c r="D41292">
        <v>1</v>
      </c>
      <c r="E41292" s="9">
        <v>1085.4913239396101</v>
      </c>
      <c r="F41292">
        <v>95.245000000000005</v>
      </c>
      <c r="G41292">
        <v>95.245000000000005</v>
      </c>
      <c r="H41292">
        <v>0</v>
      </c>
      <c r="I41292">
        <v>180.736323939621</v>
      </c>
      <c r="J41292">
        <v>3.5966205000000002</v>
      </c>
      <c r="K41292">
        <v>14</v>
      </c>
      <c r="L41292" s="9">
        <f t="shared" si="645"/>
        <v>0</v>
      </c>
      <c r="O41292" s="8">
        <v>45523</v>
      </c>
      <c r="P41292" s="7">
        <v>0.17916666666666667</v>
      </c>
    </row>
    <row r="41293" spans="1:16" x14ac:dyDescent="0.25">
      <c r="A41293" s="10">
        <v>45523.179861111108</v>
      </c>
      <c r="B41293" t="s">
        <v>14</v>
      </c>
      <c r="C41293">
        <v>96.0625</v>
      </c>
      <c r="D41293">
        <v>2</v>
      </c>
      <c r="E41293" s="9">
        <v>989.42882393961804</v>
      </c>
      <c r="F41293">
        <v>191.3075</v>
      </c>
      <c r="G41293">
        <v>95.653750000000002</v>
      </c>
      <c r="H41293">
        <v>0</v>
      </c>
      <c r="I41293">
        <v>180.736323939621</v>
      </c>
      <c r="J41293">
        <v>4.0668990000000003</v>
      </c>
      <c r="K41293">
        <v>14</v>
      </c>
      <c r="L41293" s="9">
        <f t="shared" si="645"/>
        <v>0</v>
      </c>
      <c r="O41293" s="8">
        <v>45523</v>
      </c>
      <c r="P41293" s="7">
        <v>0.17986111111111111</v>
      </c>
    </row>
    <row r="41294" spans="1:16" x14ac:dyDescent="0.25">
      <c r="A41294" s="10">
        <v>45523.180555555555</v>
      </c>
      <c r="B41294" t="s">
        <v>14</v>
      </c>
      <c r="C41294">
        <v>96.364999999999995</v>
      </c>
      <c r="D41294">
        <v>3</v>
      </c>
      <c r="E41294" s="9">
        <v>893.06382393961803</v>
      </c>
      <c r="F41294">
        <v>287.67250000000001</v>
      </c>
      <c r="G41294">
        <v>95.890833333333305</v>
      </c>
      <c r="H41294">
        <v>0</v>
      </c>
      <c r="I41294">
        <v>180.736323939621</v>
      </c>
      <c r="J41294">
        <v>4.3898770000000003</v>
      </c>
      <c r="K41294">
        <v>14</v>
      </c>
      <c r="L41294" s="9">
        <f t="shared" si="645"/>
        <v>0</v>
      </c>
      <c r="O41294" s="8">
        <v>45523</v>
      </c>
      <c r="P41294" s="7">
        <v>0.18055555555555555</v>
      </c>
    </row>
    <row r="41295" spans="1:16" x14ac:dyDescent="0.25">
      <c r="A41295" s="10">
        <v>45523.181250000001</v>
      </c>
      <c r="B41295" t="s">
        <v>14</v>
      </c>
      <c r="C41295">
        <v>96.5</v>
      </c>
      <c r="D41295">
        <v>4</v>
      </c>
      <c r="E41295" s="9">
        <v>796.56382393961803</v>
      </c>
      <c r="F41295">
        <v>384.17250000000001</v>
      </c>
      <c r="G41295">
        <v>96.043125000000003</v>
      </c>
      <c r="H41295">
        <v>0</v>
      </c>
      <c r="I41295">
        <v>180.736323939621</v>
      </c>
      <c r="J41295">
        <v>3.0259320000000001</v>
      </c>
      <c r="K41295">
        <v>14</v>
      </c>
      <c r="L41295" s="9">
        <f t="shared" si="645"/>
        <v>0</v>
      </c>
      <c r="O41295" s="8">
        <v>45523</v>
      </c>
      <c r="P41295" s="7">
        <v>0.18124999999999999</v>
      </c>
    </row>
    <row r="41296" spans="1:16" x14ac:dyDescent="0.25">
      <c r="A41296" s="10">
        <v>45523.181944444441</v>
      </c>
      <c r="B41296" t="s">
        <v>14</v>
      </c>
      <c r="C41296">
        <v>97.064285714285703</v>
      </c>
      <c r="D41296">
        <v>5</v>
      </c>
      <c r="E41296" s="9">
        <v>699.49953822533303</v>
      </c>
      <c r="F41296">
        <v>481.23678571428502</v>
      </c>
      <c r="G41296">
        <v>96.247357142857098</v>
      </c>
      <c r="H41296">
        <v>0</v>
      </c>
      <c r="I41296">
        <v>180.736323939621</v>
      </c>
      <c r="J41296">
        <v>0.67328570000000199</v>
      </c>
      <c r="K41296">
        <v>14</v>
      </c>
      <c r="L41296" s="9">
        <f t="shared" si="645"/>
        <v>0</v>
      </c>
      <c r="O41296" s="8">
        <v>45523</v>
      </c>
      <c r="P41296" s="7">
        <v>0.18194444444444444</v>
      </c>
    </row>
    <row r="41297" spans="1:16" x14ac:dyDescent="0.25">
      <c r="A41297" s="10">
        <v>45523.182638888888</v>
      </c>
      <c r="B41297" t="s">
        <v>14</v>
      </c>
      <c r="C41297">
        <v>96.73</v>
      </c>
      <c r="D41297">
        <v>6</v>
      </c>
      <c r="E41297" s="9">
        <v>602.76953822533301</v>
      </c>
      <c r="F41297">
        <v>577.96678571428504</v>
      </c>
      <c r="G41297">
        <v>96.327797619047601</v>
      </c>
      <c r="H41297">
        <v>0</v>
      </c>
      <c r="I41297">
        <v>180.736323939621</v>
      </c>
      <c r="J41297">
        <v>1.7289709</v>
      </c>
      <c r="K41297">
        <v>14</v>
      </c>
      <c r="L41297" s="9">
        <f t="shared" si="645"/>
        <v>0</v>
      </c>
      <c r="O41297" s="8">
        <v>45523</v>
      </c>
      <c r="P41297" s="7">
        <v>0.18263888888888888</v>
      </c>
    </row>
    <row r="41298" spans="1:16" x14ac:dyDescent="0.25">
      <c r="A41298" s="10">
        <v>45523.183333333334</v>
      </c>
      <c r="B41298" t="s">
        <v>14</v>
      </c>
      <c r="C41298">
        <v>96.3771428571428</v>
      </c>
      <c r="D41298">
        <v>7</v>
      </c>
      <c r="E41298" s="9">
        <v>506.39239536819002</v>
      </c>
      <c r="F41298">
        <v>674.34392857142802</v>
      </c>
      <c r="G41298">
        <v>96.334846938775499</v>
      </c>
      <c r="H41298">
        <v>0</v>
      </c>
      <c r="I41298">
        <v>180.736323939621</v>
      </c>
      <c r="J41298">
        <v>1.3069109000000001</v>
      </c>
      <c r="K41298">
        <v>14</v>
      </c>
      <c r="L41298" s="9">
        <f t="shared" si="645"/>
        <v>0</v>
      </c>
      <c r="O41298" s="8">
        <v>45523</v>
      </c>
      <c r="P41298" s="7">
        <v>0.18333333333333332</v>
      </c>
    </row>
    <row r="41299" spans="1:16" x14ac:dyDescent="0.25">
      <c r="A41299" s="10">
        <v>45523.184027777781</v>
      </c>
      <c r="B41299" t="s">
        <v>13</v>
      </c>
      <c r="C41299">
        <v>96.69</v>
      </c>
      <c r="D41299">
        <v>0</v>
      </c>
      <c r="E41299" s="9">
        <v>1183.2223953681901</v>
      </c>
      <c r="F41299">
        <v>0</v>
      </c>
      <c r="G41299">
        <v>0</v>
      </c>
      <c r="H41299">
        <v>2.4860714285713299</v>
      </c>
      <c r="I41299">
        <v>183.222395368192</v>
      </c>
      <c r="J41299">
        <v>-1.7035586999999901</v>
      </c>
      <c r="K41299">
        <v>14</v>
      </c>
      <c r="L41299" s="9">
        <f t="shared" si="645"/>
        <v>0</v>
      </c>
      <c r="O41299" s="8">
        <v>45523</v>
      </c>
      <c r="P41299" s="7">
        <v>0.18402777777777779</v>
      </c>
    </row>
    <row r="41300" spans="1:16" x14ac:dyDescent="0.25">
      <c r="A41300" s="10">
        <v>45523.18472222222</v>
      </c>
      <c r="B41300" t="s">
        <v>12</v>
      </c>
      <c r="C41300">
        <v>96.362941176470599</v>
      </c>
      <c r="D41300">
        <v>-1</v>
      </c>
      <c r="E41300" s="9">
        <v>1279.5853365446601</v>
      </c>
      <c r="F41300">
        <v>-96.362941176470599</v>
      </c>
      <c r="G41300">
        <v>96.362941176470599</v>
      </c>
      <c r="H41300">
        <v>0</v>
      </c>
      <c r="I41300">
        <v>183.222395368192</v>
      </c>
      <c r="J41300">
        <v>-3.1621551999999902</v>
      </c>
      <c r="K41300">
        <v>14</v>
      </c>
      <c r="L41300" s="9">
        <f t="shared" si="645"/>
        <v>0</v>
      </c>
      <c r="O41300" s="8">
        <v>45523</v>
      </c>
      <c r="P41300" s="7">
        <v>0.18472222222222223</v>
      </c>
    </row>
    <row r="41301" spans="1:16" x14ac:dyDescent="0.25">
      <c r="A41301" s="10">
        <v>45523.185416666667</v>
      </c>
      <c r="B41301" t="s">
        <v>12</v>
      </c>
      <c r="C41301">
        <v>93.806666666666601</v>
      </c>
      <c r="D41301">
        <v>-2</v>
      </c>
      <c r="E41301" s="9">
        <v>1373.3920032113199</v>
      </c>
      <c r="F41301">
        <v>-190.16960784313699</v>
      </c>
      <c r="G41301">
        <v>95.084803921568593</v>
      </c>
      <c r="H41301">
        <v>0</v>
      </c>
      <c r="I41301">
        <v>183.222395368192</v>
      </c>
      <c r="J41301">
        <v>-4.70646469999999</v>
      </c>
      <c r="K41301">
        <v>14</v>
      </c>
      <c r="L41301" s="9">
        <f t="shared" si="645"/>
        <v>0</v>
      </c>
      <c r="O41301" s="8">
        <v>45523</v>
      </c>
      <c r="P41301" s="7">
        <v>0.18541666666666667</v>
      </c>
    </row>
    <row r="41302" spans="1:16" x14ac:dyDescent="0.25">
      <c r="A41302" s="10">
        <v>45523.186111111114</v>
      </c>
      <c r="B41302" t="s">
        <v>12</v>
      </c>
      <c r="C41302">
        <v>93.666250000000005</v>
      </c>
      <c r="D41302">
        <v>-3</v>
      </c>
      <c r="E41302" s="9">
        <v>1467.0582532113201</v>
      </c>
      <c r="F41302">
        <v>-283.83585784313698</v>
      </c>
      <c r="G41302">
        <v>94.611952614379007</v>
      </c>
      <c r="H41302">
        <v>0</v>
      </c>
      <c r="I41302">
        <v>183.222395368192</v>
      </c>
      <c r="J41302">
        <v>-7.8514212999999904</v>
      </c>
      <c r="K41302">
        <v>14</v>
      </c>
      <c r="L41302" s="9">
        <f t="shared" si="645"/>
        <v>0</v>
      </c>
      <c r="O41302" s="8">
        <v>45523</v>
      </c>
      <c r="P41302" s="7">
        <v>0.18611111111111112</v>
      </c>
    </row>
    <row r="41303" spans="1:16" x14ac:dyDescent="0.25">
      <c r="A41303" s="10">
        <v>45523.186805555553</v>
      </c>
      <c r="B41303" t="s">
        <v>12</v>
      </c>
      <c r="C41303">
        <v>93.138000000000005</v>
      </c>
      <c r="D41303">
        <v>-4</v>
      </c>
      <c r="E41303" s="9">
        <v>1560.19625321132</v>
      </c>
      <c r="F41303">
        <v>-376.97385784313701</v>
      </c>
      <c r="G41303">
        <v>94.243464460784296</v>
      </c>
      <c r="H41303">
        <v>0</v>
      </c>
      <c r="I41303">
        <v>183.222395368192</v>
      </c>
      <c r="J41303">
        <v>-9.0302118</v>
      </c>
      <c r="K41303">
        <v>14</v>
      </c>
      <c r="L41303" s="9">
        <f t="shared" si="645"/>
        <v>0</v>
      </c>
      <c r="O41303" s="8">
        <v>45523</v>
      </c>
      <c r="P41303" s="7">
        <v>0.18680555555555556</v>
      </c>
    </row>
    <row r="41304" spans="1:16" x14ac:dyDescent="0.25">
      <c r="A41304" s="10">
        <v>45523.1875</v>
      </c>
      <c r="B41304" t="s">
        <v>12</v>
      </c>
      <c r="C41304">
        <v>93.357777777777699</v>
      </c>
      <c r="D41304">
        <v>-5</v>
      </c>
      <c r="E41304" s="9">
        <v>1653.5540309891001</v>
      </c>
      <c r="F41304">
        <v>-470.33163562091499</v>
      </c>
      <c r="G41304">
        <v>94.066327124183005</v>
      </c>
      <c r="H41304">
        <v>0</v>
      </c>
      <c r="I41304">
        <v>183.222395368192</v>
      </c>
      <c r="J41304">
        <v>-12.2010583999999</v>
      </c>
      <c r="K41304">
        <v>14</v>
      </c>
      <c r="L41304" s="9">
        <f t="shared" si="645"/>
        <v>0</v>
      </c>
      <c r="O41304" s="8">
        <v>45523</v>
      </c>
      <c r="P41304" s="7">
        <v>0.1875</v>
      </c>
    </row>
    <row r="41305" spans="1:16" x14ac:dyDescent="0.25">
      <c r="A41305" s="10">
        <v>45523.188194444447</v>
      </c>
      <c r="B41305" t="s">
        <v>12</v>
      </c>
      <c r="C41305">
        <v>94.52</v>
      </c>
      <c r="D41305">
        <v>-6</v>
      </c>
      <c r="E41305" s="9">
        <v>1748.0740309891</v>
      </c>
      <c r="F41305">
        <v>-564.85163562091498</v>
      </c>
      <c r="G41305">
        <v>94.141939270152406</v>
      </c>
      <c r="H41305">
        <v>0</v>
      </c>
      <c r="I41305">
        <v>183.222395368192</v>
      </c>
      <c r="J41305">
        <v>-10.2885898</v>
      </c>
      <c r="K41305">
        <v>14</v>
      </c>
      <c r="L41305" s="9">
        <f t="shared" si="645"/>
        <v>0</v>
      </c>
      <c r="O41305" s="8">
        <v>45523</v>
      </c>
      <c r="P41305" s="7">
        <v>0.18819444444444444</v>
      </c>
    </row>
    <row r="41306" spans="1:16" x14ac:dyDescent="0.25">
      <c r="A41306" s="10">
        <v>45523.188888888886</v>
      </c>
      <c r="B41306" t="s">
        <v>12</v>
      </c>
      <c r="C41306">
        <v>93.61</v>
      </c>
      <c r="D41306">
        <v>-7</v>
      </c>
      <c r="E41306" s="9">
        <v>1841.6840309890999</v>
      </c>
      <c r="F41306">
        <v>-658.46163562091499</v>
      </c>
      <c r="G41306">
        <v>94.065947945844997</v>
      </c>
      <c r="H41306">
        <v>0</v>
      </c>
      <c r="I41306">
        <v>183.222395368192</v>
      </c>
      <c r="J41306">
        <v>-7.9760560999999903</v>
      </c>
      <c r="K41306">
        <v>14</v>
      </c>
      <c r="L41306" s="9">
        <f t="shared" si="645"/>
        <v>0</v>
      </c>
      <c r="O41306" s="8">
        <v>45523</v>
      </c>
      <c r="P41306" s="7">
        <v>0.18888888888888888</v>
      </c>
    </row>
    <row r="41307" spans="1:16" x14ac:dyDescent="0.25">
      <c r="A41307" s="10">
        <v>45523.189583333333</v>
      </c>
      <c r="B41307" t="s">
        <v>12</v>
      </c>
      <c r="C41307">
        <v>94.12</v>
      </c>
      <c r="D41307">
        <v>-8</v>
      </c>
      <c r="E41307" s="9">
        <v>1935.8040309891001</v>
      </c>
      <c r="F41307">
        <v>-752.58163562091499</v>
      </c>
      <c r="G41307">
        <v>94.072704452614303</v>
      </c>
      <c r="H41307">
        <v>0</v>
      </c>
      <c r="I41307">
        <v>183.222395368192</v>
      </c>
      <c r="J41307">
        <v>-8.1030770999999895</v>
      </c>
      <c r="K41307">
        <v>14</v>
      </c>
      <c r="L41307" s="9">
        <f t="shared" si="645"/>
        <v>0</v>
      </c>
      <c r="O41307" s="8">
        <v>45523</v>
      </c>
      <c r="P41307" s="7">
        <v>0.18958333333333333</v>
      </c>
    </row>
    <row r="41308" spans="1:16" x14ac:dyDescent="0.25">
      <c r="A41308" s="10">
        <v>45523.19027777778</v>
      </c>
      <c r="B41308" t="s">
        <v>12</v>
      </c>
      <c r="C41308">
        <v>92.415111111111102</v>
      </c>
      <c r="D41308">
        <v>-9</v>
      </c>
      <c r="E41308" s="9">
        <v>2028.2191421002101</v>
      </c>
      <c r="F41308">
        <v>-844.99674673202605</v>
      </c>
      <c r="G41308">
        <v>93.888527414669497</v>
      </c>
      <c r="H41308">
        <v>0</v>
      </c>
      <c r="I41308">
        <v>183.222395368192</v>
      </c>
      <c r="J41308">
        <v>-5.8919907</v>
      </c>
      <c r="K41308">
        <v>14</v>
      </c>
      <c r="L41308" s="9">
        <f t="shared" si="645"/>
        <v>0</v>
      </c>
      <c r="O41308" s="8">
        <v>45523</v>
      </c>
      <c r="P41308" s="7">
        <v>0.19027777777777777</v>
      </c>
    </row>
    <row r="41309" spans="1:16" x14ac:dyDescent="0.25">
      <c r="A41309" s="10">
        <v>45523.190972222219</v>
      </c>
      <c r="B41309" t="s">
        <v>12</v>
      </c>
      <c r="C41309">
        <v>94.493333333333297</v>
      </c>
      <c r="D41309">
        <v>-10</v>
      </c>
      <c r="E41309" s="9">
        <v>2122.71247543354</v>
      </c>
      <c r="F41309">
        <v>-939.49008006535905</v>
      </c>
      <c r="G41309">
        <v>93.949008006535905</v>
      </c>
      <c r="H41309">
        <v>0</v>
      </c>
      <c r="I41309">
        <v>183.222395368192</v>
      </c>
      <c r="J41309">
        <v>-0.3319587</v>
      </c>
      <c r="K41309">
        <v>14</v>
      </c>
      <c r="L41309" s="9">
        <f t="shared" si="645"/>
        <v>0</v>
      </c>
      <c r="O41309" s="8">
        <v>45523</v>
      </c>
      <c r="P41309" s="7">
        <v>0.19097222222222221</v>
      </c>
    </row>
    <row r="41310" spans="1:16" x14ac:dyDescent="0.25">
      <c r="A41310" s="10">
        <v>45523.191666666666</v>
      </c>
      <c r="B41310" t="s">
        <v>13</v>
      </c>
      <c r="C41310">
        <v>100.69</v>
      </c>
      <c r="D41310">
        <v>0</v>
      </c>
      <c r="E41310" s="9">
        <v>1115.8124754335399</v>
      </c>
      <c r="F41310">
        <v>0</v>
      </c>
      <c r="G41310">
        <v>0</v>
      </c>
      <c r="H41310">
        <v>-67.409919934640399</v>
      </c>
      <c r="I41310">
        <v>115.812475433551</v>
      </c>
      <c r="J41310">
        <v>0.71737479999999798</v>
      </c>
      <c r="K41310">
        <v>14</v>
      </c>
      <c r="L41310" s="9">
        <f t="shared" si="645"/>
        <v>0</v>
      </c>
      <c r="O41310" s="8">
        <v>45523</v>
      </c>
      <c r="P41310" s="7">
        <v>0.19166666666666668</v>
      </c>
    </row>
    <row r="41311" spans="1:16" x14ac:dyDescent="0.25">
      <c r="A41311" s="10">
        <v>45523.192361111112</v>
      </c>
      <c r="B41311" t="s">
        <v>12</v>
      </c>
      <c r="C41311">
        <v>100.235</v>
      </c>
      <c r="D41311">
        <v>-1</v>
      </c>
      <c r="E41311" s="9">
        <v>1216.0474754335401</v>
      </c>
      <c r="F41311">
        <v>-100.235</v>
      </c>
      <c r="G41311">
        <v>100.235</v>
      </c>
      <c r="H41311">
        <v>0</v>
      </c>
      <c r="I41311">
        <v>115.812475433551</v>
      </c>
      <c r="J41311">
        <v>-0.208304300000001</v>
      </c>
      <c r="K41311">
        <v>14</v>
      </c>
      <c r="L41311" s="9">
        <f t="shared" si="645"/>
        <v>0</v>
      </c>
      <c r="O41311" s="8">
        <v>45523</v>
      </c>
      <c r="P41311" s="7">
        <v>0.19236111111111112</v>
      </c>
    </row>
    <row r="41312" spans="1:16" x14ac:dyDescent="0.25">
      <c r="A41312" s="10">
        <v>45523.193055555559</v>
      </c>
      <c r="B41312" t="s">
        <v>13</v>
      </c>
      <c r="C41312">
        <v>96.614000000000004</v>
      </c>
      <c r="D41312">
        <v>0</v>
      </c>
      <c r="E41312" s="9">
        <v>1119.43347543354</v>
      </c>
      <c r="F41312">
        <v>0</v>
      </c>
      <c r="G41312">
        <v>0</v>
      </c>
      <c r="H41312">
        <v>3.6209999999999898</v>
      </c>
      <c r="I41312">
        <v>119.433475433551</v>
      </c>
      <c r="J41312">
        <v>0.88735829999999805</v>
      </c>
      <c r="K41312">
        <v>14</v>
      </c>
      <c r="L41312" s="9">
        <f t="shared" si="645"/>
        <v>0</v>
      </c>
      <c r="O41312" s="8">
        <v>45523</v>
      </c>
      <c r="P41312" s="7">
        <v>0.19305555555555556</v>
      </c>
    </row>
    <row r="41313" spans="1:16" x14ac:dyDescent="0.25">
      <c r="A41313" s="10">
        <v>45523.193749999999</v>
      </c>
      <c r="B41313" t="s">
        <v>14</v>
      </c>
      <c r="C41313">
        <v>96</v>
      </c>
      <c r="D41313">
        <v>1</v>
      </c>
      <c r="E41313" s="9">
        <v>1023.43347543354</v>
      </c>
      <c r="F41313">
        <v>96</v>
      </c>
      <c r="G41313">
        <v>96</v>
      </c>
      <c r="H41313">
        <v>0</v>
      </c>
      <c r="I41313">
        <v>119.433475433551</v>
      </c>
      <c r="J41313">
        <v>2.3538738000000001</v>
      </c>
      <c r="K41313">
        <v>14</v>
      </c>
      <c r="L41313" s="9">
        <f t="shared" si="645"/>
        <v>0</v>
      </c>
      <c r="O41313" s="8">
        <v>45523</v>
      </c>
      <c r="P41313" s="7">
        <v>0.19375000000000001</v>
      </c>
    </row>
    <row r="41314" spans="1:16" x14ac:dyDescent="0.25">
      <c r="A41314" s="10">
        <v>45523.194444444445</v>
      </c>
      <c r="B41314" t="s">
        <v>14</v>
      </c>
      <c r="C41314">
        <v>96.010499999999993</v>
      </c>
      <c r="D41314">
        <v>2</v>
      </c>
      <c r="E41314" s="9">
        <v>927.422975433548</v>
      </c>
      <c r="F41314">
        <v>192.01049999999901</v>
      </c>
      <c r="G41314">
        <v>96.005249999999904</v>
      </c>
      <c r="H41314">
        <v>0</v>
      </c>
      <c r="I41314">
        <v>119.433475433551</v>
      </c>
      <c r="J41314">
        <v>4.3964540999999997</v>
      </c>
      <c r="K41314">
        <v>14</v>
      </c>
      <c r="L41314" s="9">
        <f t="shared" si="645"/>
        <v>0</v>
      </c>
      <c r="O41314" s="8">
        <v>45523</v>
      </c>
      <c r="P41314" s="7">
        <v>0.19444444444444445</v>
      </c>
    </row>
    <row r="41315" spans="1:16" x14ac:dyDescent="0.25">
      <c r="A41315" s="10">
        <v>45523.195138888892</v>
      </c>
      <c r="B41315" t="s">
        <v>14</v>
      </c>
      <c r="C41315">
        <v>94.739629629629604</v>
      </c>
      <c r="D41315">
        <v>3</v>
      </c>
      <c r="E41315" s="9">
        <v>832.683345803919</v>
      </c>
      <c r="F41315">
        <v>286.75012962962899</v>
      </c>
      <c r="G41315">
        <v>95.583376543209795</v>
      </c>
      <c r="H41315">
        <v>0</v>
      </c>
      <c r="I41315">
        <v>119.433475433551</v>
      </c>
      <c r="J41315">
        <v>4.7758510999999997</v>
      </c>
      <c r="K41315">
        <v>14</v>
      </c>
      <c r="L41315" s="9">
        <f t="shared" si="645"/>
        <v>0</v>
      </c>
      <c r="O41315" s="8">
        <v>45523</v>
      </c>
      <c r="P41315" s="7">
        <v>0.19513888888888889</v>
      </c>
    </row>
    <row r="41316" spans="1:16" x14ac:dyDescent="0.25">
      <c r="A41316" s="10">
        <v>45523.195833333331</v>
      </c>
      <c r="B41316" t="s">
        <v>14</v>
      </c>
      <c r="C41316">
        <v>92.283333333333303</v>
      </c>
      <c r="D41316">
        <v>4</v>
      </c>
      <c r="E41316" s="9">
        <v>740.40001247058603</v>
      </c>
      <c r="F41316">
        <v>379.03346296296297</v>
      </c>
      <c r="G41316">
        <v>94.7583657407407</v>
      </c>
      <c r="H41316">
        <v>0</v>
      </c>
      <c r="I41316">
        <v>119.433475433551</v>
      </c>
      <c r="J41316">
        <v>4.6500491000000004</v>
      </c>
      <c r="K41316">
        <v>14</v>
      </c>
      <c r="L41316" s="9">
        <f t="shared" si="645"/>
        <v>0</v>
      </c>
      <c r="O41316" s="8">
        <v>45523</v>
      </c>
      <c r="P41316" s="7">
        <v>0.19583333333333333</v>
      </c>
    </row>
    <row r="41317" spans="1:16" x14ac:dyDescent="0.25">
      <c r="A41317" s="10">
        <v>45523.196527777778</v>
      </c>
      <c r="B41317" t="s">
        <v>14</v>
      </c>
      <c r="C41317">
        <v>92.256111111111096</v>
      </c>
      <c r="D41317">
        <v>5</v>
      </c>
      <c r="E41317" s="9">
        <v>648.14390135947497</v>
      </c>
      <c r="F41317">
        <v>471.28957407407398</v>
      </c>
      <c r="G41317">
        <v>94.257914814814797</v>
      </c>
      <c r="H41317">
        <v>0</v>
      </c>
      <c r="I41317">
        <v>119.433475433551</v>
      </c>
      <c r="J41317">
        <v>5.9353230999999997</v>
      </c>
      <c r="K41317">
        <v>14</v>
      </c>
      <c r="L41317" s="9">
        <f t="shared" si="645"/>
        <v>0</v>
      </c>
      <c r="O41317" s="8">
        <v>45523</v>
      </c>
      <c r="P41317" s="7">
        <v>0.19652777777777777</v>
      </c>
    </row>
    <row r="41318" spans="1:16" x14ac:dyDescent="0.25">
      <c r="A41318" s="10">
        <v>45523.197222222225</v>
      </c>
      <c r="B41318" t="s">
        <v>14</v>
      </c>
      <c r="C41318">
        <v>93.653333333333293</v>
      </c>
      <c r="D41318">
        <v>6</v>
      </c>
      <c r="E41318" s="9">
        <v>554.49056802614098</v>
      </c>
      <c r="F41318">
        <v>564.94290740740701</v>
      </c>
      <c r="G41318">
        <v>94.157151234567905</v>
      </c>
      <c r="H41318">
        <v>0</v>
      </c>
      <c r="I41318">
        <v>119.433475433551</v>
      </c>
      <c r="J41318">
        <v>5.1586457000000001</v>
      </c>
      <c r="K41318">
        <v>14</v>
      </c>
      <c r="L41318" s="9">
        <f t="shared" si="645"/>
        <v>0</v>
      </c>
      <c r="O41318" s="8">
        <v>45523</v>
      </c>
      <c r="P41318" s="7">
        <v>0.19722222222222222</v>
      </c>
    </row>
    <row r="41319" spans="1:16" x14ac:dyDescent="0.25">
      <c r="A41319" s="10">
        <v>45523.197916666664</v>
      </c>
      <c r="B41319" t="s">
        <v>14</v>
      </c>
      <c r="C41319">
        <v>95.022499999999994</v>
      </c>
      <c r="D41319">
        <v>7</v>
      </c>
      <c r="E41319" s="9">
        <v>459.468068026141</v>
      </c>
      <c r="F41319">
        <v>659.96540740740704</v>
      </c>
      <c r="G41319">
        <v>94.280772486772506</v>
      </c>
      <c r="H41319">
        <v>0</v>
      </c>
      <c r="I41319">
        <v>119.433475433551</v>
      </c>
      <c r="J41319">
        <v>1.8309263</v>
      </c>
      <c r="K41319">
        <v>14</v>
      </c>
      <c r="L41319" s="9">
        <f t="shared" si="645"/>
        <v>0</v>
      </c>
      <c r="O41319" s="8">
        <v>45523</v>
      </c>
      <c r="P41319" s="7">
        <v>0.19791666666666666</v>
      </c>
    </row>
    <row r="41320" spans="1:16" x14ac:dyDescent="0.25">
      <c r="A41320" s="10">
        <v>45523.198611111111</v>
      </c>
      <c r="B41320" t="s">
        <v>14</v>
      </c>
      <c r="C41320">
        <v>93.784999999999997</v>
      </c>
      <c r="D41320">
        <v>8</v>
      </c>
      <c r="E41320" s="9">
        <v>365.68306802614097</v>
      </c>
      <c r="F41320">
        <v>753.75040740740701</v>
      </c>
      <c r="G41320">
        <v>94.218800925925905</v>
      </c>
      <c r="H41320">
        <v>0</v>
      </c>
      <c r="I41320">
        <v>119.433475433551</v>
      </c>
      <c r="J41320">
        <v>4.4110332999999997</v>
      </c>
      <c r="K41320">
        <v>14</v>
      </c>
      <c r="L41320" s="9">
        <f t="shared" si="645"/>
        <v>0</v>
      </c>
      <c r="O41320" s="8">
        <v>45523</v>
      </c>
      <c r="P41320" s="7">
        <v>0.1986111111111111</v>
      </c>
    </row>
    <row r="41321" spans="1:16" x14ac:dyDescent="0.25">
      <c r="A41321" s="10">
        <v>45523.199305555558</v>
      </c>
      <c r="B41321" t="s">
        <v>14</v>
      </c>
      <c r="C41321">
        <v>93.628333333333302</v>
      </c>
      <c r="D41321">
        <v>9</v>
      </c>
      <c r="E41321" s="9">
        <v>272.05473469280798</v>
      </c>
      <c r="F41321">
        <v>847.37874074074</v>
      </c>
      <c r="G41321">
        <v>94.153193415637801</v>
      </c>
      <c r="H41321">
        <v>0</v>
      </c>
      <c r="I41321">
        <v>119.433475433551</v>
      </c>
      <c r="J41321">
        <v>1.3967350999999999</v>
      </c>
      <c r="K41321">
        <v>14</v>
      </c>
      <c r="L41321" s="9">
        <f t="shared" si="645"/>
        <v>0</v>
      </c>
      <c r="O41321" s="8">
        <v>45523</v>
      </c>
      <c r="P41321" s="7">
        <v>0.19930555555555557</v>
      </c>
    </row>
    <row r="41322" spans="1:16" x14ac:dyDescent="0.25">
      <c r="A41322" s="10">
        <v>45523.199999999997</v>
      </c>
      <c r="B41322" t="s">
        <v>13</v>
      </c>
      <c r="C41322">
        <v>94.577142857142803</v>
      </c>
      <c r="D41322">
        <v>0</v>
      </c>
      <c r="E41322" s="9">
        <v>1123.24902040709</v>
      </c>
      <c r="F41322">
        <v>0</v>
      </c>
      <c r="G41322">
        <v>0</v>
      </c>
      <c r="H41322">
        <v>3.8155449735447702</v>
      </c>
      <c r="I41322">
        <v>123.249020407096</v>
      </c>
      <c r="J41322">
        <v>-0.31191949999999902</v>
      </c>
      <c r="K41322">
        <v>14</v>
      </c>
      <c r="L41322" s="9">
        <f t="shared" si="645"/>
        <v>0</v>
      </c>
      <c r="O41322" s="8">
        <v>45523</v>
      </c>
      <c r="P41322" s="7">
        <v>0.2</v>
      </c>
    </row>
    <row r="41323" spans="1:16" x14ac:dyDescent="0.25">
      <c r="A41323" s="10">
        <v>45523.200694444444</v>
      </c>
      <c r="B41323" t="s">
        <v>14</v>
      </c>
      <c r="C41323">
        <v>95.237272727272696</v>
      </c>
      <c r="D41323">
        <v>1</v>
      </c>
      <c r="E41323" s="9">
        <v>1028.01174767982</v>
      </c>
      <c r="F41323">
        <v>95.237272727272696</v>
      </c>
      <c r="G41323">
        <v>95.237272727272696</v>
      </c>
      <c r="H41323">
        <v>0</v>
      </c>
      <c r="I41323">
        <v>123.249020407096</v>
      </c>
      <c r="J41323">
        <v>0.58278699999999894</v>
      </c>
      <c r="K41323">
        <v>14</v>
      </c>
      <c r="L41323" s="9">
        <f t="shared" si="645"/>
        <v>0</v>
      </c>
      <c r="O41323" s="8">
        <v>45523</v>
      </c>
      <c r="P41323" s="7">
        <v>0.20069444444444445</v>
      </c>
    </row>
    <row r="41324" spans="1:16" x14ac:dyDescent="0.25">
      <c r="A41324" s="10">
        <v>45523.201388888891</v>
      </c>
      <c r="B41324" t="s">
        <v>14</v>
      </c>
      <c r="C41324">
        <v>95.005714285714205</v>
      </c>
      <c r="D41324">
        <v>2</v>
      </c>
      <c r="E41324" s="9">
        <v>933.006033394106</v>
      </c>
      <c r="F41324">
        <v>190.24298701298699</v>
      </c>
      <c r="G41324">
        <v>95.121493506493493</v>
      </c>
      <c r="H41324">
        <v>0</v>
      </c>
      <c r="I41324">
        <v>123.249020407096</v>
      </c>
      <c r="J41324">
        <v>1.08495629999999</v>
      </c>
      <c r="K41324">
        <v>14</v>
      </c>
      <c r="L41324" s="9">
        <f t="shared" si="645"/>
        <v>0</v>
      </c>
      <c r="O41324" s="8">
        <v>45523</v>
      </c>
      <c r="P41324" s="7">
        <v>0.2013888888888889</v>
      </c>
    </row>
    <row r="41325" spans="1:16" x14ac:dyDescent="0.25">
      <c r="A41325" s="10">
        <v>45523.20208333333</v>
      </c>
      <c r="B41325" t="s">
        <v>14</v>
      </c>
      <c r="C41325">
        <v>95.6271428571428</v>
      </c>
      <c r="D41325">
        <v>3</v>
      </c>
      <c r="E41325" s="9">
        <v>837.37889053696404</v>
      </c>
      <c r="F41325">
        <v>285.87012987012901</v>
      </c>
      <c r="G41325">
        <v>95.290043290043201</v>
      </c>
      <c r="H41325">
        <v>0</v>
      </c>
      <c r="I41325">
        <v>123.249020407096</v>
      </c>
      <c r="J41325">
        <v>0.73487779999999903</v>
      </c>
      <c r="K41325">
        <v>14</v>
      </c>
      <c r="L41325" s="9">
        <f t="shared" si="645"/>
        <v>0</v>
      </c>
      <c r="O41325" s="8">
        <v>45523</v>
      </c>
      <c r="P41325" s="7">
        <v>0.20208333333333334</v>
      </c>
    </row>
    <row r="41326" spans="1:16" x14ac:dyDescent="0.25">
      <c r="A41326" s="10">
        <v>45523.202777777777</v>
      </c>
      <c r="B41326" t="s">
        <v>13</v>
      </c>
      <c r="C41326">
        <v>95.343636363636307</v>
      </c>
      <c r="D41326">
        <v>0</v>
      </c>
      <c r="E41326" s="9">
        <v>1123.4097996278699</v>
      </c>
      <c r="F41326">
        <v>0</v>
      </c>
      <c r="G41326">
        <v>0</v>
      </c>
      <c r="H41326">
        <v>0.16077922077920401</v>
      </c>
      <c r="I41326">
        <v>123.409799627875</v>
      </c>
      <c r="J41326">
        <v>-1.6520238</v>
      </c>
      <c r="K41326">
        <v>14</v>
      </c>
      <c r="L41326" s="9">
        <f t="shared" si="645"/>
        <v>0</v>
      </c>
      <c r="O41326" s="8">
        <v>45523</v>
      </c>
      <c r="P41326" s="7">
        <v>0.20277777777777778</v>
      </c>
    </row>
    <row r="41327" spans="1:16" x14ac:dyDescent="0.25">
      <c r="A41327" s="10">
        <v>45523.203472222223</v>
      </c>
      <c r="B41327" t="s">
        <v>12</v>
      </c>
      <c r="C41327">
        <v>96.437142857142803</v>
      </c>
      <c r="D41327">
        <v>-1</v>
      </c>
      <c r="E41327" s="9">
        <v>1219.84694248501</v>
      </c>
      <c r="F41327">
        <v>-96.437142857142803</v>
      </c>
      <c r="G41327">
        <v>96.437142857142803</v>
      </c>
      <c r="H41327">
        <v>0</v>
      </c>
      <c r="I41327">
        <v>123.409799627875</v>
      </c>
      <c r="J41327">
        <v>-2.1004687999999998</v>
      </c>
      <c r="K41327">
        <v>14</v>
      </c>
      <c r="L41327" s="9">
        <f t="shared" si="645"/>
        <v>0</v>
      </c>
      <c r="O41327" s="8">
        <v>45523</v>
      </c>
      <c r="P41327" s="7">
        <v>0.20347222222222222</v>
      </c>
    </row>
    <row r="41328" spans="1:16" x14ac:dyDescent="0.25">
      <c r="A41328" s="10">
        <v>45523.20416666667</v>
      </c>
      <c r="B41328" t="s">
        <v>12</v>
      </c>
      <c r="C41328">
        <v>103.163157894736</v>
      </c>
      <c r="D41328">
        <v>-2</v>
      </c>
      <c r="E41328" s="9">
        <v>1323.0101003797499</v>
      </c>
      <c r="F41328">
        <v>-199.60030075187899</v>
      </c>
      <c r="G41328">
        <v>99.800150375939793</v>
      </c>
      <c r="H41328">
        <v>0</v>
      </c>
      <c r="I41328">
        <v>123.409799627875</v>
      </c>
      <c r="J41328">
        <v>-5.2369310999999996</v>
      </c>
      <c r="K41328">
        <v>14</v>
      </c>
      <c r="L41328" s="9">
        <f t="shared" si="645"/>
        <v>0</v>
      </c>
      <c r="O41328" s="8">
        <v>45523</v>
      </c>
      <c r="P41328" s="7">
        <v>0.20416666666666666</v>
      </c>
    </row>
    <row r="41329" spans="1:16" x14ac:dyDescent="0.25">
      <c r="A41329" s="10">
        <v>45523.204861111109</v>
      </c>
      <c r="B41329" t="s">
        <v>12</v>
      </c>
      <c r="C41329">
        <v>105.028412698412</v>
      </c>
      <c r="D41329">
        <v>-3</v>
      </c>
      <c r="E41329" s="9">
        <v>1428.0385130781599</v>
      </c>
      <c r="F41329">
        <v>-304.62871345029203</v>
      </c>
      <c r="G41329">
        <v>101.54290448342999</v>
      </c>
      <c r="H41329">
        <v>0</v>
      </c>
      <c r="I41329">
        <v>123.409799627875</v>
      </c>
      <c r="J41329">
        <v>-3.4189890999999899</v>
      </c>
      <c r="K41329">
        <v>14</v>
      </c>
      <c r="L41329" s="9">
        <f t="shared" si="645"/>
        <v>0</v>
      </c>
      <c r="O41329" s="8">
        <v>45523</v>
      </c>
      <c r="P41329" s="7">
        <v>0.2048611111111111</v>
      </c>
    </row>
    <row r="41330" spans="1:16" x14ac:dyDescent="0.25">
      <c r="A41330" s="10">
        <v>45523.205555555556</v>
      </c>
      <c r="B41330" t="s">
        <v>12</v>
      </c>
      <c r="C41330">
        <v>113.6</v>
      </c>
      <c r="D41330">
        <v>-4</v>
      </c>
      <c r="E41330" s="9">
        <v>1541.63851307816</v>
      </c>
      <c r="F41330">
        <v>-418.22871345029199</v>
      </c>
      <c r="G41330">
        <v>104.557178362573</v>
      </c>
      <c r="H41330">
        <v>0</v>
      </c>
      <c r="I41330">
        <v>123.409799627875</v>
      </c>
      <c r="J41330">
        <v>-5.2385216999999997</v>
      </c>
      <c r="K41330">
        <v>14</v>
      </c>
      <c r="L41330" s="9">
        <f t="shared" si="645"/>
        <v>0</v>
      </c>
      <c r="O41330" s="8">
        <v>45523</v>
      </c>
      <c r="P41330" s="7">
        <v>0.20555555555555555</v>
      </c>
    </row>
    <row r="41331" spans="1:16" x14ac:dyDescent="0.25">
      <c r="A41331" s="10">
        <v>45523.206250000003</v>
      </c>
      <c r="B41331" t="s">
        <v>12</v>
      </c>
      <c r="C41331">
        <v>113.25</v>
      </c>
      <c r="D41331">
        <v>-5</v>
      </c>
      <c r="E41331" s="9">
        <v>1654.88851307816</v>
      </c>
      <c r="F41331">
        <v>-531.47871345029205</v>
      </c>
      <c r="G41331">
        <v>106.29574269005801</v>
      </c>
      <c r="H41331">
        <v>0</v>
      </c>
      <c r="I41331">
        <v>123.409799627875</v>
      </c>
      <c r="J41331">
        <v>-1.5209874999999999</v>
      </c>
      <c r="K41331">
        <v>14</v>
      </c>
      <c r="L41331" s="9">
        <f t="shared" si="645"/>
        <v>0</v>
      </c>
      <c r="O41331" s="8">
        <v>45523</v>
      </c>
      <c r="P41331" s="7">
        <v>0.20624999999999999</v>
      </c>
    </row>
    <row r="41332" spans="1:16" x14ac:dyDescent="0.25">
      <c r="A41332" s="10">
        <v>45523.206944444442</v>
      </c>
      <c r="B41332" t="s">
        <v>12</v>
      </c>
      <c r="C41332">
        <v>106.99625</v>
      </c>
      <c r="D41332">
        <v>-6</v>
      </c>
      <c r="E41332" s="9">
        <v>1761.8847630781599</v>
      </c>
      <c r="F41332">
        <v>-638.47496345029197</v>
      </c>
      <c r="G41332">
        <v>106.412493908382</v>
      </c>
      <c r="H41332">
        <v>0</v>
      </c>
      <c r="I41332">
        <v>123.409799627875</v>
      </c>
      <c r="J41332">
        <v>-3.1109201</v>
      </c>
      <c r="K41332">
        <v>14</v>
      </c>
      <c r="L41332" s="9">
        <f t="shared" si="645"/>
        <v>0</v>
      </c>
      <c r="O41332" s="8">
        <v>45523</v>
      </c>
      <c r="P41332" s="7">
        <v>0.20694444444444443</v>
      </c>
    </row>
    <row r="41333" spans="1:16" x14ac:dyDescent="0.25">
      <c r="A41333" s="10">
        <v>45523.207638888889</v>
      </c>
      <c r="B41333" t="s">
        <v>12</v>
      </c>
      <c r="C41333">
        <v>99.092666666666602</v>
      </c>
      <c r="D41333">
        <v>-7</v>
      </c>
      <c r="E41333" s="9">
        <v>1860.97742974483</v>
      </c>
      <c r="F41333">
        <v>-737.56763011695898</v>
      </c>
      <c r="G41333">
        <v>105.366804302422</v>
      </c>
      <c r="H41333">
        <v>0</v>
      </c>
      <c r="I41333">
        <v>123.409799627875</v>
      </c>
      <c r="J41333">
        <v>-4.0305690999999904</v>
      </c>
      <c r="K41333">
        <v>14</v>
      </c>
      <c r="L41333" s="9">
        <f t="shared" si="645"/>
        <v>0</v>
      </c>
      <c r="O41333" s="8">
        <v>45523</v>
      </c>
      <c r="P41333" s="7">
        <v>0.2076388888888889</v>
      </c>
    </row>
    <row r="41334" spans="1:16" x14ac:dyDescent="0.25">
      <c r="A41334" s="10">
        <v>45523.208333333336</v>
      </c>
      <c r="B41334" t="s">
        <v>12</v>
      </c>
      <c r="C41334">
        <v>98.705714285714294</v>
      </c>
      <c r="D41334">
        <v>-8</v>
      </c>
      <c r="E41334" s="9">
        <v>1959.68314403054</v>
      </c>
      <c r="F41334">
        <v>-836.27334440267305</v>
      </c>
      <c r="G41334">
        <v>104.534168050334</v>
      </c>
      <c r="H41334">
        <v>0</v>
      </c>
      <c r="I41334">
        <v>123.409799627875</v>
      </c>
      <c r="J41334">
        <v>-3.6954760999999898</v>
      </c>
      <c r="K41334">
        <v>14</v>
      </c>
      <c r="L41334" s="9">
        <f t="shared" si="645"/>
        <v>0</v>
      </c>
      <c r="O41334" s="8">
        <v>45523</v>
      </c>
      <c r="P41334" s="7">
        <v>0.20833333333333334</v>
      </c>
    </row>
    <row r="41335" spans="1:16" x14ac:dyDescent="0.25">
      <c r="A41335" s="10">
        <v>45523.209027777775</v>
      </c>
      <c r="B41335" t="s">
        <v>12</v>
      </c>
      <c r="C41335">
        <v>98.517499999999998</v>
      </c>
      <c r="D41335">
        <v>-9</v>
      </c>
      <c r="E41335" s="9">
        <v>2058.2006440305399</v>
      </c>
      <c r="F41335">
        <v>-934.79084440267297</v>
      </c>
      <c r="G41335">
        <v>103.865649378074</v>
      </c>
      <c r="H41335">
        <v>0</v>
      </c>
      <c r="I41335">
        <v>123.409799627875</v>
      </c>
      <c r="J41335">
        <v>-5.1097285999999897</v>
      </c>
      <c r="K41335">
        <v>14</v>
      </c>
      <c r="L41335" s="9">
        <f t="shared" si="645"/>
        <v>0</v>
      </c>
      <c r="O41335" s="8">
        <v>45523</v>
      </c>
      <c r="P41335" s="7">
        <v>0.20902777777777778</v>
      </c>
    </row>
    <row r="41336" spans="1:16" x14ac:dyDescent="0.25">
      <c r="A41336" s="10">
        <v>45523.209722222222</v>
      </c>
      <c r="B41336" t="s">
        <v>12</v>
      </c>
      <c r="C41336">
        <v>98.153076923076895</v>
      </c>
      <c r="D41336">
        <v>-10</v>
      </c>
      <c r="E41336" s="9">
        <v>2156.3537209536198</v>
      </c>
      <c r="F41336">
        <v>-1032.9439213257499</v>
      </c>
      <c r="G41336">
        <v>103.294392132575</v>
      </c>
      <c r="H41336">
        <v>0</v>
      </c>
      <c r="I41336">
        <v>123.409799627875</v>
      </c>
      <c r="J41336">
        <v>-4.3743068999999997</v>
      </c>
      <c r="K41336">
        <v>14</v>
      </c>
      <c r="L41336" s="9">
        <f t="shared" si="645"/>
        <v>0</v>
      </c>
      <c r="O41336" s="8">
        <v>45523</v>
      </c>
      <c r="P41336" s="7">
        <v>0.20972222222222223</v>
      </c>
    </row>
    <row r="41337" spans="1:16" x14ac:dyDescent="0.25">
      <c r="A41337" s="10">
        <v>45523.210416666669</v>
      </c>
      <c r="B41337" t="s">
        <v>12</v>
      </c>
      <c r="C41337">
        <v>99.997142857142805</v>
      </c>
      <c r="D41337">
        <v>-11</v>
      </c>
      <c r="E41337" s="9">
        <v>2256.3508638107601</v>
      </c>
      <c r="F41337">
        <v>-1132.9410641828899</v>
      </c>
      <c r="G41337">
        <v>102.994642198444</v>
      </c>
      <c r="H41337">
        <v>0</v>
      </c>
      <c r="I41337">
        <v>123.409799627875</v>
      </c>
      <c r="J41337">
        <v>-5.2854539000000003</v>
      </c>
      <c r="K41337">
        <v>14</v>
      </c>
      <c r="L41337" s="9">
        <f t="shared" si="645"/>
        <v>0</v>
      </c>
      <c r="O41337" s="8">
        <v>45523</v>
      </c>
      <c r="P41337" s="7">
        <v>0.21041666666666667</v>
      </c>
    </row>
    <row r="41338" spans="1:16" x14ac:dyDescent="0.25">
      <c r="A41338" s="10">
        <v>45523.211111111108</v>
      </c>
      <c r="B41338" t="s">
        <v>12</v>
      </c>
      <c r="C41338">
        <v>104.40600000000001</v>
      </c>
      <c r="D41338">
        <v>-12</v>
      </c>
      <c r="E41338" s="9">
        <v>2360.75686381076</v>
      </c>
      <c r="F41338">
        <v>-1237.3470641828901</v>
      </c>
      <c r="G41338">
        <v>103.112255348574</v>
      </c>
      <c r="H41338">
        <v>0</v>
      </c>
      <c r="I41338">
        <v>123.409799627875</v>
      </c>
      <c r="J41338">
        <v>-2.6492881000000001</v>
      </c>
      <c r="K41338">
        <v>14</v>
      </c>
      <c r="L41338" s="9">
        <f t="shared" si="645"/>
        <v>0</v>
      </c>
      <c r="O41338" s="8">
        <v>45523</v>
      </c>
      <c r="P41338" s="7">
        <v>0.21111111111111111</v>
      </c>
    </row>
    <row r="41339" spans="1:16" x14ac:dyDescent="0.25">
      <c r="A41339" s="10">
        <v>45523.211805555555</v>
      </c>
      <c r="B41339" t="s">
        <v>12</v>
      </c>
      <c r="C41339">
        <v>101.995</v>
      </c>
      <c r="D41339">
        <v>-13</v>
      </c>
      <c r="E41339" s="9">
        <v>2462.7518638107599</v>
      </c>
      <c r="F41339">
        <v>-1339.34206418289</v>
      </c>
      <c r="G41339">
        <v>103.026312629453</v>
      </c>
      <c r="H41339">
        <v>0</v>
      </c>
      <c r="I41339">
        <v>123.409799627875</v>
      </c>
      <c r="J41339">
        <v>-3.3173535200000002</v>
      </c>
      <c r="K41339">
        <v>14</v>
      </c>
      <c r="L41339" s="9">
        <f t="shared" si="645"/>
        <v>0</v>
      </c>
      <c r="O41339" s="8">
        <v>45523</v>
      </c>
      <c r="P41339" s="7">
        <v>0.21180555555555555</v>
      </c>
    </row>
    <row r="41340" spans="1:16" x14ac:dyDescent="0.25">
      <c r="A41340" s="10">
        <v>45523.212500000001</v>
      </c>
      <c r="B41340" t="s">
        <v>12</v>
      </c>
      <c r="C41340">
        <v>99.73</v>
      </c>
      <c r="D41340">
        <v>-14</v>
      </c>
      <c r="E41340" s="9">
        <v>2562.4818638107599</v>
      </c>
      <c r="F41340">
        <v>-1439.07206418289</v>
      </c>
      <c r="G41340">
        <v>102.790861727349</v>
      </c>
      <c r="H41340">
        <v>0</v>
      </c>
      <c r="I41340">
        <v>123.409799627875</v>
      </c>
      <c r="J41340">
        <v>-5.6586741199999997</v>
      </c>
      <c r="K41340">
        <v>14</v>
      </c>
      <c r="L41340" s="9">
        <f t="shared" si="645"/>
        <v>0</v>
      </c>
      <c r="O41340" s="8">
        <v>45523</v>
      </c>
      <c r="P41340" s="7">
        <v>0.21249999999999999</v>
      </c>
    </row>
    <row r="41341" spans="1:16" x14ac:dyDescent="0.25">
      <c r="A41341" s="10">
        <v>45523.213194444441</v>
      </c>
      <c r="B41341" t="s">
        <v>12</v>
      </c>
      <c r="C41341">
        <v>98.025000000000006</v>
      </c>
      <c r="D41341">
        <v>-15</v>
      </c>
      <c r="E41341" s="9">
        <v>2660.50686381076</v>
      </c>
      <c r="F41341">
        <v>-1537.0970641828901</v>
      </c>
      <c r="G41341">
        <v>102.47313761219201</v>
      </c>
      <c r="H41341">
        <v>0</v>
      </c>
      <c r="I41341">
        <v>123.409799627875</v>
      </c>
      <c r="J41341">
        <v>-8.6292903199999902</v>
      </c>
      <c r="K41341">
        <v>14</v>
      </c>
      <c r="L41341" s="9">
        <f t="shared" si="645"/>
        <v>0</v>
      </c>
      <c r="O41341" s="8">
        <v>45523</v>
      </c>
      <c r="P41341" s="7">
        <v>0.21319444444444444</v>
      </c>
    </row>
    <row r="41342" spans="1:16" x14ac:dyDescent="0.25">
      <c r="A41342" s="10">
        <v>45523.213888888888</v>
      </c>
      <c r="B41342" t="s">
        <v>12</v>
      </c>
      <c r="C41342">
        <v>98.233999999999995</v>
      </c>
      <c r="D41342">
        <v>-16</v>
      </c>
      <c r="E41342" s="9">
        <v>2758.7408638107599</v>
      </c>
      <c r="F41342">
        <v>-1635.33106418289</v>
      </c>
      <c r="G41342">
        <v>102.20819151143</v>
      </c>
      <c r="H41342">
        <v>0</v>
      </c>
      <c r="I41342">
        <v>123.409799627875</v>
      </c>
      <c r="J41342">
        <v>-6.2000181200000002</v>
      </c>
      <c r="K41342">
        <v>14</v>
      </c>
      <c r="L41342" s="9">
        <f t="shared" si="645"/>
        <v>0</v>
      </c>
      <c r="O41342" s="8">
        <v>45523</v>
      </c>
      <c r="P41342" s="7">
        <v>0.21388888888888888</v>
      </c>
    </row>
    <row r="41343" spans="1:16" x14ac:dyDescent="0.25">
      <c r="A41343" s="10">
        <v>45523.214583333334</v>
      </c>
      <c r="B41343" t="s">
        <v>12</v>
      </c>
      <c r="C41343">
        <v>98.17</v>
      </c>
      <c r="D41343">
        <v>-17</v>
      </c>
      <c r="E41343" s="9">
        <v>2856.91086381076</v>
      </c>
      <c r="F41343">
        <v>-1733.5010641828901</v>
      </c>
      <c r="G41343">
        <v>101.970650834287</v>
      </c>
      <c r="H41343">
        <v>0</v>
      </c>
      <c r="I41343">
        <v>123.409799627875</v>
      </c>
      <c r="J41343">
        <v>-6.27190812</v>
      </c>
      <c r="K41343">
        <v>14</v>
      </c>
      <c r="L41343" s="9">
        <f t="shared" si="645"/>
        <v>0</v>
      </c>
      <c r="O41343" s="8">
        <v>45523</v>
      </c>
      <c r="P41343" s="7">
        <v>0.21458333333333332</v>
      </c>
    </row>
    <row r="41344" spans="1:16" x14ac:dyDescent="0.25">
      <c r="A41344" s="10">
        <v>45523.215277777781</v>
      </c>
      <c r="B41344" t="s">
        <v>12</v>
      </c>
      <c r="C41344">
        <v>98.740512820512805</v>
      </c>
      <c r="D41344">
        <v>-18</v>
      </c>
      <c r="E41344" s="9">
        <v>2955.6513766312701</v>
      </c>
      <c r="F41344">
        <v>-1832.2415770033999</v>
      </c>
      <c r="G41344">
        <v>101.791198722411</v>
      </c>
      <c r="H41344">
        <v>0</v>
      </c>
      <c r="I41344">
        <v>123.409799627875</v>
      </c>
      <c r="J41344">
        <v>-8.0167006199999999</v>
      </c>
      <c r="K41344">
        <v>14</v>
      </c>
      <c r="L41344" s="9">
        <f t="shared" si="645"/>
        <v>0</v>
      </c>
      <c r="O41344" s="8">
        <v>45523</v>
      </c>
      <c r="P41344" s="7">
        <v>0.21527777777777779</v>
      </c>
    </row>
    <row r="41345" spans="1:16" x14ac:dyDescent="0.25">
      <c r="A41345" s="10">
        <v>45523.21597222222</v>
      </c>
      <c r="B41345" t="s">
        <v>12</v>
      </c>
      <c r="C41345">
        <v>103.271428571428</v>
      </c>
      <c r="D41345">
        <v>-19</v>
      </c>
      <c r="E41345" s="9">
        <v>3058.9228052027001</v>
      </c>
      <c r="F41345">
        <v>-1935.51300557483</v>
      </c>
      <c r="G41345">
        <v>101.86910555657001</v>
      </c>
      <c r="H41345">
        <v>0</v>
      </c>
      <c r="I41345">
        <v>123.409799627875</v>
      </c>
      <c r="J41345">
        <v>-6.7182126200000001</v>
      </c>
      <c r="K41345">
        <v>14</v>
      </c>
      <c r="L41345" s="9">
        <f t="shared" si="645"/>
        <v>0</v>
      </c>
      <c r="O41345" s="8">
        <v>45523</v>
      </c>
      <c r="P41345" s="7">
        <v>0.21597222222222223</v>
      </c>
    </row>
    <row r="41346" spans="1:16" x14ac:dyDescent="0.25">
      <c r="A41346" s="10">
        <v>45523.216666666667</v>
      </c>
      <c r="B41346" t="s">
        <v>12</v>
      </c>
      <c r="C41346">
        <v>100</v>
      </c>
      <c r="D41346">
        <v>-20</v>
      </c>
      <c r="E41346" s="9">
        <v>3158.9228052027001</v>
      </c>
      <c r="F41346">
        <v>-2035.51300557483</v>
      </c>
      <c r="G41346">
        <v>101.775650278741</v>
      </c>
      <c r="H41346">
        <v>0</v>
      </c>
      <c r="I41346">
        <v>123.409799627875</v>
      </c>
      <c r="J41346">
        <v>-8.2181265200000002</v>
      </c>
      <c r="K41346">
        <v>14</v>
      </c>
      <c r="L41346" s="9">
        <f t="shared" si="645"/>
        <v>0</v>
      </c>
      <c r="O41346" s="8">
        <v>45523</v>
      </c>
      <c r="P41346" s="7">
        <v>0.21666666666666667</v>
      </c>
    </row>
    <row r="41347" spans="1:16" x14ac:dyDescent="0.25">
      <c r="A41347" s="10">
        <v>45523.217361111114</v>
      </c>
      <c r="B41347" t="s">
        <v>12</v>
      </c>
      <c r="C41347">
        <v>103.079264705882</v>
      </c>
      <c r="D41347">
        <v>-21</v>
      </c>
      <c r="E41347" s="9">
        <v>3262.0020699085899</v>
      </c>
      <c r="F41347">
        <v>-2138.5922702807102</v>
      </c>
      <c r="G41347">
        <v>101.83772715622401</v>
      </c>
      <c r="H41347">
        <v>0</v>
      </c>
      <c r="I41347">
        <v>123.409799627875</v>
      </c>
      <c r="J41347">
        <v>-9.6169385199999997</v>
      </c>
      <c r="K41347">
        <v>14</v>
      </c>
      <c r="L41347" s="9">
        <f t="shared" ref="L41347:L41410" si="646">IF(DAY(O41347 &lt;&gt; O41348), 1, 0)</f>
        <v>0</v>
      </c>
      <c r="O41347" s="8">
        <v>45523</v>
      </c>
      <c r="P41347" s="7">
        <v>0.21736111111111112</v>
      </c>
    </row>
    <row r="41348" spans="1:16" x14ac:dyDescent="0.25">
      <c r="A41348" s="10">
        <v>45523.218055555553</v>
      </c>
      <c r="B41348" t="s">
        <v>12</v>
      </c>
      <c r="C41348">
        <v>106.08799999999999</v>
      </c>
      <c r="D41348">
        <v>-22</v>
      </c>
      <c r="E41348" s="9">
        <v>3368.0900699085901</v>
      </c>
      <c r="F41348">
        <v>-2244.6802702807099</v>
      </c>
      <c r="G41348">
        <v>102.03092137639599</v>
      </c>
      <c r="H41348">
        <v>0</v>
      </c>
      <c r="I41348">
        <v>123.409799627875</v>
      </c>
      <c r="J41348">
        <v>-12.952030819999999</v>
      </c>
      <c r="K41348">
        <v>14</v>
      </c>
      <c r="L41348" s="9">
        <f t="shared" si="646"/>
        <v>0</v>
      </c>
      <c r="O41348" s="8">
        <v>45523</v>
      </c>
      <c r="P41348" s="7">
        <v>0.21805555555555556</v>
      </c>
    </row>
    <row r="41349" spans="1:16" x14ac:dyDescent="0.25">
      <c r="A41349" s="10">
        <v>45523.868055555555</v>
      </c>
      <c r="B41349" t="s">
        <v>15</v>
      </c>
      <c r="C41349">
        <v>78.5</v>
      </c>
      <c r="D41349">
        <v>0</v>
      </c>
      <c r="E41349" s="9">
        <v>1641.0900699085901</v>
      </c>
      <c r="F41349">
        <v>0</v>
      </c>
      <c r="G41349">
        <v>0</v>
      </c>
      <c r="H41349">
        <v>517.68027028071594</v>
      </c>
      <c r="I41349">
        <v>641.090069908592</v>
      </c>
      <c r="J41349">
        <v>-14.430847999999999</v>
      </c>
      <c r="K41349">
        <v>14</v>
      </c>
      <c r="L41349" s="9">
        <f t="shared" si="646"/>
        <v>0</v>
      </c>
      <c r="O41349" s="8">
        <v>45523</v>
      </c>
      <c r="P41349" s="7">
        <v>0.86805555555555558</v>
      </c>
    </row>
    <row r="41350" spans="1:16" x14ac:dyDescent="0.25">
      <c r="A41350" s="10">
        <v>45523.868055555555</v>
      </c>
      <c r="B41350" t="s">
        <v>16</v>
      </c>
      <c r="C41350">
        <v>78.5</v>
      </c>
      <c r="D41350">
        <v>0</v>
      </c>
      <c r="E41350" s="9">
        <v>1641.0900699085901</v>
      </c>
      <c r="F41350">
        <v>0</v>
      </c>
      <c r="G41350">
        <v>0</v>
      </c>
      <c r="H41350">
        <v>0</v>
      </c>
      <c r="I41350">
        <v>641.090069908592</v>
      </c>
      <c r="J41350">
        <v>-14.430847999999999</v>
      </c>
      <c r="K41350">
        <v>14</v>
      </c>
      <c r="L41350" s="9">
        <f t="shared" si="646"/>
        <v>0</v>
      </c>
      <c r="O41350" s="8">
        <v>45523</v>
      </c>
      <c r="P41350" s="7">
        <v>0.86805555555555558</v>
      </c>
    </row>
    <row r="41351" spans="1:16" x14ac:dyDescent="0.25">
      <c r="A41351" s="10">
        <v>45523.87222222222</v>
      </c>
      <c r="B41351" t="s">
        <v>12</v>
      </c>
      <c r="C41351">
        <v>78.5</v>
      </c>
      <c r="D41351">
        <v>-1</v>
      </c>
      <c r="E41351" s="9">
        <v>1719.5900699085901</v>
      </c>
      <c r="F41351">
        <v>-78.5</v>
      </c>
      <c r="G41351">
        <v>78.5</v>
      </c>
      <c r="H41351">
        <v>0</v>
      </c>
      <c r="I41351">
        <v>641.090069908592</v>
      </c>
      <c r="J41351">
        <v>-15.797275600000001</v>
      </c>
      <c r="K41351">
        <v>14</v>
      </c>
      <c r="L41351" s="9">
        <f t="shared" si="646"/>
        <v>0</v>
      </c>
      <c r="O41351" s="8">
        <v>45523</v>
      </c>
      <c r="P41351" s="7">
        <v>0.87222222222222223</v>
      </c>
    </row>
    <row r="41352" spans="1:16" x14ac:dyDescent="0.25">
      <c r="A41352" s="10">
        <v>45523.876388888886</v>
      </c>
      <c r="B41352" t="s">
        <v>12</v>
      </c>
      <c r="C41352">
        <v>78.5</v>
      </c>
      <c r="D41352">
        <v>-2</v>
      </c>
      <c r="E41352" s="9">
        <v>1798.0900699085901</v>
      </c>
      <c r="F41352">
        <v>-157</v>
      </c>
      <c r="G41352">
        <v>78.5</v>
      </c>
      <c r="H41352">
        <v>0</v>
      </c>
      <c r="I41352">
        <v>641.090069908592</v>
      </c>
      <c r="J41352">
        <v>-14.2745842</v>
      </c>
      <c r="K41352">
        <v>14</v>
      </c>
      <c r="L41352" s="9">
        <f t="shared" si="646"/>
        <v>0</v>
      </c>
      <c r="O41352" s="8">
        <v>45523</v>
      </c>
      <c r="P41352" s="7">
        <v>0.87638888888888888</v>
      </c>
    </row>
    <row r="41353" spans="1:16" x14ac:dyDescent="0.25">
      <c r="A41353" s="10">
        <v>45523.89166666667</v>
      </c>
      <c r="B41353" t="s">
        <v>12</v>
      </c>
      <c r="C41353">
        <v>78.5</v>
      </c>
      <c r="D41353">
        <v>-3</v>
      </c>
      <c r="E41353" s="9">
        <v>1876.5900699085901</v>
      </c>
      <c r="F41353">
        <v>-235.5</v>
      </c>
      <c r="G41353">
        <v>78.5</v>
      </c>
      <c r="H41353">
        <v>0</v>
      </c>
      <c r="I41353">
        <v>641.090069908592</v>
      </c>
      <c r="J41353">
        <v>-12.6174295</v>
      </c>
      <c r="K41353">
        <v>14</v>
      </c>
      <c r="L41353" s="9">
        <f t="shared" si="646"/>
        <v>0</v>
      </c>
      <c r="O41353" s="8">
        <v>45523</v>
      </c>
      <c r="P41353" s="7">
        <v>0.89166666666666672</v>
      </c>
    </row>
    <row r="41354" spans="1:16" x14ac:dyDescent="0.25">
      <c r="A41354" s="10">
        <v>45523.892361111109</v>
      </c>
      <c r="B41354" t="s">
        <v>12</v>
      </c>
      <c r="C41354">
        <v>78.5</v>
      </c>
      <c r="D41354">
        <v>-4</v>
      </c>
      <c r="E41354" s="9">
        <v>1955.0900699085901</v>
      </c>
      <c r="F41354">
        <v>-314</v>
      </c>
      <c r="G41354">
        <v>78.5</v>
      </c>
      <c r="H41354">
        <v>0</v>
      </c>
      <c r="I41354">
        <v>641.090069908592</v>
      </c>
      <c r="J41354">
        <v>-15.4865885</v>
      </c>
      <c r="K41354">
        <v>14</v>
      </c>
      <c r="L41354" s="9">
        <f t="shared" si="646"/>
        <v>0</v>
      </c>
      <c r="O41354" s="8">
        <v>45523</v>
      </c>
      <c r="P41354" s="7">
        <v>0.89236111111111116</v>
      </c>
    </row>
    <row r="41355" spans="1:16" x14ac:dyDescent="0.25">
      <c r="A41355" s="10">
        <v>45523.893055555556</v>
      </c>
      <c r="B41355" t="s">
        <v>12</v>
      </c>
      <c r="C41355">
        <v>78.5</v>
      </c>
      <c r="D41355">
        <v>-5</v>
      </c>
      <c r="E41355" s="9">
        <v>2033.5900699085901</v>
      </c>
      <c r="F41355">
        <v>-392.5</v>
      </c>
      <c r="G41355">
        <v>78.5</v>
      </c>
      <c r="H41355">
        <v>0</v>
      </c>
      <c r="I41355">
        <v>641.090069908592</v>
      </c>
      <c r="J41355">
        <v>-14.5760723999999</v>
      </c>
      <c r="K41355">
        <v>14</v>
      </c>
      <c r="L41355" s="9">
        <f t="shared" si="646"/>
        <v>0</v>
      </c>
      <c r="O41355" s="8">
        <v>45523</v>
      </c>
      <c r="P41355" s="7">
        <v>0.8930555555555556</v>
      </c>
    </row>
    <row r="41356" spans="1:16" x14ac:dyDescent="0.25">
      <c r="A41356" s="10">
        <v>45523.893750000003</v>
      </c>
      <c r="B41356" t="s">
        <v>12</v>
      </c>
      <c r="C41356">
        <v>78.5</v>
      </c>
      <c r="D41356">
        <v>-6</v>
      </c>
      <c r="E41356" s="9">
        <v>2112.0900699085901</v>
      </c>
      <c r="F41356">
        <v>-471</v>
      </c>
      <c r="G41356">
        <v>78.5</v>
      </c>
      <c r="H41356">
        <v>0</v>
      </c>
      <c r="I41356">
        <v>641.090069908592</v>
      </c>
      <c r="J41356">
        <v>-14.552086900000001</v>
      </c>
      <c r="K41356">
        <v>14</v>
      </c>
      <c r="L41356" s="9">
        <f t="shared" si="646"/>
        <v>0</v>
      </c>
      <c r="O41356" s="8">
        <v>45523</v>
      </c>
      <c r="P41356" s="7">
        <v>0.89375000000000004</v>
      </c>
    </row>
    <row r="41357" spans="1:16" x14ac:dyDescent="0.25">
      <c r="A41357" s="10">
        <v>45523.895138888889</v>
      </c>
      <c r="B41357" t="s">
        <v>12</v>
      </c>
      <c r="C41357">
        <v>78.5</v>
      </c>
      <c r="D41357">
        <v>-7</v>
      </c>
      <c r="E41357" s="9">
        <v>2190.5900699085901</v>
      </c>
      <c r="F41357">
        <v>-549.5</v>
      </c>
      <c r="G41357">
        <v>78.5</v>
      </c>
      <c r="H41357">
        <v>0</v>
      </c>
      <c r="I41357">
        <v>641.090069908592</v>
      </c>
      <c r="J41357">
        <v>-12.0431685999999</v>
      </c>
      <c r="K41357">
        <v>14</v>
      </c>
      <c r="L41357" s="9">
        <f t="shared" si="646"/>
        <v>0</v>
      </c>
      <c r="O41357" s="8">
        <v>45523</v>
      </c>
      <c r="P41357" s="7">
        <v>0.89513888888888893</v>
      </c>
    </row>
    <row r="41358" spans="1:16" x14ac:dyDescent="0.25">
      <c r="A41358" s="10">
        <v>45523.900694444441</v>
      </c>
      <c r="B41358" t="s">
        <v>12</v>
      </c>
      <c r="C41358">
        <v>78.5</v>
      </c>
      <c r="D41358">
        <v>-8</v>
      </c>
      <c r="E41358" s="9">
        <v>2269.0900699085901</v>
      </c>
      <c r="F41358">
        <v>-628</v>
      </c>
      <c r="G41358">
        <v>78.5</v>
      </c>
      <c r="H41358">
        <v>0</v>
      </c>
      <c r="I41358">
        <v>641.090069908592</v>
      </c>
      <c r="J41358">
        <v>-9.2846682000000005</v>
      </c>
      <c r="K41358">
        <v>14</v>
      </c>
      <c r="L41358" s="9">
        <f t="shared" si="646"/>
        <v>0</v>
      </c>
      <c r="O41358" s="8">
        <v>45523</v>
      </c>
      <c r="P41358" s="7">
        <v>0.90069444444444446</v>
      </c>
    </row>
    <row r="41359" spans="1:16" x14ac:dyDescent="0.25">
      <c r="A41359" s="10">
        <v>45523.90902777778</v>
      </c>
      <c r="B41359" t="s">
        <v>12</v>
      </c>
      <c r="C41359">
        <v>78.5</v>
      </c>
      <c r="D41359">
        <v>-9</v>
      </c>
      <c r="E41359" s="9">
        <v>2347.5900699085901</v>
      </c>
      <c r="F41359">
        <v>-706.5</v>
      </c>
      <c r="G41359">
        <v>78.5</v>
      </c>
      <c r="H41359">
        <v>0</v>
      </c>
      <c r="I41359">
        <v>641.090069908592</v>
      </c>
      <c r="J41359">
        <v>-6.4965509999999904</v>
      </c>
      <c r="K41359">
        <v>14</v>
      </c>
      <c r="L41359" s="9">
        <f t="shared" si="646"/>
        <v>0</v>
      </c>
      <c r="O41359" s="8">
        <v>45523</v>
      </c>
      <c r="P41359" s="7">
        <v>0.90902777777777777</v>
      </c>
    </row>
    <row r="41360" spans="1:16" x14ac:dyDescent="0.25">
      <c r="A41360" s="10">
        <v>45523.923611111109</v>
      </c>
      <c r="B41360" t="s">
        <v>12</v>
      </c>
      <c r="C41360">
        <v>77.593333333333305</v>
      </c>
      <c r="D41360">
        <v>-10</v>
      </c>
      <c r="E41360" s="9">
        <v>2425.1834032419201</v>
      </c>
      <c r="F41360">
        <v>-784.09333333333302</v>
      </c>
      <c r="G41360">
        <v>78.409333333333294</v>
      </c>
      <c r="H41360">
        <v>0</v>
      </c>
      <c r="I41360">
        <v>641.090069908592</v>
      </c>
      <c r="J41360">
        <v>-8.5301755999999997</v>
      </c>
      <c r="K41360">
        <v>14</v>
      </c>
      <c r="L41360" s="9">
        <f t="shared" si="646"/>
        <v>0</v>
      </c>
      <c r="O41360" s="8">
        <v>45523</v>
      </c>
      <c r="P41360" s="7">
        <v>0.92361111111111116</v>
      </c>
    </row>
    <row r="41361" spans="1:16" x14ac:dyDescent="0.25">
      <c r="A41361" s="10">
        <v>45523.927777777775</v>
      </c>
      <c r="B41361" t="s">
        <v>12</v>
      </c>
      <c r="C41361">
        <v>78</v>
      </c>
      <c r="D41361">
        <v>-11</v>
      </c>
      <c r="E41361" s="9">
        <v>2503.1834032419201</v>
      </c>
      <c r="F41361">
        <v>-862.09333333333302</v>
      </c>
      <c r="G41361">
        <v>78.372121212121201</v>
      </c>
      <c r="H41361">
        <v>0</v>
      </c>
      <c r="I41361">
        <v>641.090069908592</v>
      </c>
      <c r="J41361">
        <v>-7.5556668</v>
      </c>
      <c r="K41361">
        <v>14</v>
      </c>
      <c r="L41361" s="9">
        <f t="shared" si="646"/>
        <v>0</v>
      </c>
      <c r="O41361" s="8">
        <v>45523</v>
      </c>
      <c r="P41361" s="7">
        <v>0.92777777777777781</v>
      </c>
    </row>
    <row r="41362" spans="1:16" x14ac:dyDescent="0.25">
      <c r="A41362" s="10">
        <v>45523.928472222222</v>
      </c>
      <c r="B41362" t="s">
        <v>12</v>
      </c>
      <c r="C41362">
        <v>77.7777777777777</v>
      </c>
      <c r="D41362">
        <v>-12</v>
      </c>
      <c r="E41362" s="9">
        <v>2580.9611810196998</v>
      </c>
      <c r="F41362">
        <v>-939.87111111111096</v>
      </c>
      <c r="G41362">
        <v>78.3225925925925</v>
      </c>
      <c r="H41362">
        <v>0</v>
      </c>
      <c r="I41362">
        <v>641.090069908592</v>
      </c>
      <c r="J41362">
        <v>-6.6053407999999996</v>
      </c>
      <c r="K41362">
        <v>14</v>
      </c>
      <c r="L41362" s="9">
        <f t="shared" si="646"/>
        <v>0</v>
      </c>
      <c r="O41362" s="8">
        <v>45523</v>
      </c>
      <c r="P41362" s="7">
        <v>0.92847222222222225</v>
      </c>
    </row>
    <row r="41363" spans="1:16" x14ac:dyDescent="0.25">
      <c r="A41363" s="10">
        <v>45523.929166666669</v>
      </c>
      <c r="B41363" t="s">
        <v>12</v>
      </c>
      <c r="C41363">
        <v>77.3333333333333</v>
      </c>
      <c r="D41363">
        <v>-13</v>
      </c>
      <c r="E41363" s="9">
        <v>2658.2945143530301</v>
      </c>
      <c r="F41363">
        <v>-1017.20444444444</v>
      </c>
      <c r="G41363">
        <v>78.246495726495695</v>
      </c>
      <c r="H41363">
        <v>0</v>
      </c>
      <c r="I41363">
        <v>641.090069908592</v>
      </c>
      <c r="J41363">
        <v>-7.6373229999999896</v>
      </c>
      <c r="K41363">
        <v>14</v>
      </c>
      <c r="L41363" s="9">
        <f t="shared" si="646"/>
        <v>0</v>
      </c>
      <c r="O41363" s="8">
        <v>45523</v>
      </c>
      <c r="P41363" s="7">
        <v>0.9291666666666667</v>
      </c>
    </row>
    <row r="41364" spans="1:16" x14ac:dyDescent="0.25">
      <c r="A41364" s="10">
        <v>45523.929861111108</v>
      </c>
      <c r="B41364" t="s">
        <v>12</v>
      </c>
      <c r="C41364">
        <v>76.75</v>
      </c>
      <c r="D41364">
        <v>-14</v>
      </c>
      <c r="E41364" s="9">
        <v>2735.0445143530301</v>
      </c>
      <c r="F41364">
        <v>-1093.95444444444</v>
      </c>
      <c r="G41364">
        <v>78.139603174603096</v>
      </c>
      <c r="H41364">
        <v>0</v>
      </c>
      <c r="I41364">
        <v>641.090069908592</v>
      </c>
      <c r="J41364">
        <v>-4.4168779999999996</v>
      </c>
      <c r="K41364">
        <v>14</v>
      </c>
      <c r="L41364" s="9">
        <f t="shared" si="646"/>
        <v>0</v>
      </c>
      <c r="O41364" s="8">
        <v>45523</v>
      </c>
      <c r="P41364" s="7">
        <v>0.92986111111111114</v>
      </c>
    </row>
    <row r="41365" spans="1:16" x14ac:dyDescent="0.25">
      <c r="A41365" s="10">
        <v>45523.939583333333</v>
      </c>
      <c r="B41365" t="s">
        <v>12</v>
      </c>
      <c r="C41365">
        <v>78.39</v>
      </c>
      <c r="D41365">
        <v>-15</v>
      </c>
      <c r="E41365" s="9">
        <v>2813.43451435303</v>
      </c>
      <c r="F41365">
        <v>-1172.3444444444399</v>
      </c>
      <c r="G41365">
        <v>78.156296296296304</v>
      </c>
      <c r="H41365">
        <v>0</v>
      </c>
      <c r="I41365">
        <v>641.090069908592</v>
      </c>
      <c r="J41365">
        <v>-3.18510059999999</v>
      </c>
      <c r="K41365">
        <v>14</v>
      </c>
      <c r="L41365" s="9">
        <f t="shared" si="646"/>
        <v>0</v>
      </c>
      <c r="O41365" s="8">
        <v>45523</v>
      </c>
      <c r="P41365" s="7">
        <v>0.93958333333333333</v>
      </c>
    </row>
    <row r="41366" spans="1:16" x14ac:dyDescent="0.25">
      <c r="A41366" s="10">
        <v>45523.961111111108</v>
      </c>
      <c r="B41366" t="s">
        <v>12</v>
      </c>
      <c r="C41366">
        <v>75.48</v>
      </c>
      <c r="D41366">
        <v>-16</v>
      </c>
      <c r="E41366" s="9">
        <v>2888.91451435303</v>
      </c>
      <c r="F41366">
        <v>-1247.8244444444399</v>
      </c>
      <c r="G41366">
        <v>77.989027777777693</v>
      </c>
      <c r="H41366">
        <v>0</v>
      </c>
      <c r="I41366">
        <v>641.090069908592</v>
      </c>
      <c r="J41366">
        <v>-1.8299231</v>
      </c>
      <c r="K41366">
        <v>14</v>
      </c>
      <c r="L41366" s="9">
        <f t="shared" si="646"/>
        <v>0</v>
      </c>
      <c r="O41366" s="8">
        <v>45523</v>
      </c>
      <c r="P41366" s="7">
        <v>0.96111111111111114</v>
      </c>
    </row>
    <row r="41367" spans="1:16" x14ac:dyDescent="0.25">
      <c r="A41367" s="10">
        <v>45523.963888888888</v>
      </c>
      <c r="B41367" t="s">
        <v>12</v>
      </c>
      <c r="C41367">
        <v>77.695999999999998</v>
      </c>
      <c r="D41367">
        <v>-17</v>
      </c>
      <c r="E41367" s="9">
        <v>2966.6105143530299</v>
      </c>
      <c r="F41367">
        <v>-1325.52044444444</v>
      </c>
      <c r="G41367">
        <v>77.971790849673198</v>
      </c>
      <c r="H41367">
        <v>0</v>
      </c>
      <c r="I41367">
        <v>641.090069908592</v>
      </c>
      <c r="J41367">
        <v>-4.0099086000000002</v>
      </c>
      <c r="K41367">
        <v>14</v>
      </c>
      <c r="L41367" s="9">
        <f t="shared" si="646"/>
        <v>0</v>
      </c>
      <c r="O41367" s="8">
        <v>45523</v>
      </c>
      <c r="P41367" s="7">
        <v>0.96388888888888891</v>
      </c>
    </row>
    <row r="41368" spans="1:16" x14ac:dyDescent="0.25">
      <c r="A41368" s="10">
        <v>45523.968055555553</v>
      </c>
      <c r="B41368" t="s">
        <v>12</v>
      </c>
      <c r="C41368">
        <v>72.0266666666666</v>
      </c>
      <c r="D41368">
        <v>-18</v>
      </c>
      <c r="E41368" s="9">
        <v>3038.6371810197002</v>
      </c>
      <c r="F41368">
        <v>-1397.5471111111101</v>
      </c>
      <c r="G41368">
        <v>77.641506172839499</v>
      </c>
      <c r="H41368">
        <v>0</v>
      </c>
      <c r="I41368">
        <v>641.090069908592</v>
      </c>
      <c r="J41368">
        <v>-5.5415450999999898</v>
      </c>
      <c r="K41368">
        <v>14</v>
      </c>
      <c r="L41368" s="9">
        <f t="shared" si="646"/>
        <v>0</v>
      </c>
      <c r="O41368" s="8">
        <v>45523</v>
      </c>
      <c r="P41368" s="7">
        <v>0.96805555555555556</v>
      </c>
    </row>
    <row r="41369" spans="1:16" x14ac:dyDescent="0.25">
      <c r="A41369" s="10">
        <v>45523.970138888886</v>
      </c>
      <c r="B41369" t="s">
        <v>12</v>
      </c>
      <c r="C41369">
        <v>71.900000000000006</v>
      </c>
      <c r="D41369">
        <v>-19</v>
      </c>
      <c r="E41369" s="9">
        <v>3110.5371810196998</v>
      </c>
      <c r="F41369">
        <v>-1469.44711111111</v>
      </c>
      <c r="G41369">
        <v>77.339321637426906</v>
      </c>
      <c r="H41369">
        <v>0</v>
      </c>
      <c r="I41369">
        <v>641.090069908592</v>
      </c>
      <c r="J41369">
        <v>-5.2285619999999904</v>
      </c>
      <c r="K41369">
        <v>14</v>
      </c>
      <c r="L41369" s="9">
        <f t="shared" si="646"/>
        <v>0</v>
      </c>
      <c r="O41369" s="8">
        <v>45523</v>
      </c>
      <c r="P41369" s="7">
        <v>0.97013888888888888</v>
      </c>
    </row>
    <row r="41370" spans="1:16" x14ac:dyDescent="0.25">
      <c r="A41370" s="10">
        <v>45523.97152777778</v>
      </c>
      <c r="B41370" t="s">
        <v>13</v>
      </c>
      <c r="C41370">
        <v>72.92</v>
      </c>
      <c r="D41370">
        <v>0</v>
      </c>
      <c r="E41370" s="9">
        <v>1725.0571810197</v>
      </c>
      <c r="F41370">
        <v>0</v>
      </c>
      <c r="G41370">
        <v>0</v>
      </c>
      <c r="H41370">
        <v>83.967111111111294</v>
      </c>
      <c r="I41370">
        <v>725.05718101970399</v>
      </c>
      <c r="J41370">
        <v>0.28567160000000202</v>
      </c>
      <c r="K41370">
        <v>14</v>
      </c>
      <c r="L41370" s="9">
        <f t="shared" si="646"/>
        <v>0</v>
      </c>
      <c r="O41370" s="8">
        <v>45523</v>
      </c>
      <c r="P41370" s="7">
        <v>0.97152777777777777</v>
      </c>
    </row>
    <row r="41371" spans="1:16" x14ac:dyDescent="0.25">
      <c r="A41371" s="10">
        <v>45523.972222222219</v>
      </c>
      <c r="B41371" t="s">
        <v>14</v>
      </c>
      <c r="C41371">
        <v>73.015714285714196</v>
      </c>
      <c r="D41371">
        <v>1</v>
      </c>
      <c r="E41371" s="9">
        <v>1652.0414667339801</v>
      </c>
      <c r="F41371">
        <v>73.015714285714196</v>
      </c>
      <c r="G41371">
        <v>73.015714285714196</v>
      </c>
      <c r="H41371">
        <v>0</v>
      </c>
      <c r="I41371">
        <v>725.05718101970399</v>
      </c>
      <c r="J41371">
        <v>1.5413986</v>
      </c>
      <c r="K41371">
        <v>14</v>
      </c>
      <c r="L41371" s="9">
        <f t="shared" si="646"/>
        <v>0</v>
      </c>
      <c r="O41371" s="8">
        <v>45523</v>
      </c>
      <c r="P41371" s="7">
        <v>0.97222222222222221</v>
      </c>
    </row>
    <row r="41372" spans="1:16" x14ac:dyDescent="0.25">
      <c r="A41372" s="10">
        <v>45523.974305555559</v>
      </c>
      <c r="B41372" t="s">
        <v>14</v>
      </c>
      <c r="C41372">
        <v>75.012500000000003</v>
      </c>
      <c r="D41372">
        <v>2</v>
      </c>
      <c r="E41372" s="9">
        <v>1577.02896673398</v>
      </c>
      <c r="F41372">
        <v>148.028214285714</v>
      </c>
      <c r="G41372">
        <v>74.0141071428571</v>
      </c>
      <c r="H41372">
        <v>0</v>
      </c>
      <c r="I41372">
        <v>725.05718101970399</v>
      </c>
      <c r="J41372">
        <v>7.6102039000000001</v>
      </c>
      <c r="K41372">
        <v>14</v>
      </c>
      <c r="L41372" s="9">
        <f t="shared" si="646"/>
        <v>0</v>
      </c>
      <c r="O41372" s="8">
        <v>45523</v>
      </c>
      <c r="P41372" s="7">
        <v>0.97430555555555554</v>
      </c>
    </row>
    <row r="41373" spans="1:16" x14ac:dyDescent="0.25">
      <c r="A41373" s="10">
        <v>45523.98333333333</v>
      </c>
      <c r="B41373" t="s">
        <v>14</v>
      </c>
      <c r="C41373">
        <v>75.59</v>
      </c>
      <c r="D41373">
        <v>3</v>
      </c>
      <c r="E41373" s="9">
        <v>1501.4389667339799</v>
      </c>
      <c r="F41373">
        <v>223.618214285714</v>
      </c>
      <c r="G41373">
        <v>74.539404761904706</v>
      </c>
      <c r="H41373">
        <v>0</v>
      </c>
      <c r="I41373">
        <v>725.05718101970399</v>
      </c>
      <c r="J41373">
        <v>8.5072854000000007</v>
      </c>
      <c r="K41373">
        <v>14</v>
      </c>
      <c r="L41373" s="9">
        <f t="shared" si="646"/>
        <v>0</v>
      </c>
      <c r="O41373" s="8">
        <v>45523</v>
      </c>
      <c r="P41373" s="7">
        <v>0.98333333333333328</v>
      </c>
    </row>
    <row r="41374" spans="1:16" x14ac:dyDescent="0.25">
      <c r="A41374" s="10">
        <v>45523.986805555556</v>
      </c>
      <c r="B41374" t="s">
        <v>14</v>
      </c>
      <c r="C41374">
        <v>75.53</v>
      </c>
      <c r="D41374">
        <v>4</v>
      </c>
      <c r="E41374" s="9">
        <v>1425.9089667339799</v>
      </c>
      <c r="F41374">
        <v>299.148214285714</v>
      </c>
      <c r="G41374">
        <v>74.787053571428501</v>
      </c>
      <c r="H41374">
        <v>0</v>
      </c>
      <c r="I41374">
        <v>725.05718101970399</v>
      </c>
      <c r="J41374">
        <v>6.7797364</v>
      </c>
      <c r="K41374">
        <v>14</v>
      </c>
      <c r="L41374" s="9">
        <f t="shared" si="646"/>
        <v>0</v>
      </c>
      <c r="O41374" s="8">
        <v>45523</v>
      </c>
      <c r="P41374" s="7">
        <v>0.9868055555555556</v>
      </c>
    </row>
    <row r="41375" spans="1:16" x14ac:dyDescent="0.25">
      <c r="A41375" s="10">
        <v>45523.989583333336</v>
      </c>
      <c r="B41375" t="s">
        <v>14</v>
      </c>
      <c r="C41375">
        <v>78.380869565217395</v>
      </c>
      <c r="D41375">
        <v>5</v>
      </c>
      <c r="E41375" s="9">
        <v>1347.52809716877</v>
      </c>
      <c r="F41375">
        <v>377.52908385093099</v>
      </c>
      <c r="G41375">
        <v>75.5058167701863</v>
      </c>
      <c r="H41375">
        <v>0</v>
      </c>
      <c r="I41375">
        <v>725.05718101970399</v>
      </c>
      <c r="J41375">
        <v>6.8079874</v>
      </c>
      <c r="K41375">
        <v>14</v>
      </c>
      <c r="L41375" s="9">
        <f t="shared" si="646"/>
        <v>0</v>
      </c>
      <c r="O41375" s="8">
        <v>45523</v>
      </c>
      <c r="P41375" s="7">
        <v>0.98958333333333337</v>
      </c>
    </row>
    <row r="41376" spans="1:16" x14ac:dyDescent="0.25">
      <c r="A41376" s="10">
        <v>45523.992361111108</v>
      </c>
      <c r="B41376" t="s">
        <v>14</v>
      </c>
      <c r="C41376">
        <v>75.62</v>
      </c>
      <c r="D41376">
        <v>6</v>
      </c>
      <c r="E41376" s="9">
        <v>1271.9080971687699</v>
      </c>
      <c r="F41376">
        <v>453.14908385093099</v>
      </c>
      <c r="G41376">
        <v>75.524847308488603</v>
      </c>
      <c r="H41376">
        <v>0</v>
      </c>
      <c r="I41376">
        <v>725.05718101970399</v>
      </c>
      <c r="J41376">
        <v>6.6628055000000002</v>
      </c>
      <c r="K41376">
        <v>14</v>
      </c>
      <c r="L41376" s="9">
        <f t="shared" si="646"/>
        <v>0</v>
      </c>
      <c r="O41376" s="8">
        <v>45523</v>
      </c>
      <c r="P41376" s="7">
        <v>0.99236111111111114</v>
      </c>
    </row>
    <row r="41377" spans="1:16" x14ac:dyDescent="0.25">
      <c r="A41377" s="10">
        <v>45523.993055555555</v>
      </c>
      <c r="B41377" t="s">
        <v>14</v>
      </c>
      <c r="C41377">
        <v>78.489999999999995</v>
      </c>
      <c r="D41377">
        <v>7</v>
      </c>
      <c r="E41377" s="9">
        <v>1193.4180971687699</v>
      </c>
      <c r="F41377">
        <v>531.639083850931</v>
      </c>
      <c r="G41377">
        <v>75.9484405501331</v>
      </c>
      <c r="H41377">
        <v>0</v>
      </c>
      <c r="I41377">
        <v>725.05718101970399</v>
      </c>
      <c r="J41377">
        <v>5.8861056999999999</v>
      </c>
      <c r="K41377">
        <v>14</v>
      </c>
      <c r="L41377" s="9">
        <f t="shared" si="646"/>
        <v>0</v>
      </c>
      <c r="O41377" s="8">
        <v>45523</v>
      </c>
      <c r="P41377" s="7">
        <v>0.99305555555555558</v>
      </c>
    </row>
    <row r="41378" spans="1:16" x14ac:dyDescent="0.25">
      <c r="A41378" s="10">
        <v>45523.995138888888</v>
      </c>
      <c r="B41378" t="s">
        <v>14</v>
      </c>
      <c r="C41378">
        <v>76.599999999999994</v>
      </c>
      <c r="D41378">
        <v>8</v>
      </c>
      <c r="E41378" s="9">
        <v>1116.81809716877</v>
      </c>
      <c r="F41378">
        <v>608.23908385093102</v>
      </c>
      <c r="G41378">
        <v>76.029885481366406</v>
      </c>
      <c r="H41378">
        <v>0</v>
      </c>
      <c r="I41378">
        <v>725.05718101970399</v>
      </c>
      <c r="J41378">
        <v>4.3804068000000003</v>
      </c>
      <c r="K41378">
        <v>14</v>
      </c>
      <c r="L41378" s="9">
        <f t="shared" si="646"/>
        <v>0</v>
      </c>
      <c r="O41378" s="8">
        <v>45523</v>
      </c>
      <c r="P41378" s="7">
        <v>0.99513888888888891</v>
      </c>
    </row>
    <row r="41379" spans="1:16" x14ac:dyDescent="0.25">
      <c r="A41379" s="10">
        <v>45523.996527777781</v>
      </c>
      <c r="B41379" t="s">
        <v>14</v>
      </c>
      <c r="C41379">
        <v>75.241249999999994</v>
      </c>
      <c r="D41379">
        <v>9</v>
      </c>
      <c r="E41379" s="9">
        <v>1041.57684716877</v>
      </c>
      <c r="F41379">
        <v>683.48033385093095</v>
      </c>
      <c r="G41379">
        <v>75.942259316770105</v>
      </c>
      <c r="H41379">
        <v>0</v>
      </c>
      <c r="I41379">
        <v>725.05718101970399</v>
      </c>
      <c r="J41379">
        <v>4.2785133000000002</v>
      </c>
      <c r="K41379">
        <v>14</v>
      </c>
      <c r="L41379" s="9">
        <f t="shared" si="646"/>
        <v>0</v>
      </c>
      <c r="O41379" s="8">
        <v>45523</v>
      </c>
      <c r="P41379" s="7">
        <v>0.99652777777777779</v>
      </c>
    </row>
    <row r="41380" spans="1:16" x14ac:dyDescent="0.25">
      <c r="A41380" s="10">
        <v>45523.99722222222</v>
      </c>
      <c r="B41380" t="s">
        <v>14</v>
      </c>
      <c r="C41380">
        <v>74.782499999999999</v>
      </c>
      <c r="D41380">
        <v>10</v>
      </c>
      <c r="E41380" s="9">
        <v>966.79434716876995</v>
      </c>
      <c r="F41380">
        <v>758.26283385093097</v>
      </c>
      <c r="G41380">
        <v>75.826283385093106</v>
      </c>
      <c r="H41380">
        <v>0</v>
      </c>
      <c r="I41380">
        <v>725.05718101970399</v>
      </c>
      <c r="J41380">
        <v>4.5296333000000004</v>
      </c>
      <c r="K41380">
        <v>14</v>
      </c>
      <c r="L41380" s="9">
        <f t="shared" si="646"/>
        <v>0</v>
      </c>
      <c r="O41380" s="8">
        <v>45523</v>
      </c>
      <c r="P41380" s="7">
        <v>0.99722222222222223</v>
      </c>
    </row>
    <row r="41381" spans="1:16" x14ac:dyDescent="0.25">
      <c r="A41381" s="10">
        <v>45523.997916666667</v>
      </c>
      <c r="B41381" t="s">
        <v>14</v>
      </c>
      <c r="C41381">
        <v>74.61</v>
      </c>
      <c r="D41381">
        <v>11</v>
      </c>
      <c r="E41381" s="9">
        <v>892.18434716876902</v>
      </c>
      <c r="F41381">
        <v>832.87283385093099</v>
      </c>
      <c r="G41381">
        <v>75.715712168266506</v>
      </c>
      <c r="H41381">
        <v>0</v>
      </c>
      <c r="I41381">
        <v>725.05718101970399</v>
      </c>
      <c r="J41381">
        <v>6.7904442999999999</v>
      </c>
      <c r="K41381">
        <v>14</v>
      </c>
      <c r="L41381" s="9">
        <f t="shared" si="646"/>
        <v>0</v>
      </c>
      <c r="O41381" s="8">
        <v>45523</v>
      </c>
      <c r="P41381" s="7">
        <v>0.99791666666666667</v>
      </c>
    </row>
    <row r="41382" spans="1:16" x14ac:dyDescent="0.25">
      <c r="A41382" s="10">
        <v>45523.998611111114</v>
      </c>
      <c r="B41382" t="s">
        <v>14</v>
      </c>
      <c r="C41382">
        <v>72.45</v>
      </c>
      <c r="D41382">
        <v>12</v>
      </c>
      <c r="E41382" s="9">
        <v>819.73434716876898</v>
      </c>
      <c r="F41382">
        <v>905.32283385093103</v>
      </c>
      <c r="G41382">
        <v>75.443569487577605</v>
      </c>
      <c r="H41382">
        <v>0</v>
      </c>
      <c r="I41382">
        <v>725.05718101970399</v>
      </c>
      <c r="J41382">
        <v>1.1651663000000001</v>
      </c>
      <c r="K41382">
        <v>14</v>
      </c>
      <c r="L41382" s="9">
        <f t="shared" si="646"/>
        <v>0</v>
      </c>
      <c r="O41382" s="8">
        <v>45523</v>
      </c>
      <c r="P41382" s="7">
        <v>0.99861111111111112</v>
      </c>
    </row>
    <row r="41383" spans="1:16" x14ac:dyDescent="0.25">
      <c r="A41383" s="10">
        <v>45523.998611111114</v>
      </c>
      <c r="B41383" t="s">
        <v>13</v>
      </c>
      <c r="C41383">
        <v>72.45</v>
      </c>
      <c r="D41383">
        <v>0</v>
      </c>
      <c r="E41383" s="9">
        <v>1689.1343471687701</v>
      </c>
      <c r="F41383">
        <v>0</v>
      </c>
      <c r="G41383">
        <v>0</v>
      </c>
      <c r="H41383">
        <v>-35.922833850931703</v>
      </c>
      <c r="I41383">
        <v>689.13434716877202</v>
      </c>
      <c r="J41383">
        <v>-1.15082999999999</v>
      </c>
      <c r="K41383">
        <v>14</v>
      </c>
      <c r="L41383" s="9">
        <f t="shared" si="646"/>
        <v>1</v>
      </c>
      <c r="O41383" s="8">
        <v>45523</v>
      </c>
      <c r="P41383" s="7">
        <v>0.99861111111111112</v>
      </c>
    </row>
    <row r="41384" spans="1:16" x14ac:dyDescent="0.25">
      <c r="A41384" s="10">
        <v>45524</v>
      </c>
      <c r="B41384" t="s">
        <v>11</v>
      </c>
      <c r="C41384">
        <v>72.45</v>
      </c>
      <c r="D41384">
        <v>0</v>
      </c>
      <c r="E41384" s="9">
        <v>1689.1343471687701</v>
      </c>
      <c r="F41384">
        <v>0</v>
      </c>
      <c r="G41384">
        <v>0</v>
      </c>
      <c r="H41384">
        <v>0</v>
      </c>
      <c r="I41384">
        <v>689.13434716877202</v>
      </c>
      <c r="J41384">
        <v>2.0755999999999899</v>
      </c>
      <c r="K41384">
        <v>14</v>
      </c>
      <c r="L41384" s="9">
        <f t="shared" si="646"/>
        <v>0</v>
      </c>
      <c r="O41384" s="8">
        <v>45524</v>
      </c>
      <c r="P41384" s="7">
        <v>0</v>
      </c>
    </row>
    <row r="41385" spans="1:16" x14ac:dyDescent="0.25">
      <c r="A41385" s="10">
        <v>45524.00277777778</v>
      </c>
      <c r="B41385" t="s">
        <v>14</v>
      </c>
      <c r="C41385">
        <v>72.45</v>
      </c>
      <c r="D41385">
        <v>1</v>
      </c>
      <c r="E41385" s="9">
        <v>1616.68434716877</v>
      </c>
      <c r="F41385">
        <v>72.45</v>
      </c>
      <c r="G41385">
        <v>72.45</v>
      </c>
      <c r="H41385">
        <v>0</v>
      </c>
      <c r="I41385">
        <v>689.13434716877202</v>
      </c>
      <c r="J41385">
        <v>4.3925624999999897</v>
      </c>
      <c r="K41385">
        <v>14</v>
      </c>
      <c r="L41385" s="9">
        <f t="shared" si="646"/>
        <v>0</v>
      </c>
      <c r="O41385" s="8">
        <v>45524</v>
      </c>
      <c r="P41385" s="7">
        <v>2.7777777777777779E-3</v>
      </c>
    </row>
    <row r="41386" spans="1:16" x14ac:dyDescent="0.25">
      <c r="A41386" s="10">
        <v>45524.003472222219</v>
      </c>
      <c r="B41386" t="s">
        <v>14</v>
      </c>
      <c r="C41386">
        <v>70.989999999999995</v>
      </c>
      <c r="D41386">
        <v>2</v>
      </c>
      <c r="E41386" s="9">
        <v>1545.69434716877</v>
      </c>
      <c r="F41386">
        <v>143.44</v>
      </c>
      <c r="G41386">
        <v>71.72</v>
      </c>
      <c r="H41386">
        <v>0</v>
      </c>
      <c r="I41386">
        <v>689.13434716877202</v>
      </c>
      <c r="J41386">
        <v>3.9661016666666602</v>
      </c>
      <c r="K41386">
        <v>14</v>
      </c>
      <c r="L41386" s="9">
        <f t="shared" si="646"/>
        <v>0</v>
      </c>
      <c r="O41386" s="8">
        <v>45524</v>
      </c>
      <c r="P41386" s="7">
        <v>3.472222222222222E-3</v>
      </c>
    </row>
    <row r="41387" spans="1:16" x14ac:dyDescent="0.25">
      <c r="A41387" s="10">
        <v>45524.007638888892</v>
      </c>
      <c r="B41387" t="s">
        <v>14</v>
      </c>
      <c r="C41387">
        <v>71.5</v>
      </c>
      <c r="D41387">
        <v>3</v>
      </c>
      <c r="E41387" s="9">
        <v>1474.19434716877</v>
      </c>
      <c r="F41387">
        <v>214.94</v>
      </c>
      <c r="G41387">
        <v>71.646666666666604</v>
      </c>
      <c r="H41387">
        <v>0</v>
      </c>
      <c r="I41387">
        <v>689.13434716877202</v>
      </c>
      <c r="J41387">
        <v>10.624567249999901</v>
      </c>
      <c r="K41387">
        <v>14</v>
      </c>
      <c r="L41387" s="9">
        <f t="shared" si="646"/>
        <v>0</v>
      </c>
      <c r="O41387" s="8">
        <v>45524</v>
      </c>
      <c r="P41387" s="7">
        <v>7.6388888888888886E-3</v>
      </c>
    </row>
    <row r="41388" spans="1:16" x14ac:dyDescent="0.25">
      <c r="A41388" s="10">
        <v>45524.009722222225</v>
      </c>
      <c r="B41388" t="s">
        <v>14</v>
      </c>
      <c r="C41388">
        <v>76.912820512820502</v>
      </c>
      <c r="D41388">
        <v>4</v>
      </c>
      <c r="E41388" s="9">
        <v>1397.2815266559401</v>
      </c>
      <c r="F41388">
        <v>291.85282051282002</v>
      </c>
      <c r="G41388">
        <v>72.963205128205104</v>
      </c>
      <c r="H41388">
        <v>0</v>
      </c>
      <c r="I41388">
        <v>689.13434716877202</v>
      </c>
      <c r="J41388">
        <v>7.02782619999999</v>
      </c>
      <c r="K41388">
        <v>14</v>
      </c>
      <c r="L41388" s="9">
        <f t="shared" si="646"/>
        <v>0</v>
      </c>
      <c r="O41388" s="8">
        <v>45524</v>
      </c>
      <c r="P41388" s="7">
        <v>9.7222222222222224E-3</v>
      </c>
    </row>
    <row r="41389" spans="1:16" x14ac:dyDescent="0.25">
      <c r="A41389" s="10">
        <v>45524.010416666664</v>
      </c>
      <c r="B41389" t="s">
        <v>14</v>
      </c>
      <c r="C41389">
        <v>77.477777777777703</v>
      </c>
      <c r="D41389">
        <v>5</v>
      </c>
      <c r="E41389" s="9">
        <v>1319.8037488781699</v>
      </c>
      <c r="F41389">
        <v>369.330598290598</v>
      </c>
      <c r="G41389">
        <v>73.866119658119601</v>
      </c>
      <c r="H41389">
        <v>0</v>
      </c>
      <c r="I41389">
        <v>689.13434716877202</v>
      </c>
      <c r="J41389">
        <v>5.8490434999999898</v>
      </c>
      <c r="K41389">
        <v>14</v>
      </c>
      <c r="L41389" s="9">
        <f t="shared" si="646"/>
        <v>0</v>
      </c>
      <c r="O41389" s="8">
        <v>45524</v>
      </c>
      <c r="P41389" s="7">
        <v>1.0416666666666666E-2</v>
      </c>
    </row>
    <row r="41390" spans="1:16" x14ac:dyDescent="0.25">
      <c r="A41390" s="10">
        <v>45524.011111111111</v>
      </c>
      <c r="B41390" t="s">
        <v>14</v>
      </c>
      <c r="C41390">
        <v>78.09</v>
      </c>
      <c r="D41390">
        <v>6</v>
      </c>
      <c r="E41390" s="9">
        <v>1241.71374887817</v>
      </c>
      <c r="F41390">
        <v>447.42059829059798</v>
      </c>
      <c r="G41390">
        <v>74.570099715099701</v>
      </c>
      <c r="H41390">
        <v>0</v>
      </c>
      <c r="I41390">
        <v>689.13434716877202</v>
      </c>
      <c r="J41390">
        <v>3.2594331428571399</v>
      </c>
      <c r="K41390">
        <v>14</v>
      </c>
      <c r="L41390" s="9">
        <f t="shared" si="646"/>
        <v>0</v>
      </c>
      <c r="O41390" s="8">
        <v>45524</v>
      </c>
      <c r="P41390" s="7">
        <v>1.1111111111111112E-2</v>
      </c>
    </row>
    <row r="41391" spans="1:16" x14ac:dyDescent="0.25">
      <c r="A41391" s="10">
        <v>45524.011805555558</v>
      </c>
      <c r="B41391" t="s">
        <v>14</v>
      </c>
      <c r="C41391">
        <v>75.010000000000005</v>
      </c>
      <c r="D41391">
        <v>7</v>
      </c>
      <c r="E41391" s="9">
        <v>1166.70374887817</v>
      </c>
      <c r="F41391">
        <v>522.43059829059803</v>
      </c>
      <c r="G41391">
        <v>74.6329426129426</v>
      </c>
      <c r="H41391">
        <v>0</v>
      </c>
      <c r="I41391">
        <v>689.13434716877202</v>
      </c>
      <c r="J41391">
        <v>1.9675933749999901</v>
      </c>
      <c r="K41391">
        <v>14</v>
      </c>
      <c r="L41391" s="9">
        <f t="shared" si="646"/>
        <v>0</v>
      </c>
      <c r="O41391" s="8">
        <v>45524</v>
      </c>
      <c r="P41391" s="7">
        <v>1.1805555555555555E-2</v>
      </c>
    </row>
    <row r="41392" spans="1:16" x14ac:dyDescent="0.25">
      <c r="A41392" s="10">
        <v>45524.012499999997</v>
      </c>
      <c r="B41392" t="s">
        <v>14</v>
      </c>
      <c r="C41392">
        <v>75.935000000000002</v>
      </c>
      <c r="D41392">
        <v>8</v>
      </c>
      <c r="E41392" s="9">
        <v>1090.7687488781701</v>
      </c>
      <c r="F41392">
        <v>598.36559829059797</v>
      </c>
      <c r="G41392">
        <v>74.795699786324803</v>
      </c>
      <c r="H41392">
        <v>0</v>
      </c>
      <c r="I41392">
        <v>689.13434716877202</v>
      </c>
      <c r="J41392">
        <v>3.1240429999999901</v>
      </c>
      <c r="K41392">
        <v>14</v>
      </c>
      <c r="L41392" s="9">
        <f t="shared" si="646"/>
        <v>0</v>
      </c>
      <c r="O41392" s="8">
        <v>45524</v>
      </c>
      <c r="P41392" s="7">
        <v>1.2500000000000001E-2</v>
      </c>
    </row>
    <row r="41393" spans="1:16" x14ac:dyDescent="0.25">
      <c r="A41393" s="10">
        <v>45524.013888888891</v>
      </c>
      <c r="B41393" t="s">
        <v>14</v>
      </c>
      <c r="C41393">
        <v>75.03</v>
      </c>
      <c r="D41393">
        <v>9</v>
      </c>
      <c r="E41393" s="9">
        <v>1015.73874887817</v>
      </c>
      <c r="F41393">
        <v>673.39559829059795</v>
      </c>
      <c r="G41393">
        <v>74.821733143399797</v>
      </c>
      <c r="H41393">
        <v>0</v>
      </c>
      <c r="I41393">
        <v>689.13434716877202</v>
      </c>
      <c r="J41393">
        <v>2.1396807</v>
      </c>
      <c r="K41393">
        <v>14</v>
      </c>
      <c r="L41393" s="9">
        <f t="shared" si="646"/>
        <v>0</v>
      </c>
      <c r="O41393" s="8">
        <v>45524</v>
      </c>
      <c r="P41393" s="7">
        <v>1.3888888888888888E-2</v>
      </c>
    </row>
    <row r="41394" spans="1:16" x14ac:dyDescent="0.25">
      <c r="A41394" s="10">
        <v>45524.015277777777</v>
      </c>
      <c r="B41394" t="s">
        <v>14</v>
      </c>
      <c r="C41394">
        <v>75.03</v>
      </c>
      <c r="D41394">
        <v>10</v>
      </c>
      <c r="E41394" s="9">
        <v>940.70874887817195</v>
      </c>
      <c r="F41394">
        <v>748.42559829059803</v>
      </c>
      <c r="G41394">
        <v>74.842559829059795</v>
      </c>
      <c r="H41394">
        <v>0</v>
      </c>
      <c r="I41394">
        <v>689.13434716877202</v>
      </c>
      <c r="J41394">
        <v>1.4420077</v>
      </c>
      <c r="K41394">
        <v>14</v>
      </c>
      <c r="L41394" s="9">
        <f t="shared" si="646"/>
        <v>0</v>
      </c>
      <c r="O41394" s="8">
        <v>45524</v>
      </c>
      <c r="P41394" s="7">
        <v>1.5277777777777777E-2</v>
      </c>
    </row>
    <row r="41395" spans="1:16" x14ac:dyDescent="0.25">
      <c r="A41395" s="10">
        <v>45524.015972222223</v>
      </c>
      <c r="B41395" t="s">
        <v>14</v>
      </c>
      <c r="C41395">
        <v>75.03</v>
      </c>
      <c r="D41395">
        <v>11</v>
      </c>
      <c r="E41395" s="9">
        <v>865.67874887817197</v>
      </c>
      <c r="F41395">
        <v>823.455598290598</v>
      </c>
      <c r="G41395">
        <v>74.859599844599799</v>
      </c>
      <c r="H41395">
        <v>0</v>
      </c>
      <c r="I41395">
        <v>689.13434716877202</v>
      </c>
      <c r="J41395">
        <v>0.3402154</v>
      </c>
      <c r="K41395">
        <v>14</v>
      </c>
      <c r="L41395" s="9">
        <f t="shared" si="646"/>
        <v>0</v>
      </c>
      <c r="O41395" s="8">
        <v>45524</v>
      </c>
      <c r="P41395" s="7">
        <v>1.5972222222222221E-2</v>
      </c>
    </row>
    <row r="41396" spans="1:16" x14ac:dyDescent="0.25">
      <c r="A41396" s="10">
        <v>45524.017361111109</v>
      </c>
      <c r="B41396" t="s">
        <v>14</v>
      </c>
      <c r="C41396">
        <v>75</v>
      </c>
      <c r="D41396">
        <v>12</v>
      </c>
      <c r="E41396" s="9">
        <v>790.67874887817197</v>
      </c>
      <c r="F41396">
        <v>898.455598290598</v>
      </c>
      <c r="G41396">
        <v>74.871299857549801</v>
      </c>
      <c r="H41396">
        <v>0</v>
      </c>
      <c r="I41396">
        <v>689.13434716877202</v>
      </c>
      <c r="J41396">
        <v>1.1399934</v>
      </c>
      <c r="K41396">
        <v>14</v>
      </c>
      <c r="L41396" s="9">
        <f t="shared" si="646"/>
        <v>0</v>
      </c>
      <c r="O41396" s="8">
        <v>45524</v>
      </c>
      <c r="P41396" s="7">
        <v>1.7361111111111112E-2</v>
      </c>
    </row>
    <row r="41397" spans="1:16" x14ac:dyDescent="0.25">
      <c r="A41397" s="10">
        <v>45524.018055555556</v>
      </c>
      <c r="B41397" t="s">
        <v>14</v>
      </c>
      <c r="C41397">
        <v>75</v>
      </c>
      <c r="D41397">
        <v>13</v>
      </c>
      <c r="E41397" s="9">
        <v>715.67874887817197</v>
      </c>
      <c r="F41397">
        <v>973.455598290598</v>
      </c>
      <c r="G41397">
        <v>74.881199868507494</v>
      </c>
      <c r="H41397">
        <v>0</v>
      </c>
      <c r="I41397">
        <v>689.13434716877202</v>
      </c>
      <c r="J41397">
        <v>0.44019560000000002</v>
      </c>
      <c r="K41397">
        <v>14</v>
      </c>
      <c r="L41397" s="9">
        <f t="shared" si="646"/>
        <v>0</v>
      </c>
      <c r="O41397" s="8">
        <v>45524</v>
      </c>
      <c r="P41397" s="7">
        <v>1.8055555555555554E-2</v>
      </c>
    </row>
    <row r="41398" spans="1:16" x14ac:dyDescent="0.25">
      <c r="A41398" s="10">
        <v>45524.018750000003</v>
      </c>
      <c r="B41398" t="s">
        <v>14</v>
      </c>
      <c r="C41398">
        <v>75</v>
      </c>
      <c r="D41398">
        <v>14</v>
      </c>
      <c r="E41398" s="9">
        <v>640.67874887817197</v>
      </c>
      <c r="F41398">
        <v>1048.4555982905899</v>
      </c>
      <c r="G41398">
        <v>74.8896855921856</v>
      </c>
      <c r="H41398">
        <v>0</v>
      </c>
      <c r="I41398">
        <v>689.13434716877202</v>
      </c>
      <c r="J41398">
        <v>1.8664668</v>
      </c>
      <c r="K41398">
        <v>14</v>
      </c>
      <c r="L41398" s="9">
        <f t="shared" si="646"/>
        <v>0</v>
      </c>
      <c r="O41398" s="8">
        <v>45524</v>
      </c>
      <c r="P41398" s="7">
        <v>1.8749999999999999E-2</v>
      </c>
    </row>
    <row r="41399" spans="1:16" x14ac:dyDescent="0.25">
      <c r="A41399" s="10">
        <v>45524.019444444442</v>
      </c>
      <c r="B41399" t="s">
        <v>14</v>
      </c>
      <c r="C41399">
        <v>74.679999999999893</v>
      </c>
      <c r="D41399">
        <v>15</v>
      </c>
      <c r="E41399" s="9">
        <v>565.99874887817202</v>
      </c>
      <c r="F41399">
        <v>1123.13559829059</v>
      </c>
      <c r="G41399">
        <v>74.875706552706504</v>
      </c>
      <c r="H41399">
        <v>0</v>
      </c>
      <c r="I41399">
        <v>689.13434716877202</v>
      </c>
      <c r="J41399">
        <v>2.7272506999999999</v>
      </c>
      <c r="K41399">
        <v>14</v>
      </c>
      <c r="L41399" s="9">
        <f t="shared" si="646"/>
        <v>0</v>
      </c>
      <c r="O41399" s="8">
        <v>45524</v>
      </c>
      <c r="P41399" s="7">
        <v>1.9444444444444445E-2</v>
      </c>
    </row>
    <row r="41400" spans="1:16" x14ac:dyDescent="0.25">
      <c r="A41400" s="10">
        <v>45524.020833333336</v>
      </c>
      <c r="B41400" t="s">
        <v>14</v>
      </c>
      <c r="C41400">
        <v>74.2</v>
      </c>
      <c r="D41400">
        <v>16</v>
      </c>
      <c r="E41400" s="9">
        <v>491.79874887817198</v>
      </c>
      <c r="F41400">
        <v>1197.33559829059</v>
      </c>
      <c r="G41400">
        <v>74.833474893162403</v>
      </c>
      <c r="H41400">
        <v>0</v>
      </c>
      <c r="I41400">
        <v>689.13434716877202</v>
      </c>
      <c r="J41400">
        <v>4.3962576000000002</v>
      </c>
      <c r="K41400">
        <v>14</v>
      </c>
      <c r="L41400" s="9">
        <f t="shared" si="646"/>
        <v>0</v>
      </c>
      <c r="O41400" s="8">
        <v>45524</v>
      </c>
      <c r="P41400" s="7">
        <v>2.0833333333333332E-2</v>
      </c>
    </row>
    <row r="41401" spans="1:16" x14ac:dyDescent="0.25">
      <c r="A41401" s="10">
        <v>45524.022222222222</v>
      </c>
      <c r="B41401" t="s">
        <v>14</v>
      </c>
      <c r="C41401">
        <v>74.2</v>
      </c>
      <c r="D41401">
        <v>17</v>
      </c>
      <c r="E41401" s="9">
        <v>417.59874887817199</v>
      </c>
      <c r="F41401">
        <v>1271.5355982905901</v>
      </c>
      <c r="G41401">
        <v>74.796211664152807</v>
      </c>
      <c r="H41401">
        <v>0</v>
      </c>
      <c r="I41401">
        <v>689.13434716877202</v>
      </c>
      <c r="J41401">
        <v>5.5649502000000002</v>
      </c>
      <c r="K41401">
        <v>14</v>
      </c>
      <c r="L41401" s="9">
        <f t="shared" si="646"/>
        <v>0</v>
      </c>
      <c r="O41401" s="8">
        <v>45524</v>
      </c>
      <c r="P41401" s="7">
        <v>2.2222222222222223E-2</v>
      </c>
    </row>
    <row r="41402" spans="1:16" x14ac:dyDescent="0.25">
      <c r="A41402" s="10">
        <v>45524.022916666669</v>
      </c>
      <c r="B41402" t="s">
        <v>14</v>
      </c>
      <c r="C41402">
        <v>74.2</v>
      </c>
      <c r="D41402">
        <v>18</v>
      </c>
      <c r="E41402" s="9">
        <v>343.398748878172</v>
      </c>
      <c r="F41402">
        <v>1345.7355982905899</v>
      </c>
      <c r="G41402">
        <v>74.763088793922094</v>
      </c>
      <c r="H41402">
        <v>0</v>
      </c>
      <c r="I41402">
        <v>689.13434716877202</v>
      </c>
      <c r="J41402">
        <v>3.5671267000000002</v>
      </c>
      <c r="K41402">
        <v>14</v>
      </c>
      <c r="L41402" s="9">
        <f t="shared" si="646"/>
        <v>0</v>
      </c>
      <c r="O41402" s="8">
        <v>45524</v>
      </c>
      <c r="P41402" s="7">
        <v>2.2916666666666665E-2</v>
      </c>
    </row>
    <row r="41403" spans="1:16" x14ac:dyDescent="0.25">
      <c r="A41403" s="10">
        <v>45524.023611111108</v>
      </c>
      <c r="B41403" t="s">
        <v>14</v>
      </c>
      <c r="C41403">
        <v>74.2</v>
      </c>
      <c r="D41403">
        <v>19</v>
      </c>
      <c r="E41403" s="9">
        <v>269.19874887817201</v>
      </c>
      <c r="F41403">
        <v>1419.93559829059</v>
      </c>
      <c r="G41403">
        <v>74.733452541610404</v>
      </c>
      <c r="H41403">
        <v>0</v>
      </c>
      <c r="I41403">
        <v>689.13434716877202</v>
      </c>
      <c r="J41403">
        <v>6.1035569000000001</v>
      </c>
      <c r="K41403">
        <v>14</v>
      </c>
      <c r="L41403" s="9">
        <f t="shared" si="646"/>
        <v>0</v>
      </c>
      <c r="O41403" s="8">
        <v>45524</v>
      </c>
      <c r="P41403" s="7">
        <v>2.361111111111111E-2</v>
      </c>
    </row>
    <row r="41404" spans="1:16" x14ac:dyDescent="0.25">
      <c r="A41404" s="10">
        <v>45524.024305555555</v>
      </c>
      <c r="B41404" t="s">
        <v>14</v>
      </c>
      <c r="C41404">
        <v>74.459999999999994</v>
      </c>
      <c r="D41404">
        <v>20</v>
      </c>
      <c r="E41404" s="9">
        <v>194.738748878172</v>
      </c>
      <c r="F41404">
        <v>1494.39559829059</v>
      </c>
      <c r="G41404">
        <v>74.719779914529894</v>
      </c>
      <c r="H41404">
        <v>0</v>
      </c>
      <c r="I41404">
        <v>689.13434716877202</v>
      </c>
      <c r="J41404">
        <v>9.9475573999999902</v>
      </c>
      <c r="K41404">
        <v>14</v>
      </c>
      <c r="L41404" s="9">
        <f t="shared" si="646"/>
        <v>0</v>
      </c>
      <c r="O41404" s="8">
        <v>45524</v>
      </c>
      <c r="P41404" s="7">
        <v>2.4305555555555556E-2</v>
      </c>
    </row>
    <row r="41405" spans="1:16" x14ac:dyDescent="0.25">
      <c r="A41405" s="10">
        <v>45524.025000000001</v>
      </c>
      <c r="B41405" t="s">
        <v>14</v>
      </c>
      <c r="C41405">
        <v>74.239999999999995</v>
      </c>
      <c r="D41405">
        <v>21</v>
      </c>
      <c r="E41405" s="9">
        <v>120.49874887817199</v>
      </c>
      <c r="F41405">
        <v>1568.63559829059</v>
      </c>
      <c r="G41405">
        <v>74.696933251933203</v>
      </c>
      <c r="H41405">
        <v>0</v>
      </c>
      <c r="I41405">
        <v>689.13434716877202</v>
      </c>
      <c r="J41405">
        <v>8.7694223999999998</v>
      </c>
      <c r="K41405">
        <v>14</v>
      </c>
      <c r="L41405" s="9">
        <f t="shared" si="646"/>
        <v>0</v>
      </c>
      <c r="O41405" s="8">
        <v>45524</v>
      </c>
      <c r="P41405" s="7">
        <v>2.5000000000000001E-2</v>
      </c>
    </row>
    <row r="41406" spans="1:16" x14ac:dyDescent="0.25">
      <c r="A41406" s="10">
        <v>45524.02847222222</v>
      </c>
      <c r="B41406" t="s">
        <v>14</v>
      </c>
      <c r="C41406">
        <v>73.524285714285696</v>
      </c>
      <c r="D41406">
        <v>22</v>
      </c>
      <c r="E41406" s="9">
        <v>46.974463163886298</v>
      </c>
      <c r="F41406">
        <v>1642.15988400488</v>
      </c>
      <c r="G41406">
        <v>74.643631091131098</v>
      </c>
      <c r="H41406">
        <v>0</v>
      </c>
      <c r="I41406">
        <v>689.13434716877202</v>
      </c>
      <c r="J41406">
        <v>7.5351504</v>
      </c>
      <c r="K41406">
        <v>14</v>
      </c>
      <c r="L41406" s="9">
        <f t="shared" si="646"/>
        <v>0</v>
      </c>
      <c r="O41406" s="8">
        <v>45524</v>
      </c>
      <c r="P41406" s="7">
        <v>2.8472222222222222E-2</v>
      </c>
    </row>
    <row r="41407" spans="1:16" x14ac:dyDescent="0.25">
      <c r="A41407" s="10">
        <v>45524.043749999997</v>
      </c>
      <c r="B41407" t="s">
        <v>13</v>
      </c>
      <c r="C41407">
        <v>71.59</v>
      </c>
      <c r="D41407">
        <v>0</v>
      </c>
      <c r="E41407" s="9">
        <v>1621.9544631638801</v>
      </c>
      <c r="F41407">
        <v>0</v>
      </c>
      <c r="G41407">
        <v>0</v>
      </c>
      <c r="H41407">
        <v>-67.1798840048843</v>
      </c>
      <c r="I41407">
        <v>621.954463163887</v>
      </c>
      <c r="J41407">
        <v>-0.13435061999999701</v>
      </c>
      <c r="K41407">
        <v>14</v>
      </c>
      <c r="L41407" s="9">
        <f t="shared" si="646"/>
        <v>0</v>
      </c>
      <c r="O41407" s="8">
        <v>45524</v>
      </c>
      <c r="P41407" s="7">
        <v>4.3749999999999997E-2</v>
      </c>
    </row>
    <row r="41408" spans="1:16" x14ac:dyDescent="0.25">
      <c r="A41408" s="10">
        <v>45524.045138888891</v>
      </c>
      <c r="B41408" t="s">
        <v>14</v>
      </c>
      <c r="C41408">
        <v>73.459999999999994</v>
      </c>
      <c r="D41408">
        <v>1</v>
      </c>
      <c r="E41408" s="9">
        <v>1548.49446316388</v>
      </c>
      <c r="F41408">
        <v>73.459999999999994</v>
      </c>
      <c r="G41408">
        <v>73.459999999999994</v>
      </c>
      <c r="H41408">
        <v>0</v>
      </c>
      <c r="I41408">
        <v>621.954463163887</v>
      </c>
      <c r="J41408">
        <v>2.3497031800000001</v>
      </c>
      <c r="K41408">
        <v>14</v>
      </c>
      <c r="L41408" s="9">
        <f t="shared" si="646"/>
        <v>0</v>
      </c>
      <c r="O41408" s="8">
        <v>45524</v>
      </c>
      <c r="P41408" s="7">
        <v>4.5138888888888888E-2</v>
      </c>
    </row>
    <row r="41409" spans="1:16" x14ac:dyDescent="0.25">
      <c r="A41409" s="10">
        <v>45524.046527777777</v>
      </c>
      <c r="B41409" t="s">
        <v>14</v>
      </c>
      <c r="C41409">
        <v>73.606666666666598</v>
      </c>
      <c r="D41409">
        <v>2</v>
      </c>
      <c r="E41409" s="9">
        <v>1474.88779649721</v>
      </c>
      <c r="F41409">
        <v>147.06666666666601</v>
      </c>
      <c r="G41409">
        <v>73.533333333333303</v>
      </c>
      <c r="H41409">
        <v>0</v>
      </c>
      <c r="I41409">
        <v>621.954463163887</v>
      </c>
      <c r="J41409">
        <v>1.76146778</v>
      </c>
      <c r="K41409">
        <v>14</v>
      </c>
      <c r="L41409" s="9">
        <f t="shared" si="646"/>
        <v>0</v>
      </c>
      <c r="O41409" s="8">
        <v>45524</v>
      </c>
      <c r="P41409" s="7">
        <v>4.6527777777777779E-2</v>
      </c>
    </row>
    <row r="41410" spans="1:16" x14ac:dyDescent="0.25">
      <c r="A41410" s="10">
        <v>45524.050694444442</v>
      </c>
      <c r="B41410" t="s">
        <v>14</v>
      </c>
      <c r="C41410">
        <v>76.11</v>
      </c>
      <c r="D41410">
        <v>3</v>
      </c>
      <c r="E41410" s="9">
        <v>1398.7777964972199</v>
      </c>
      <c r="F41410">
        <v>223.17666666666599</v>
      </c>
      <c r="G41410">
        <v>74.392222222222202</v>
      </c>
      <c r="H41410">
        <v>0</v>
      </c>
      <c r="I41410">
        <v>621.954463163887</v>
      </c>
      <c r="J41410">
        <v>3.7050971800000001</v>
      </c>
      <c r="K41410">
        <v>14</v>
      </c>
      <c r="L41410" s="9">
        <f t="shared" si="646"/>
        <v>0</v>
      </c>
      <c r="O41410" s="8">
        <v>45524</v>
      </c>
      <c r="P41410" s="7">
        <v>5.0694444444444445E-2</v>
      </c>
    </row>
    <row r="41411" spans="1:16" x14ac:dyDescent="0.25">
      <c r="A41411" s="10">
        <v>45524.052083333336</v>
      </c>
      <c r="B41411" t="s">
        <v>14</v>
      </c>
      <c r="C41411">
        <v>73.204999999999998</v>
      </c>
      <c r="D41411">
        <v>4</v>
      </c>
      <c r="E41411" s="9">
        <v>1325.57279649722</v>
      </c>
      <c r="F41411">
        <v>296.38166666666598</v>
      </c>
      <c r="G41411">
        <v>74.095416666666594</v>
      </c>
      <c r="H41411">
        <v>0</v>
      </c>
      <c r="I41411">
        <v>621.954463163887</v>
      </c>
      <c r="J41411">
        <v>1.20016258</v>
      </c>
      <c r="K41411">
        <v>14</v>
      </c>
      <c r="L41411" s="9">
        <f t="shared" ref="L41411:L41474" si="647">IF(DAY(O41411 &lt;&gt; O41412), 1, 0)</f>
        <v>0</v>
      </c>
      <c r="O41411" s="8">
        <v>45524</v>
      </c>
      <c r="P41411" s="7">
        <v>5.2083333333333336E-2</v>
      </c>
    </row>
    <row r="41412" spans="1:16" x14ac:dyDescent="0.25">
      <c r="A41412" s="10">
        <v>45524.052777777775</v>
      </c>
      <c r="B41412" t="s">
        <v>14</v>
      </c>
      <c r="C41412">
        <v>71.116999999999905</v>
      </c>
      <c r="D41412">
        <v>5</v>
      </c>
      <c r="E41412" s="9">
        <v>1254.45579649722</v>
      </c>
      <c r="F41412">
        <v>367.498666666666</v>
      </c>
      <c r="G41412">
        <v>73.499733333333296</v>
      </c>
      <c r="H41412">
        <v>0</v>
      </c>
      <c r="I41412">
        <v>621.954463163887</v>
      </c>
      <c r="J41412">
        <v>3.3462957800000002</v>
      </c>
      <c r="K41412">
        <v>14</v>
      </c>
      <c r="L41412" s="9">
        <f t="shared" si="647"/>
        <v>0</v>
      </c>
      <c r="O41412" s="8">
        <v>45524</v>
      </c>
      <c r="P41412" s="7">
        <v>5.2777777777777778E-2</v>
      </c>
    </row>
    <row r="41413" spans="1:16" x14ac:dyDescent="0.25">
      <c r="A41413" s="10">
        <v>45524.056944444441</v>
      </c>
      <c r="B41413" t="s">
        <v>14</v>
      </c>
      <c r="C41413">
        <v>70.61</v>
      </c>
      <c r="D41413">
        <v>6</v>
      </c>
      <c r="E41413" s="9">
        <v>1183.8457964972199</v>
      </c>
      <c r="F41413">
        <v>438.10866666666601</v>
      </c>
      <c r="G41413">
        <v>73.018111111111097</v>
      </c>
      <c r="H41413">
        <v>0</v>
      </c>
      <c r="I41413">
        <v>621.954463163887</v>
      </c>
      <c r="J41413">
        <v>0.57857718000000102</v>
      </c>
      <c r="K41413">
        <v>14</v>
      </c>
      <c r="L41413" s="9">
        <f t="shared" si="647"/>
        <v>0</v>
      </c>
      <c r="O41413" s="8">
        <v>45524</v>
      </c>
      <c r="P41413" s="7">
        <v>5.6944444444444443E-2</v>
      </c>
    </row>
    <row r="41414" spans="1:16" x14ac:dyDescent="0.25">
      <c r="A41414" s="10">
        <v>45524.058333333334</v>
      </c>
      <c r="B41414" t="s">
        <v>13</v>
      </c>
      <c r="C41414">
        <v>71.48</v>
      </c>
      <c r="D41414">
        <v>0</v>
      </c>
      <c r="E41414" s="9">
        <v>1612.72579649722</v>
      </c>
      <c r="F41414">
        <v>0</v>
      </c>
      <c r="G41414">
        <v>0</v>
      </c>
      <c r="H41414">
        <v>-9.2286666666666406</v>
      </c>
      <c r="I41414">
        <v>612.72579649722104</v>
      </c>
      <c r="J41414">
        <v>-3.8219815199999898</v>
      </c>
      <c r="K41414">
        <v>14</v>
      </c>
      <c r="L41414" s="9">
        <f t="shared" si="647"/>
        <v>0</v>
      </c>
      <c r="O41414" s="8">
        <v>45524</v>
      </c>
      <c r="P41414" s="7">
        <v>5.8333333333333334E-2</v>
      </c>
    </row>
    <row r="41415" spans="1:16" x14ac:dyDescent="0.25">
      <c r="A41415" s="10">
        <v>45524.05972222222</v>
      </c>
      <c r="B41415" t="s">
        <v>14</v>
      </c>
      <c r="C41415">
        <v>71.66</v>
      </c>
      <c r="D41415">
        <v>1</v>
      </c>
      <c r="E41415" s="9">
        <v>1541.0657964972199</v>
      </c>
      <c r="F41415">
        <v>71.66</v>
      </c>
      <c r="G41415">
        <v>71.66</v>
      </c>
      <c r="H41415">
        <v>0</v>
      </c>
      <c r="I41415">
        <v>612.72579649722104</v>
      </c>
      <c r="J41415">
        <v>4.1976872800000002</v>
      </c>
      <c r="K41415">
        <v>14</v>
      </c>
      <c r="L41415" s="9">
        <f t="shared" si="647"/>
        <v>0</v>
      </c>
      <c r="O41415" s="8">
        <v>45524</v>
      </c>
      <c r="P41415" s="7">
        <v>5.9722222222222225E-2</v>
      </c>
    </row>
    <row r="41416" spans="1:16" x14ac:dyDescent="0.25">
      <c r="A41416" s="10">
        <v>45524.060416666667</v>
      </c>
      <c r="B41416" t="s">
        <v>14</v>
      </c>
      <c r="C41416">
        <v>70.61</v>
      </c>
      <c r="D41416">
        <v>2</v>
      </c>
      <c r="E41416" s="9">
        <v>1470.45579649722</v>
      </c>
      <c r="F41416">
        <v>142.26999999999899</v>
      </c>
      <c r="G41416">
        <v>71.134999999999906</v>
      </c>
      <c r="H41416">
        <v>0</v>
      </c>
      <c r="I41416">
        <v>612.72579649722104</v>
      </c>
      <c r="J41416">
        <v>4.0482741999999998</v>
      </c>
      <c r="K41416">
        <v>14</v>
      </c>
      <c r="L41416" s="9">
        <f t="shared" si="647"/>
        <v>0</v>
      </c>
      <c r="O41416" s="8">
        <v>45524</v>
      </c>
      <c r="P41416" s="7">
        <v>6.0416666666666667E-2</v>
      </c>
    </row>
    <row r="41417" spans="1:16" x14ac:dyDescent="0.25">
      <c r="A41417" s="10">
        <v>45524.063888888886</v>
      </c>
      <c r="B41417" t="s">
        <v>14</v>
      </c>
      <c r="C41417">
        <v>73.819411764705805</v>
      </c>
      <c r="D41417">
        <v>3</v>
      </c>
      <c r="E41417" s="9">
        <v>1396.6363847325099</v>
      </c>
      <c r="F41417">
        <v>216.08941176470501</v>
      </c>
      <c r="G41417">
        <v>72.0298039215686</v>
      </c>
      <c r="H41417">
        <v>0</v>
      </c>
      <c r="I41417">
        <v>612.72579649722104</v>
      </c>
      <c r="J41417">
        <v>3.9559568000000001</v>
      </c>
      <c r="K41417">
        <v>14</v>
      </c>
      <c r="L41417" s="9">
        <f t="shared" si="647"/>
        <v>0</v>
      </c>
      <c r="O41417" s="8">
        <v>45524</v>
      </c>
      <c r="P41417" s="7">
        <v>6.3888888888888884E-2</v>
      </c>
    </row>
    <row r="41418" spans="1:16" x14ac:dyDescent="0.25">
      <c r="A41418" s="10">
        <v>45524.064583333333</v>
      </c>
      <c r="B41418" t="s">
        <v>14</v>
      </c>
      <c r="C41418">
        <v>74.174000000000007</v>
      </c>
      <c r="D41418">
        <v>4</v>
      </c>
      <c r="E41418" s="9">
        <v>1322.4623847325099</v>
      </c>
      <c r="F41418">
        <v>290.26341176470498</v>
      </c>
      <c r="G41418">
        <v>72.565852941176402</v>
      </c>
      <c r="H41418">
        <v>0</v>
      </c>
      <c r="I41418">
        <v>612.72579649722104</v>
      </c>
      <c r="J41418">
        <v>2.9473915000000002</v>
      </c>
      <c r="K41418">
        <v>14</v>
      </c>
      <c r="L41418" s="9">
        <f t="shared" si="647"/>
        <v>0</v>
      </c>
      <c r="O41418" s="8">
        <v>45524</v>
      </c>
      <c r="P41418" s="7">
        <v>6.458333333333334E-2</v>
      </c>
    </row>
    <row r="41419" spans="1:16" x14ac:dyDescent="0.25">
      <c r="A41419" s="10">
        <v>45524.066666666666</v>
      </c>
      <c r="B41419" t="s">
        <v>14</v>
      </c>
      <c r="C41419">
        <v>74.540000000000006</v>
      </c>
      <c r="D41419">
        <v>5</v>
      </c>
      <c r="E41419" s="9">
        <v>1247.92238473251</v>
      </c>
      <c r="F41419">
        <v>364.803411764705</v>
      </c>
      <c r="G41419">
        <v>72.960682352941106</v>
      </c>
      <c r="H41419">
        <v>0</v>
      </c>
      <c r="I41419">
        <v>612.72579649722104</v>
      </c>
      <c r="J41419">
        <v>0.70571262999999995</v>
      </c>
      <c r="K41419">
        <v>14</v>
      </c>
      <c r="L41419" s="9">
        <f t="shared" si="647"/>
        <v>0</v>
      </c>
      <c r="O41419" s="8">
        <v>45524</v>
      </c>
      <c r="P41419" s="7">
        <v>6.6666666666666666E-2</v>
      </c>
    </row>
    <row r="41420" spans="1:16" x14ac:dyDescent="0.25">
      <c r="A41420" s="10">
        <v>45524.067361111112</v>
      </c>
      <c r="B41420" t="s">
        <v>14</v>
      </c>
      <c r="C41420">
        <v>73.28</v>
      </c>
      <c r="D41420">
        <v>6</v>
      </c>
      <c r="E41420" s="9">
        <v>1174.64238473251</v>
      </c>
      <c r="F41420">
        <v>438.08341176470498</v>
      </c>
      <c r="G41420">
        <v>73.013901960784295</v>
      </c>
      <c r="H41420">
        <v>0</v>
      </c>
      <c r="I41420">
        <v>612.72579649722104</v>
      </c>
      <c r="J41420">
        <v>2.8389630000000901E-2</v>
      </c>
      <c r="K41420">
        <v>14</v>
      </c>
      <c r="L41420" s="9">
        <f t="shared" si="647"/>
        <v>0</v>
      </c>
      <c r="O41420" s="8">
        <v>45524</v>
      </c>
      <c r="P41420" s="7">
        <v>6.7361111111111108E-2</v>
      </c>
    </row>
    <row r="41421" spans="1:16" x14ac:dyDescent="0.25">
      <c r="A41421" s="10">
        <v>45524.068055555559</v>
      </c>
      <c r="B41421" t="s">
        <v>14</v>
      </c>
      <c r="C41421">
        <v>75.398333333333298</v>
      </c>
      <c r="D41421">
        <v>7</v>
      </c>
      <c r="E41421" s="9">
        <v>1099.2440513991801</v>
      </c>
      <c r="F41421">
        <v>513.48174509803903</v>
      </c>
      <c r="G41421">
        <v>73.354535014005606</v>
      </c>
      <c r="H41421">
        <v>0</v>
      </c>
      <c r="I41421">
        <v>612.72579649722104</v>
      </c>
      <c r="J41421">
        <v>1.73114233</v>
      </c>
      <c r="K41421">
        <v>14</v>
      </c>
      <c r="L41421" s="9">
        <f t="shared" si="647"/>
        <v>0</v>
      </c>
      <c r="O41421" s="8">
        <v>45524</v>
      </c>
      <c r="P41421" s="7">
        <v>6.805555555555555E-2</v>
      </c>
    </row>
    <row r="41422" spans="1:16" x14ac:dyDescent="0.25">
      <c r="A41422" s="10">
        <v>45524.070138888892</v>
      </c>
      <c r="B41422" t="s">
        <v>14</v>
      </c>
      <c r="C41422">
        <v>72.900000000000006</v>
      </c>
      <c r="D41422">
        <v>8</v>
      </c>
      <c r="E41422" s="9">
        <v>1026.34405139918</v>
      </c>
      <c r="F41422">
        <v>586.381745098039</v>
      </c>
      <c r="G41422">
        <v>73.297718137254904</v>
      </c>
      <c r="H41422">
        <v>0</v>
      </c>
      <c r="I41422">
        <v>612.72579649722104</v>
      </c>
      <c r="J41422">
        <v>1.6594918299999999</v>
      </c>
      <c r="K41422">
        <v>14</v>
      </c>
      <c r="L41422" s="9">
        <f t="shared" si="647"/>
        <v>0</v>
      </c>
      <c r="O41422" s="8">
        <v>45524</v>
      </c>
      <c r="P41422" s="7">
        <v>7.013888888888889E-2</v>
      </c>
    </row>
    <row r="41423" spans="1:16" x14ac:dyDescent="0.25">
      <c r="A41423" s="10">
        <v>45524.070833333331</v>
      </c>
      <c r="B41423" t="s">
        <v>14</v>
      </c>
      <c r="C41423">
        <v>73.075000000000003</v>
      </c>
      <c r="D41423">
        <v>9</v>
      </c>
      <c r="E41423" s="9">
        <v>953.26905139917994</v>
      </c>
      <c r="F41423">
        <v>659.45674509803905</v>
      </c>
      <c r="G41423">
        <v>73.272971677559894</v>
      </c>
      <c r="H41423">
        <v>0</v>
      </c>
      <c r="I41423">
        <v>612.72579649722104</v>
      </c>
      <c r="J41423">
        <v>2.8943799299999999</v>
      </c>
      <c r="K41423">
        <v>14</v>
      </c>
      <c r="L41423" s="9">
        <f t="shared" si="647"/>
        <v>0</v>
      </c>
      <c r="O41423" s="8">
        <v>45524</v>
      </c>
      <c r="P41423" s="7">
        <v>7.0833333333333331E-2</v>
      </c>
    </row>
    <row r="41424" spans="1:16" x14ac:dyDescent="0.25">
      <c r="A41424" s="10">
        <v>45524.072222222225</v>
      </c>
      <c r="B41424" t="s">
        <v>14</v>
      </c>
      <c r="C41424">
        <v>73.899999999999906</v>
      </c>
      <c r="D41424">
        <v>10</v>
      </c>
      <c r="E41424" s="9">
        <v>879.36905139917997</v>
      </c>
      <c r="F41424">
        <v>733.35674509803903</v>
      </c>
      <c r="G41424">
        <v>73.335674509803894</v>
      </c>
      <c r="H41424">
        <v>0</v>
      </c>
      <c r="I41424">
        <v>612.72579649722104</v>
      </c>
      <c r="J41424">
        <v>3.2928089300000001</v>
      </c>
      <c r="K41424">
        <v>14</v>
      </c>
      <c r="L41424" s="9">
        <f t="shared" si="647"/>
        <v>0</v>
      </c>
      <c r="O41424" s="8">
        <v>45524</v>
      </c>
      <c r="P41424" s="7">
        <v>7.2222222222222215E-2</v>
      </c>
    </row>
    <row r="41425" spans="1:16" x14ac:dyDescent="0.25">
      <c r="A41425" s="10">
        <v>45524.072916666664</v>
      </c>
      <c r="B41425" t="s">
        <v>14</v>
      </c>
      <c r="C41425">
        <v>74.489999999999995</v>
      </c>
      <c r="D41425">
        <v>11</v>
      </c>
      <c r="E41425" s="9">
        <v>804.87905139917996</v>
      </c>
      <c r="F41425">
        <v>807.84674509803904</v>
      </c>
      <c r="G41425">
        <v>73.440613190730801</v>
      </c>
      <c r="H41425">
        <v>0</v>
      </c>
      <c r="I41425">
        <v>612.72579649722104</v>
      </c>
      <c r="J41425">
        <v>1.65394493</v>
      </c>
      <c r="K41425">
        <v>14</v>
      </c>
      <c r="L41425" s="9">
        <f t="shared" si="647"/>
        <v>0</v>
      </c>
      <c r="O41425" s="8">
        <v>45524</v>
      </c>
      <c r="P41425" s="7">
        <v>7.2916666666666671E-2</v>
      </c>
    </row>
    <row r="41426" spans="1:16" x14ac:dyDescent="0.25">
      <c r="A41426" s="10">
        <v>45524.074305555558</v>
      </c>
      <c r="B41426" t="s">
        <v>14</v>
      </c>
      <c r="C41426">
        <v>74.906666666666595</v>
      </c>
      <c r="D41426">
        <v>12</v>
      </c>
      <c r="E41426" s="9">
        <v>729.972384732514</v>
      </c>
      <c r="F41426">
        <v>882.75341176470499</v>
      </c>
      <c r="G41426">
        <v>73.562784313725402</v>
      </c>
      <c r="H41426">
        <v>0</v>
      </c>
      <c r="I41426">
        <v>612.72579649722104</v>
      </c>
      <c r="J41426">
        <v>1.67328893</v>
      </c>
      <c r="K41426">
        <v>14</v>
      </c>
      <c r="L41426" s="9">
        <f t="shared" si="647"/>
        <v>0</v>
      </c>
      <c r="O41426" s="8">
        <v>45524</v>
      </c>
      <c r="P41426" s="7">
        <v>7.4305555555555555E-2</v>
      </c>
    </row>
    <row r="41427" spans="1:16" x14ac:dyDescent="0.25">
      <c r="A41427" s="10">
        <v>45524.078472222223</v>
      </c>
      <c r="B41427" t="s">
        <v>14</v>
      </c>
      <c r="C41427">
        <v>73</v>
      </c>
      <c r="D41427">
        <v>13</v>
      </c>
      <c r="E41427" s="9">
        <v>656.972384732514</v>
      </c>
      <c r="F41427">
        <v>955.75341176470499</v>
      </c>
      <c r="G41427">
        <v>73.519493212669602</v>
      </c>
      <c r="H41427">
        <v>0</v>
      </c>
      <c r="I41427">
        <v>612.72579649722104</v>
      </c>
      <c r="J41427">
        <v>2.09147733</v>
      </c>
      <c r="K41427">
        <v>14</v>
      </c>
      <c r="L41427" s="9">
        <f t="shared" si="647"/>
        <v>0</v>
      </c>
      <c r="O41427" s="8">
        <v>45524</v>
      </c>
      <c r="P41427" s="7">
        <v>7.8472222222222221E-2</v>
      </c>
    </row>
    <row r="41428" spans="1:16" x14ac:dyDescent="0.25">
      <c r="A41428" s="10">
        <v>45524.083333333336</v>
      </c>
      <c r="B41428" t="s">
        <v>14</v>
      </c>
      <c r="C41428">
        <v>75.797692307692301</v>
      </c>
      <c r="D41428">
        <v>14</v>
      </c>
      <c r="E41428" s="9">
        <v>581.17469242482196</v>
      </c>
      <c r="F41428">
        <v>1031.55110407239</v>
      </c>
      <c r="G41428">
        <v>73.682221719457004</v>
      </c>
      <c r="H41428">
        <v>0</v>
      </c>
      <c r="I41428">
        <v>612.72579649722104</v>
      </c>
      <c r="J41428">
        <v>6.0244084300000003</v>
      </c>
      <c r="K41428">
        <v>14</v>
      </c>
      <c r="L41428" s="9">
        <f t="shared" si="647"/>
        <v>0</v>
      </c>
      <c r="O41428" s="8">
        <v>45524</v>
      </c>
      <c r="P41428" s="7">
        <v>8.3333333333333329E-2</v>
      </c>
    </row>
    <row r="41429" spans="1:16" x14ac:dyDescent="0.25">
      <c r="A41429" s="10">
        <v>45524.084027777775</v>
      </c>
      <c r="B41429" t="s">
        <v>14</v>
      </c>
      <c r="C41429">
        <v>76.7457142857142</v>
      </c>
      <c r="D41429">
        <v>15</v>
      </c>
      <c r="E41429" s="9">
        <v>504.42897813910702</v>
      </c>
      <c r="F41429">
        <v>1108.2968183581099</v>
      </c>
      <c r="G41429">
        <v>73.8864545572075</v>
      </c>
      <c r="H41429">
        <v>0</v>
      </c>
      <c r="I41429">
        <v>612.72579649722104</v>
      </c>
      <c r="J41429">
        <v>7.4903313999999996</v>
      </c>
      <c r="K41429">
        <v>14</v>
      </c>
      <c r="L41429" s="9">
        <f t="shared" si="647"/>
        <v>0</v>
      </c>
      <c r="O41429" s="8">
        <v>45524</v>
      </c>
      <c r="P41429" s="7">
        <v>8.4027777777777785E-2</v>
      </c>
    </row>
    <row r="41430" spans="1:16" x14ac:dyDescent="0.25">
      <c r="A41430" s="10">
        <v>45524.084722222222</v>
      </c>
      <c r="B41430" t="s">
        <v>14</v>
      </c>
      <c r="C41430">
        <v>75.853999999999999</v>
      </c>
      <c r="D41430">
        <v>16</v>
      </c>
      <c r="E41430" s="9">
        <v>428.57497813910697</v>
      </c>
      <c r="F41430">
        <v>1184.15081835811</v>
      </c>
      <c r="G41430">
        <v>74.009426147382001</v>
      </c>
      <c r="H41430">
        <v>0</v>
      </c>
      <c r="I41430">
        <v>612.72579649722104</v>
      </c>
      <c r="J41430">
        <v>5.8583528999999999</v>
      </c>
      <c r="K41430">
        <v>14</v>
      </c>
      <c r="L41430" s="9">
        <f t="shared" si="647"/>
        <v>0</v>
      </c>
      <c r="O41430" s="8">
        <v>45524</v>
      </c>
      <c r="P41430" s="7">
        <v>8.4722222222222227E-2</v>
      </c>
    </row>
    <row r="41431" spans="1:16" x14ac:dyDescent="0.25">
      <c r="A41431" s="10">
        <v>45524.086111111108</v>
      </c>
      <c r="B41431" t="s">
        <v>14</v>
      </c>
      <c r="C41431">
        <v>77.88</v>
      </c>
      <c r="D41431">
        <v>17</v>
      </c>
      <c r="E41431" s="9">
        <v>350.69497813910698</v>
      </c>
      <c r="F41431">
        <v>1262.0308183581101</v>
      </c>
      <c r="G41431">
        <v>74.237106962241896</v>
      </c>
      <c r="H41431">
        <v>0</v>
      </c>
      <c r="I41431">
        <v>612.72579649722104</v>
      </c>
      <c r="J41431">
        <v>2.1246494</v>
      </c>
      <c r="K41431">
        <v>14</v>
      </c>
      <c r="L41431" s="9">
        <f t="shared" si="647"/>
        <v>0</v>
      </c>
      <c r="O41431" s="8">
        <v>45524</v>
      </c>
      <c r="P41431" s="7">
        <v>8.611111111111111E-2</v>
      </c>
    </row>
    <row r="41432" spans="1:16" x14ac:dyDescent="0.25">
      <c r="A41432" s="10">
        <v>45524.086805555555</v>
      </c>
      <c r="B41432" t="s">
        <v>13</v>
      </c>
      <c r="C41432">
        <v>72.83</v>
      </c>
      <c r="D41432">
        <v>0</v>
      </c>
      <c r="E41432" s="9">
        <v>1588.8049781391001</v>
      </c>
      <c r="F41432">
        <v>0</v>
      </c>
      <c r="G41432">
        <v>0</v>
      </c>
      <c r="H41432">
        <v>-23.920818358112399</v>
      </c>
      <c r="I41432">
        <v>588.80497813910802</v>
      </c>
      <c r="J41432">
        <v>-0.62293859999999901</v>
      </c>
      <c r="K41432">
        <v>14</v>
      </c>
      <c r="L41432" s="9">
        <f t="shared" si="647"/>
        <v>0</v>
      </c>
      <c r="O41432" s="8">
        <v>45524</v>
      </c>
      <c r="P41432" s="7">
        <v>8.6805555555555552E-2</v>
      </c>
    </row>
    <row r="41433" spans="1:16" x14ac:dyDescent="0.25">
      <c r="A41433" s="10">
        <v>45524.090277777781</v>
      </c>
      <c r="B41433" t="s">
        <v>12</v>
      </c>
      <c r="C41433">
        <v>75.59</v>
      </c>
      <c r="D41433">
        <v>-1</v>
      </c>
      <c r="E41433" s="9">
        <v>1664.3949781391</v>
      </c>
      <c r="F41433">
        <v>-75.59</v>
      </c>
      <c r="G41433">
        <v>75.59</v>
      </c>
      <c r="H41433">
        <v>0</v>
      </c>
      <c r="I41433">
        <v>588.80497813910802</v>
      </c>
      <c r="J41433">
        <v>-0.80145789999999895</v>
      </c>
      <c r="K41433">
        <v>14</v>
      </c>
      <c r="L41433" s="9">
        <f t="shared" si="647"/>
        <v>0</v>
      </c>
      <c r="O41433" s="8">
        <v>45524</v>
      </c>
      <c r="P41433" s="7">
        <v>9.0277777777777776E-2</v>
      </c>
    </row>
    <row r="41434" spans="1:16" x14ac:dyDescent="0.25">
      <c r="A41434" s="10">
        <v>45524.093055555553</v>
      </c>
      <c r="B41434" t="s">
        <v>12</v>
      </c>
      <c r="C41434">
        <v>75</v>
      </c>
      <c r="D41434">
        <v>-2</v>
      </c>
      <c r="E41434" s="9">
        <v>1739.3949781391</v>
      </c>
      <c r="F41434">
        <v>-150.59</v>
      </c>
      <c r="G41434">
        <v>75.295000000000002</v>
      </c>
      <c r="H41434">
        <v>0</v>
      </c>
      <c r="I41434">
        <v>588.80497813910802</v>
      </c>
      <c r="J41434">
        <v>-6.4192169999999997</v>
      </c>
      <c r="K41434">
        <v>14</v>
      </c>
      <c r="L41434" s="9">
        <f t="shared" si="647"/>
        <v>0</v>
      </c>
      <c r="O41434" s="8">
        <v>45524</v>
      </c>
      <c r="P41434" s="7">
        <v>9.3055555555555558E-2</v>
      </c>
    </row>
    <row r="41435" spans="1:16" x14ac:dyDescent="0.25">
      <c r="A41435" s="10">
        <v>45524.09375</v>
      </c>
      <c r="B41435" t="s">
        <v>12</v>
      </c>
      <c r="C41435">
        <v>75.06</v>
      </c>
      <c r="D41435">
        <v>-3</v>
      </c>
      <c r="E41435" s="9">
        <v>1814.4549781390999</v>
      </c>
      <c r="F41435">
        <v>-225.65</v>
      </c>
      <c r="G41435">
        <v>75.216666666666598</v>
      </c>
      <c r="H41435">
        <v>0</v>
      </c>
      <c r="I41435">
        <v>588.80497813910802</v>
      </c>
      <c r="J41435">
        <v>-9.0687253999999893</v>
      </c>
      <c r="K41435">
        <v>14</v>
      </c>
      <c r="L41435" s="9">
        <f t="shared" si="647"/>
        <v>0</v>
      </c>
      <c r="O41435" s="8">
        <v>45524</v>
      </c>
      <c r="P41435" s="7">
        <v>9.375E-2</v>
      </c>
    </row>
    <row r="41436" spans="1:16" x14ac:dyDescent="0.25">
      <c r="A41436" s="10">
        <v>45524.095833333333</v>
      </c>
      <c r="B41436" t="s">
        <v>12</v>
      </c>
      <c r="C41436">
        <v>75</v>
      </c>
      <c r="D41436">
        <v>-4</v>
      </c>
      <c r="E41436" s="9">
        <v>1889.4549781390999</v>
      </c>
      <c r="F41436">
        <v>-300.64999999999998</v>
      </c>
      <c r="G41436">
        <v>75.162499999999994</v>
      </c>
      <c r="H41436">
        <v>0</v>
      </c>
      <c r="I41436">
        <v>588.80497813910802</v>
      </c>
      <c r="J41436">
        <v>-8.1648364000000004</v>
      </c>
      <c r="K41436">
        <v>14</v>
      </c>
      <c r="L41436" s="9">
        <f t="shared" si="647"/>
        <v>0</v>
      </c>
      <c r="O41436" s="8">
        <v>45524</v>
      </c>
      <c r="P41436" s="7">
        <v>9.583333333333334E-2</v>
      </c>
    </row>
    <row r="41437" spans="1:16" x14ac:dyDescent="0.25">
      <c r="A41437" s="10">
        <v>45524.098611111112</v>
      </c>
      <c r="B41437" t="s">
        <v>12</v>
      </c>
      <c r="C41437">
        <v>71.849999999999994</v>
      </c>
      <c r="D41437">
        <v>-5</v>
      </c>
      <c r="E41437" s="9">
        <v>1961.3049781391001</v>
      </c>
      <c r="F41437">
        <v>-372.5</v>
      </c>
      <c r="G41437">
        <v>74.5</v>
      </c>
      <c r="H41437">
        <v>0</v>
      </c>
      <c r="I41437">
        <v>588.80497813910802</v>
      </c>
      <c r="J41437">
        <v>-7.9867204000000003</v>
      </c>
      <c r="K41437">
        <v>14</v>
      </c>
      <c r="L41437" s="9">
        <f t="shared" si="647"/>
        <v>0</v>
      </c>
      <c r="O41437" s="8">
        <v>45524</v>
      </c>
      <c r="P41437" s="7">
        <v>9.8611111111111108E-2</v>
      </c>
    </row>
    <row r="41438" spans="1:16" x14ac:dyDescent="0.25">
      <c r="A41438" s="10">
        <v>45524.099305555559</v>
      </c>
      <c r="B41438" t="s">
        <v>12</v>
      </c>
      <c r="C41438">
        <v>73.144999999999996</v>
      </c>
      <c r="D41438">
        <v>-6</v>
      </c>
      <c r="E41438" s="9">
        <v>2034.4499781391</v>
      </c>
      <c r="F41438">
        <v>-445.64499999999998</v>
      </c>
      <c r="G41438">
        <v>74.274166666666602</v>
      </c>
      <c r="H41438">
        <v>0</v>
      </c>
      <c r="I41438">
        <v>588.80497813910802</v>
      </c>
      <c r="J41438">
        <v>-8.5684171999999901</v>
      </c>
      <c r="K41438">
        <v>14</v>
      </c>
      <c r="L41438" s="9">
        <f t="shared" si="647"/>
        <v>0</v>
      </c>
      <c r="O41438" s="8">
        <v>45524</v>
      </c>
      <c r="P41438" s="7">
        <v>9.930555555555555E-2</v>
      </c>
    </row>
    <row r="41439" spans="1:16" x14ac:dyDescent="0.25">
      <c r="A41439" s="10">
        <v>45524.1</v>
      </c>
      <c r="B41439" t="s">
        <v>12</v>
      </c>
      <c r="C41439">
        <v>74.864545454545393</v>
      </c>
      <c r="D41439">
        <v>-7</v>
      </c>
      <c r="E41439" s="9">
        <v>2109.3145235936499</v>
      </c>
      <c r="F41439">
        <v>-520.50954545454499</v>
      </c>
      <c r="G41439">
        <v>74.358506493506496</v>
      </c>
      <c r="H41439">
        <v>0</v>
      </c>
      <c r="I41439">
        <v>588.80497813910802</v>
      </c>
      <c r="J41439">
        <v>-6.1457712999999998</v>
      </c>
      <c r="K41439">
        <v>14</v>
      </c>
      <c r="L41439" s="9">
        <f t="shared" si="647"/>
        <v>0</v>
      </c>
      <c r="O41439" s="8">
        <v>45524</v>
      </c>
      <c r="P41439" s="7">
        <v>0.1</v>
      </c>
    </row>
    <row r="41440" spans="1:16" x14ac:dyDescent="0.25">
      <c r="A41440" s="10">
        <v>45524.101388888892</v>
      </c>
      <c r="B41440" t="s">
        <v>12</v>
      </c>
      <c r="C41440">
        <v>72.554583333333298</v>
      </c>
      <c r="D41440">
        <v>-8</v>
      </c>
      <c r="E41440" s="9">
        <v>2181.8691069269798</v>
      </c>
      <c r="F41440">
        <v>-593.06412878787796</v>
      </c>
      <c r="G41440">
        <v>74.133016098484802</v>
      </c>
      <c r="H41440">
        <v>0</v>
      </c>
      <c r="I41440">
        <v>588.80497813910802</v>
      </c>
      <c r="J41440">
        <v>-9.3411468999999894</v>
      </c>
      <c r="K41440">
        <v>14</v>
      </c>
      <c r="L41440" s="9">
        <f t="shared" si="647"/>
        <v>0</v>
      </c>
      <c r="O41440" s="8">
        <v>45524</v>
      </c>
      <c r="P41440" s="7">
        <v>0.10138888888888889</v>
      </c>
    </row>
    <row r="41441" spans="1:16" x14ac:dyDescent="0.25">
      <c r="A41441" s="10">
        <v>45524.102083333331</v>
      </c>
      <c r="B41441" t="s">
        <v>12</v>
      </c>
      <c r="C41441">
        <v>75.346000000000004</v>
      </c>
      <c r="D41441">
        <v>-9</v>
      </c>
      <c r="E41441" s="9">
        <v>2257.2151069269798</v>
      </c>
      <c r="F41441">
        <v>-668.41012878787797</v>
      </c>
      <c r="G41441">
        <v>74.267792087542006</v>
      </c>
      <c r="H41441">
        <v>0</v>
      </c>
      <c r="I41441">
        <v>588.80497813910802</v>
      </c>
      <c r="J41441">
        <v>-6.9508159999999899</v>
      </c>
      <c r="K41441">
        <v>14</v>
      </c>
      <c r="L41441" s="9">
        <f t="shared" si="647"/>
        <v>0</v>
      </c>
      <c r="O41441" s="8">
        <v>45524</v>
      </c>
      <c r="P41441" s="7">
        <v>0.10208333333333333</v>
      </c>
    </row>
    <row r="41442" spans="1:16" x14ac:dyDescent="0.25">
      <c r="A41442" s="10">
        <v>45524.104166666664</v>
      </c>
      <c r="B41442" t="s">
        <v>12</v>
      </c>
      <c r="C41442">
        <v>74.705999999999904</v>
      </c>
      <c r="D41442">
        <v>-10</v>
      </c>
      <c r="E41442" s="9">
        <v>2331.92110692698</v>
      </c>
      <c r="F41442">
        <v>-743.11612878787798</v>
      </c>
      <c r="G41442">
        <v>74.311612878787798</v>
      </c>
      <c r="H41442">
        <v>0</v>
      </c>
      <c r="I41442">
        <v>588.80497813910802</v>
      </c>
      <c r="J41442">
        <v>-3.3751834999999901</v>
      </c>
      <c r="K41442">
        <v>14</v>
      </c>
      <c r="L41442" s="9">
        <f t="shared" si="647"/>
        <v>0</v>
      </c>
      <c r="O41442" s="8">
        <v>45524</v>
      </c>
      <c r="P41442" s="7">
        <v>0.10416666666666667</v>
      </c>
    </row>
    <row r="41443" spans="1:16" x14ac:dyDescent="0.25">
      <c r="A41443" s="10">
        <v>45524.105555555558</v>
      </c>
      <c r="B41443" t="s">
        <v>12</v>
      </c>
      <c r="C41443">
        <v>71.510000000000005</v>
      </c>
      <c r="D41443">
        <v>-11</v>
      </c>
      <c r="E41443" s="9">
        <v>2403.4311069269802</v>
      </c>
      <c r="F41443">
        <v>-814.62612878787797</v>
      </c>
      <c r="G41443">
        <v>74.056920798898005</v>
      </c>
      <c r="H41443">
        <v>0</v>
      </c>
      <c r="I41443">
        <v>588.80497813910802</v>
      </c>
      <c r="J41443">
        <v>-5.1547386999999896</v>
      </c>
      <c r="K41443">
        <v>14</v>
      </c>
      <c r="L41443" s="9">
        <f t="shared" si="647"/>
        <v>0</v>
      </c>
      <c r="O41443" s="8">
        <v>45524</v>
      </c>
      <c r="P41443" s="7">
        <v>0.10555555555555556</v>
      </c>
    </row>
    <row r="41444" spans="1:16" x14ac:dyDescent="0.25">
      <c r="A41444" s="10">
        <v>45524.106249999997</v>
      </c>
      <c r="B41444" t="s">
        <v>12</v>
      </c>
      <c r="C41444">
        <v>73.709999999999994</v>
      </c>
      <c r="D41444">
        <v>-12</v>
      </c>
      <c r="E41444" s="9">
        <v>2477.1411069269798</v>
      </c>
      <c r="F41444">
        <v>-888.33612878787801</v>
      </c>
      <c r="G41444">
        <v>74.028010732323196</v>
      </c>
      <c r="H41444">
        <v>0</v>
      </c>
      <c r="I41444">
        <v>588.80497813910802</v>
      </c>
      <c r="J41444">
        <v>-0.98689782999999698</v>
      </c>
      <c r="K41444">
        <v>14</v>
      </c>
      <c r="L41444" s="9">
        <f t="shared" si="647"/>
        <v>0</v>
      </c>
      <c r="O41444" s="8">
        <v>45524</v>
      </c>
      <c r="P41444" s="7">
        <v>0.10625</v>
      </c>
    </row>
    <row r="41445" spans="1:16" x14ac:dyDescent="0.25">
      <c r="A41445" s="10">
        <v>45524.106944444444</v>
      </c>
      <c r="B41445" t="s">
        <v>12</v>
      </c>
      <c r="C41445">
        <v>71.5</v>
      </c>
      <c r="D41445">
        <v>-13</v>
      </c>
      <c r="E41445" s="9">
        <v>2548.6411069269798</v>
      </c>
      <c r="F41445">
        <v>-959.83612878787801</v>
      </c>
      <c r="G41445">
        <v>73.833548368298295</v>
      </c>
      <c r="H41445">
        <v>0</v>
      </c>
      <c r="I41445">
        <v>588.80497813910802</v>
      </c>
      <c r="J41445">
        <v>-2.3715263299999898</v>
      </c>
      <c r="K41445">
        <v>14</v>
      </c>
      <c r="L41445" s="9">
        <f t="shared" si="647"/>
        <v>0</v>
      </c>
      <c r="O41445" s="8">
        <v>45524</v>
      </c>
      <c r="P41445" s="7">
        <v>0.10694444444444444</v>
      </c>
    </row>
    <row r="41446" spans="1:16" x14ac:dyDescent="0.25">
      <c r="A41446" s="10">
        <v>45524.107638888891</v>
      </c>
      <c r="B41446" t="s">
        <v>12</v>
      </c>
      <c r="C41446">
        <v>71.673636363636305</v>
      </c>
      <c r="D41446">
        <v>-14</v>
      </c>
      <c r="E41446" s="9">
        <v>2620.3147432906198</v>
      </c>
      <c r="F41446">
        <v>-1031.50976515151</v>
      </c>
      <c r="G41446">
        <v>73.679268939393907</v>
      </c>
      <c r="H41446">
        <v>0</v>
      </c>
      <c r="I41446">
        <v>588.80497813910802</v>
      </c>
      <c r="J41446">
        <v>-5.3905741299999903</v>
      </c>
      <c r="K41446">
        <v>14</v>
      </c>
      <c r="L41446" s="9">
        <f t="shared" si="647"/>
        <v>0</v>
      </c>
      <c r="O41446" s="8">
        <v>45524</v>
      </c>
      <c r="P41446" s="7">
        <v>0.1076388888888889</v>
      </c>
    </row>
    <row r="41447" spans="1:16" x14ac:dyDescent="0.25">
      <c r="A41447" s="10">
        <v>45524.10833333333</v>
      </c>
      <c r="B41447" t="s">
        <v>12</v>
      </c>
      <c r="C41447">
        <v>71.28</v>
      </c>
      <c r="D41447">
        <v>-15</v>
      </c>
      <c r="E41447" s="9">
        <v>2691.59474329062</v>
      </c>
      <c r="F41447">
        <v>-1102.78976515151</v>
      </c>
      <c r="G41447">
        <v>73.519317676767599</v>
      </c>
      <c r="H41447">
        <v>0</v>
      </c>
      <c r="I41447">
        <v>588.80497813910802</v>
      </c>
      <c r="J41447">
        <v>-13.52648883</v>
      </c>
      <c r="K41447">
        <v>14</v>
      </c>
      <c r="L41447" s="9">
        <f t="shared" si="647"/>
        <v>0</v>
      </c>
      <c r="O41447" s="8">
        <v>45524</v>
      </c>
      <c r="P41447" s="7">
        <v>0.10833333333333334</v>
      </c>
    </row>
    <row r="41448" spans="1:16" x14ac:dyDescent="0.25">
      <c r="A41448" s="10">
        <v>45524.109027777777</v>
      </c>
      <c r="B41448" t="s">
        <v>12</v>
      </c>
      <c r="C41448">
        <v>70.912999999999997</v>
      </c>
      <c r="D41448">
        <v>-16</v>
      </c>
      <c r="E41448" s="9">
        <v>2762.5077432906201</v>
      </c>
      <c r="F41448">
        <v>-1173.70276515151</v>
      </c>
      <c r="G41448">
        <v>73.356422821969701</v>
      </c>
      <c r="H41448">
        <v>0</v>
      </c>
      <c r="I41448">
        <v>588.80497813910802</v>
      </c>
      <c r="J41448">
        <v>-15.6691429299999</v>
      </c>
      <c r="K41448">
        <v>14</v>
      </c>
      <c r="L41448" s="9">
        <f t="shared" si="647"/>
        <v>0</v>
      </c>
      <c r="O41448" s="8">
        <v>45524</v>
      </c>
      <c r="P41448" s="7">
        <v>0.10902777777777778</v>
      </c>
    </row>
    <row r="41449" spans="1:16" x14ac:dyDescent="0.25">
      <c r="A41449" s="10">
        <v>45524.11041666667</v>
      </c>
      <c r="B41449" t="s">
        <v>12</v>
      </c>
      <c r="C41449">
        <v>71.046666666666596</v>
      </c>
      <c r="D41449">
        <v>-17</v>
      </c>
      <c r="E41449" s="9">
        <v>2833.5544099572899</v>
      </c>
      <c r="F41449">
        <v>-1244.74943181818</v>
      </c>
      <c r="G41449">
        <v>73.220554812834195</v>
      </c>
      <c r="H41449">
        <v>0</v>
      </c>
      <c r="I41449">
        <v>588.80497813910802</v>
      </c>
      <c r="J41449">
        <v>-18.1018638299999</v>
      </c>
      <c r="K41449">
        <v>14</v>
      </c>
      <c r="L41449" s="9">
        <f t="shared" si="647"/>
        <v>0</v>
      </c>
      <c r="O41449" s="8">
        <v>45524</v>
      </c>
      <c r="P41449" s="7">
        <v>0.11041666666666666</v>
      </c>
    </row>
    <row r="41450" spans="1:16" x14ac:dyDescent="0.25">
      <c r="A41450" s="10">
        <v>45524.111111111109</v>
      </c>
      <c r="B41450" t="s">
        <v>12</v>
      </c>
      <c r="C41450">
        <v>71.363333333333301</v>
      </c>
      <c r="D41450">
        <v>-18</v>
      </c>
      <c r="E41450" s="9">
        <v>2904.9177432906199</v>
      </c>
      <c r="F41450">
        <v>-1316.1127651515101</v>
      </c>
      <c r="G41450">
        <v>73.1173758417508</v>
      </c>
      <c r="H41450">
        <v>0</v>
      </c>
      <c r="I41450">
        <v>588.80497813910802</v>
      </c>
      <c r="J41450">
        <v>-13.39697673</v>
      </c>
      <c r="K41450">
        <v>14</v>
      </c>
      <c r="L41450" s="9">
        <f t="shared" si="647"/>
        <v>0</v>
      </c>
      <c r="O41450" s="8">
        <v>45524</v>
      </c>
      <c r="P41450" s="7">
        <v>0.1111111111111111</v>
      </c>
    </row>
    <row r="41451" spans="1:16" x14ac:dyDescent="0.25">
      <c r="A41451" s="10">
        <v>45524.111805555556</v>
      </c>
      <c r="B41451" t="s">
        <v>12</v>
      </c>
      <c r="C41451">
        <v>70.510000000000005</v>
      </c>
      <c r="D41451">
        <v>-19</v>
      </c>
      <c r="E41451" s="9">
        <v>2975.4277432906201</v>
      </c>
      <c r="F41451">
        <v>-1386.6227651515101</v>
      </c>
      <c r="G41451">
        <v>72.980145534290202</v>
      </c>
      <c r="H41451">
        <v>0</v>
      </c>
      <c r="I41451">
        <v>588.80497813910802</v>
      </c>
      <c r="J41451">
        <v>-10.65597401</v>
      </c>
      <c r="K41451">
        <v>14</v>
      </c>
      <c r="L41451" s="9">
        <f t="shared" si="647"/>
        <v>0</v>
      </c>
      <c r="O41451" s="8">
        <v>45524</v>
      </c>
      <c r="P41451" s="7">
        <v>0.11180555555555556</v>
      </c>
    </row>
    <row r="41452" spans="1:16" x14ac:dyDescent="0.25">
      <c r="A41452" s="10">
        <v>45524.112500000003</v>
      </c>
      <c r="B41452" t="s">
        <v>12</v>
      </c>
      <c r="C41452">
        <v>70.459999999999994</v>
      </c>
      <c r="D41452">
        <v>-20</v>
      </c>
      <c r="E41452" s="9">
        <v>3045.8877432906202</v>
      </c>
      <c r="F41452">
        <v>-1457.0827651515101</v>
      </c>
      <c r="G41452">
        <v>72.854138257575698</v>
      </c>
      <c r="H41452">
        <v>0</v>
      </c>
      <c r="I41452">
        <v>588.80497813910802</v>
      </c>
      <c r="J41452">
        <v>-14.520764610000001</v>
      </c>
      <c r="K41452">
        <v>14</v>
      </c>
      <c r="L41452" s="9">
        <f t="shared" si="647"/>
        <v>0</v>
      </c>
      <c r="O41452" s="8">
        <v>45524</v>
      </c>
      <c r="P41452" s="7">
        <v>0.1125</v>
      </c>
    </row>
    <row r="41453" spans="1:16" x14ac:dyDescent="0.25">
      <c r="A41453" s="10">
        <v>45524.113194444442</v>
      </c>
      <c r="B41453" t="s">
        <v>12</v>
      </c>
      <c r="C41453">
        <v>70.463333333333296</v>
      </c>
      <c r="D41453">
        <v>-21</v>
      </c>
      <c r="E41453" s="9">
        <v>3116.3510766239501</v>
      </c>
      <c r="F41453">
        <v>-1527.5460984848401</v>
      </c>
      <c r="G41453">
        <v>72.740290404040394</v>
      </c>
      <c r="H41453">
        <v>0</v>
      </c>
      <c r="I41453">
        <v>588.80497813910802</v>
      </c>
      <c r="J41453">
        <v>-12.35461611</v>
      </c>
      <c r="K41453">
        <v>14</v>
      </c>
      <c r="L41453" s="9">
        <f t="shared" si="647"/>
        <v>0</v>
      </c>
      <c r="O41453" s="8">
        <v>45524</v>
      </c>
      <c r="P41453" s="7">
        <v>0.11319444444444444</v>
      </c>
    </row>
    <row r="41454" spans="1:16" x14ac:dyDescent="0.25">
      <c r="A41454" s="10">
        <v>45524.113888888889</v>
      </c>
      <c r="B41454" t="s">
        <v>12</v>
      </c>
      <c r="C41454">
        <v>69.900000000000006</v>
      </c>
      <c r="D41454">
        <v>-22</v>
      </c>
      <c r="E41454" s="9">
        <v>3186.2510766239502</v>
      </c>
      <c r="F41454">
        <v>-1597.4460984848399</v>
      </c>
      <c r="G41454">
        <v>72.611186294765801</v>
      </c>
      <c r="H41454">
        <v>0</v>
      </c>
      <c r="I41454">
        <v>588.80497813910802</v>
      </c>
      <c r="J41454">
        <v>-15.30360688</v>
      </c>
      <c r="K41454">
        <v>14</v>
      </c>
      <c r="L41454" s="9">
        <f t="shared" si="647"/>
        <v>0</v>
      </c>
      <c r="O41454" s="8">
        <v>45524</v>
      </c>
      <c r="P41454" s="7">
        <v>0.11388888888888889</v>
      </c>
    </row>
    <row r="41455" spans="1:16" x14ac:dyDescent="0.25">
      <c r="A41455" s="10">
        <v>45524.114583333336</v>
      </c>
      <c r="B41455" t="s">
        <v>12</v>
      </c>
      <c r="C41455">
        <v>71.817931034482697</v>
      </c>
      <c r="D41455">
        <v>-23</v>
      </c>
      <c r="E41455" s="9">
        <v>3258.0690076584301</v>
      </c>
      <c r="F41455">
        <v>-1669.2640295193301</v>
      </c>
      <c r="G41455">
        <v>72.576696935623104</v>
      </c>
      <c r="H41455">
        <v>0</v>
      </c>
      <c r="I41455">
        <v>588.80497813910802</v>
      </c>
      <c r="J41455">
        <v>-12.902467379999999</v>
      </c>
      <c r="K41455">
        <v>14</v>
      </c>
      <c r="L41455" s="9">
        <f t="shared" si="647"/>
        <v>0</v>
      </c>
      <c r="O41455" s="8">
        <v>45524</v>
      </c>
      <c r="P41455" s="7">
        <v>0.11458333333333333</v>
      </c>
    </row>
    <row r="41456" spans="1:16" x14ac:dyDescent="0.25">
      <c r="A41456" s="10">
        <v>45524.116666666669</v>
      </c>
      <c r="B41456" t="s">
        <v>12</v>
      </c>
      <c r="C41456">
        <v>70.400000000000006</v>
      </c>
      <c r="D41456">
        <v>-24</v>
      </c>
      <c r="E41456" s="9">
        <v>3328.4690076584302</v>
      </c>
      <c r="F41456">
        <v>-1739.6640295193299</v>
      </c>
      <c r="G41456">
        <v>72.486001229972103</v>
      </c>
      <c r="H41456">
        <v>0</v>
      </c>
      <c r="I41456">
        <v>588.80497813910802</v>
      </c>
      <c r="J41456">
        <v>-11.525347180000001</v>
      </c>
      <c r="K41456">
        <v>14</v>
      </c>
      <c r="L41456" s="9">
        <f t="shared" si="647"/>
        <v>0</v>
      </c>
      <c r="O41456" s="8">
        <v>45524</v>
      </c>
      <c r="P41456" s="7">
        <v>0.11666666666666667</v>
      </c>
    </row>
    <row r="41457" spans="1:16" x14ac:dyDescent="0.25">
      <c r="A41457" s="10">
        <v>45524.117361111108</v>
      </c>
      <c r="B41457" t="s">
        <v>12</v>
      </c>
      <c r="C41457">
        <v>69.66</v>
      </c>
      <c r="D41457">
        <v>-25</v>
      </c>
      <c r="E41457" s="9">
        <v>3398.1290076584301</v>
      </c>
      <c r="F41457">
        <v>-1809.32402951933</v>
      </c>
      <c r="G41457">
        <v>72.372961180773203</v>
      </c>
      <c r="H41457">
        <v>0</v>
      </c>
      <c r="I41457">
        <v>588.80497813910802</v>
      </c>
      <c r="J41457">
        <v>-5.2926664800000003</v>
      </c>
      <c r="K41457">
        <v>14</v>
      </c>
      <c r="L41457" s="9">
        <f t="shared" si="647"/>
        <v>0</v>
      </c>
      <c r="O41457" s="8">
        <v>45524</v>
      </c>
      <c r="P41457" s="7">
        <v>0.11736111111111111</v>
      </c>
    </row>
    <row r="41458" spans="1:16" x14ac:dyDescent="0.25">
      <c r="A41458" s="10">
        <v>45524.118055555555</v>
      </c>
      <c r="B41458" t="s">
        <v>12</v>
      </c>
      <c r="C41458">
        <v>71.510000000000005</v>
      </c>
      <c r="D41458">
        <v>-26</v>
      </c>
      <c r="E41458" s="9">
        <v>3469.6390076584298</v>
      </c>
      <c r="F41458">
        <v>-1880.83402951933</v>
      </c>
      <c r="G41458">
        <v>72.339770366128107</v>
      </c>
      <c r="H41458">
        <v>0</v>
      </c>
      <c r="I41458">
        <v>588.80497813910802</v>
      </c>
      <c r="J41458">
        <v>-3.7571979799999999</v>
      </c>
      <c r="K41458">
        <v>14</v>
      </c>
      <c r="L41458" s="9">
        <f t="shared" si="647"/>
        <v>0</v>
      </c>
      <c r="O41458" s="8">
        <v>45524</v>
      </c>
      <c r="P41458" s="7">
        <v>0.11805555555555555</v>
      </c>
    </row>
    <row r="41459" spans="1:16" x14ac:dyDescent="0.25">
      <c r="A41459" s="10">
        <v>45524.119444444441</v>
      </c>
      <c r="B41459" t="s">
        <v>12</v>
      </c>
      <c r="C41459">
        <v>70.928749999999994</v>
      </c>
      <c r="D41459">
        <v>-27</v>
      </c>
      <c r="E41459" s="9">
        <v>3540.5677576584299</v>
      </c>
      <c r="F41459">
        <v>-1951.76277951933</v>
      </c>
      <c r="G41459">
        <v>72.287510352567807</v>
      </c>
      <c r="H41459">
        <v>0</v>
      </c>
      <c r="I41459">
        <v>588.80497813910802</v>
      </c>
      <c r="J41459">
        <v>-4.7741006800000001</v>
      </c>
      <c r="K41459">
        <v>14</v>
      </c>
      <c r="L41459" s="9">
        <f t="shared" si="647"/>
        <v>0</v>
      </c>
      <c r="O41459" s="8">
        <v>45524</v>
      </c>
      <c r="P41459" s="7">
        <v>0.11944444444444445</v>
      </c>
    </row>
    <row r="41460" spans="1:16" x14ac:dyDescent="0.25">
      <c r="A41460" s="10">
        <v>45524.120138888888</v>
      </c>
      <c r="B41460" t="s">
        <v>12</v>
      </c>
      <c r="C41460">
        <v>71.566363636363604</v>
      </c>
      <c r="D41460">
        <v>-28</v>
      </c>
      <c r="E41460" s="9">
        <v>3612.1341212948</v>
      </c>
      <c r="F41460">
        <v>-2023.32914315569</v>
      </c>
      <c r="G41460">
        <v>72.261755112703398</v>
      </c>
      <c r="H41460">
        <v>0</v>
      </c>
      <c r="I41460">
        <v>588.80497813910802</v>
      </c>
      <c r="J41460">
        <v>-4.66738768</v>
      </c>
      <c r="K41460">
        <v>14</v>
      </c>
      <c r="L41460" s="9">
        <f t="shared" si="647"/>
        <v>0</v>
      </c>
      <c r="O41460" s="8">
        <v>45524</v>
      </c>
      <c r="P41460" s="7">
        <v>0.12013888888888889</v>
      </c>
    </row>
    <row r="41461" spans="1:16" x14ac:dyDescent="0.25">
      <c r="A41461" s="10">
        <v>45524.120833333334</v>
      </c>
      <c r="B41461" t="s">
        <v>12</v>
      </c>
      <c r="C41461">
        <v>68.917500000000004</v>
      </c>
      <c r="D41461">
        <v>-29</v>
      </c>
      <c r="E41461" s="9">
        <v>3681.0516212948</v>
      </c>
      <c r="F41461">
        <v>-2092.24664315569</v>
      </c>
      <c r="G41461">
        <v>72.146435970886003</v>
      </c>
      <c r="H41461">
        <v>0</v>
      </c>
      <c r="I41461">
        <v>588.80497813910802</v>
      </c>
      <c r="J41461">
        <v>-6.1505286000000003</v>
      </c>
      <c r="K41461">
        <v>14</v>
      </c>
      <c r="L41461" s="9">
        <f t="shared" si="647"/>
        <v>0</v>
      </c>
      <c r="O41461" s="8">
        <v>45524</v>
      </c>
      <c r="P41461" s="7">
        <v>0.12083333333333333</v>
      </c>
    </row>
    <row r="41462" spans="1:16" x14ac:dyDescent="0.25">
      <c r="A41462" s="10">
        <v>45524.121527777781</v>
      </c>
      <c r="B41462" t="s">
        <v>12</v>
      </c>
      <c r="C41462">
        <v>67.893000000000001</v>
      </c>
      <c r="D41462">
        <v>-30</v>
      </c>
      <c r="E41462" s="9">
        <v>3748.9446212948001</v>
      </c>
      <c r="F41462">
        <v>-2160.13964315569</v>
      </c>
      <c r="G41462">
        <v>72.004654771856494</v>
      </c>
      <c r="H41462">
        <v>0</v>
      </c>
      <c r="I41462">
        <v>588.80497813910802</v>
      </c>
      <c r="J41462">
        <v>-4.0481540000000003</v>
      </c>
      <c r="K41462">
        <v>14</v>
      </c>
      <c r="L41462" s="9">
        <f t="shared" si="647"/>
        <v>0</v>
      </c>
      <c r="O41462" s="8">
        <v>45524</v>
      </c>
      <c r="P41462" s="7">
        <v>0.12152777777777778</v>
      </c>
    </row>
    <row r="41463" spans="1:16" x14ac:dyDescent="0.25">
      <c r="A41463" s="10">
        <v>45524.12222222222</v>
      </c>
      <c r="B41463" t="s">
        <v>12</v>
      </c>
      <c r="C41463">
        <v>68.515999999999906</v>
      </c>
      <c r="D41463">
        <v>-31</v>
      </c>
      <c r="E41463" s="9">
        <v>3817.4606212948001</v>
      </c>
      <c r="F41463">
        <v>-2228.6556431556901</v>
      </c>
      <c r="G41463">
        <v>71.892117521151405</v>
      </c>
      <c r="H41463">
        <v>0</v>
      </c>
      <c r="I41463">
        <v>588.80497813910802</v>
      </c>
      <c r="J41463">
        <v>-3.4544614999999999</v>
      </c>
      <c r="K41463">
        <v>14</v>
      </c>
      <c r="L41463" s="9">
        <f t="shared" si="647"/>
        <v>0</v>
      </c>
      <c r="O41463" s="8">
        <v>45524</v>
      </c>
      <c r="P41463" s="7">
        <v>0.12222222222222222</v>
      </c>
    </row>
    <row r="41464" spans="1:16" x14ac:dyDescent="0.25">
      <c r="A41464" s="10">
        <v>45524.122916666667</v>
      </c>
      <c r="B41464" t="s">
        <v>12</v>
      </c>
      <c r="C41464">
        <v>70.31</v>
      </c>
      <c r="D41464">
        <v>-32</v>
      </c>
      <c r="E41464" s="9">
        <v>3887.7706212948001</v>
      </c>
      <c r="F41464">
        <v>-2298.96564315569</v>
      </c>
      <c r="G41464">
        <v>71.842676348615399</v>
      </c>
      <c r="H41464">
        <v>0</v>
      </c>
      <c r="I41464">
        <v>588.80497813910802</v>
      </c>
      <c r="J41464">
        <v>-0.28758610000000101</v>
      </c>
      <c r="K41464">
        <v>14</v>
      </c>
      <c r="L41464" s="9">
        <f t="shared" si="647"/>
        <v>0</v>
      </c>
      <c r="O41464" s="8">
        <v>45524</v>
      </c>
      <c r="P41464" s="7">
        <v>0.12291666666666666</v>
      </c>
    </row>
    <row r="41465" spans="1:16" x14ac:dyDescent="0.25">
      <c r="A41465" s="10">
        <v>45524.125</v>
      </c>
      <c r="B41465" t="s">
        <v>12</v>
      </c>
      <c r="C41465">
        <v>71.331428571428503</v>
      </c>
      <c r="D41465">
        <v>-33</v>
      </c>
      <c r="E41465" s="9">
        <v>3959.1020498662301</v>
      </c>
      <c r="F41465">
        <v>-2370.2970717271201</v>
      </c>
      <c r="G41465">
        <v>71.827183991731005</v>
      </c>
      <c r="H41465">
        <v>0</v>
      </c>
      <c r="I41465">
        <v>588.80497813910802</v>
      </c>
      <c r="J41465">
        <v>-0.83634970000000197</v>
      </c>
      <c r="K41465">
        <v>14</v>
      </c>
      <c r="L41465" s="9">
        <f t="shared" si="647"/>
        <v>0</v>
      </c>
      <c r="O41465" s="8">
        <v>45524</v>
      </c>
      <c r="P41465" s="7">
        <v>0.125</v>
      </c>
    </row>
    <row r="41466" spans="1:16" x14ac:dyDescent="0.25">
      <c r="A41466" s="10">
        <v>45524.125694444447</v>
      </c>
      <c r="B41466" t="s">
        <v>13</v>
      </c>
      <c r="C41466">
        <v>72.012</v>
      </c>
      <c r="D41466">
        <v>0</v>
      </c>
      <c r="E41466" s="9">
        <v>1582.7060498662299</v>
      </c>
      <c r="F41466">
        <v>0</v>
      </c>
      <c r="G41466">
        <v>0</v>
      </c>
      <c r="H41466">
        <v>-6.0989282728764902</v>
      </c>
      <c r="I41466">
        <v>582.70604986623198</v>
      </c>
      <c r="J41466">
        <v>1.09516349999999</v>
      </c>
      <c r="K41466">
        <v>14</v>
      </c>
      <c r="L41466" s="9">
        <f t="shared" si="647"/>
        <v>0</v>
      </c>
      <c r="O41466" s="8">
        <v>45524</v>
      </c>
      <c r="P41466" s="7">
        <v>0.12569444444444444</v>
      </c>
    </row>
    <row r="41467" spans="1:16" x14ac:dyDescent="0.25">
      <c r="A41467" s="10">
        <v>45524.126388888886</v>
      </c>
      <c r="B41467" t="s">
        <v>14</v>
      </c>
      <c r="C41467">
        <v>71.667500000000004</v>
      </c>
      <c r="D41467">
        <v>1</v>
      </c>
      <c r="E41467" s="9">
        <v>1511.0385498662299</v>
      </c>
      <c r="F41467">
        <v>71.667500000000004</v>
      </c>
      <c r="G41467">
        <v>71.667500000000004</v>
      </c>
      <c r="H41467">
        <v>0</v>
      </c>
      <c r="I41467">
        <v>582.70604986623198</v>
      </c>
      <c r="J41467">
        <v>3.2894034999999899</v>
      </c>
      <c r="K41467">
        <v>14</v>
      </c>
      <c r="L41467" s="9">
        <f t="shared" si="647"/>
        <v>0</v>
      </c>
      <c r="O41467" s="8">
        <v>45524</v>
      </c>
      <c r="P41467" s="7">
        <v>0.12638888888888888</v>
      </c>
    </row>
    <row r="41468" spans="1:16" x14ac:dyDescent="0.25">
      <c r="A41468" s="10">
        <v>45524.127083333333</v>
      </c>
      <c r="B41468" t="s">
        <v>14</v>
      </c>
      <c r="C41468">
        <v>72.010000000000005</v>
      </c>
      <c r="D41468">
        <v>2</v>
      </c>
      <c r="E41468" s="9">
        <v>1439.0285498662299</v>
      </c>
      <c r="F41468">
        <v>143.67750000000001</v>
      </c>
      <c r="G41468">
        <v>71.838750000000005</v>
      </c>
      <c r="H41468">
        <v>0</v>
      </c>
      <c r="I41468">
        <v>582.70604986623198</v>
      </c>
      <c r="J41468">
        <v>3.9576570999999898</v>
      </c>
      <c r="K41468">
        <v>14</v>
      </c>
      <c r="L41468" s="9">
        <f t="shared" si="647"/>
        <v>0</v>
      </c>
      <c r="O41468" s="8">
        <v>45524</v>
      </c>
      <c r="P41468" s="7">
        <v>0.12708333333333333</v>
      </c>
    </row>
    <row r="41469" spans="1:16" x14ac:dyDescent="0.25">
      <c r="A41469" s="10">
        <v>45524.12777777778</v>
      </c>
      <c r="B41469" t="s">
        <v>14</v>
      </c>
      <c r="C41469">
        <v>69.366315789473603</v>
      </c>
      <c r="D41469">
        <v>3</v>
      </c>
      <c r="E41469" s="9">
        <v>1369.6622340767501</v>
      </c>
      <c r="F41469">
        <v>213.043815789473</v>
      </c>
      <c r="G41469">
        <v>71.014605263157804</v>
      </c>
      <c r="H41469">
        <v>0</v>
      </c>
      <c r="I41469">
        <v>582.70604986623198</v>
      </c>
      <c r="J41469">
        <v>7.5937075999999903</v>
      </c>
      <c r="K41469">
        <v>14</v>
      </c>
      <c r="L41469" s="9">
        <f t="shared" si="647"/>
        <v>0</v>
      </c>
      <c r="O41469" s="8">
        <v>45524</v>
      </c>
      <c r="P41469" s="7">
        <v>0.12777777777777777</v>
      </c>
    </row>
    <row r="41470" spans="1:16" x14ac:dyDescent="0.25">
      <c r="A41470" s="10">
        <v>45524.129166666666</v>
      </c>
      <c r="B41470" t="s">
        <v>14</v>
      </c>
      <c r="C41470">
        <v>70.084999999999994</v>
      </c>
      <c r="D41470">
        <v>4</v>
      </c>
      <c r="E41470" s="9">
        <v>1299.5772340767501</v>
      </c>
      <c r="F41470">
        <v>283.12881578947298</v>
      </c>
      <c r="G41470">
        <v>70.782203947368401</v>
      </c>
      <c r="H41470">
        <v>0</v>
      </c>
      <c r="I41470">
        <v>582.70604986623198</v>
      </c>
      <c r="J41470">
        <v>6.7451061999999897</v>
      </c>
      <c r="K41470">
        <v>14</v>
      </c>
      <c r="L41470" s="9">
        <f t="shared" si="647"/>
        <v>0</v>
      </c>
      <c r="O41470" s="8">
        <v>45524</v>
      </c>
      <c r="P41470" s="7">
        <v>0.12916666666666668</v>
      </c>
    </row>
    <row r="41471" spans="1:16" x14ac:dyDescent="0.25">
      <c r="A41471" s="10">
        <v>45524.131944444445</v>
      </c>
      <c r="B41471" t="s">
        <v>14</v>
      </c>
      <c r="C41471">
        <v>68.760000000000005</v>
      </c>
      <c r="D41471">
        <v>5</v>
      </c>
      <c r="E41471" s="9">
        <v>1230.8172340767501</v>
      </c>
      <c r="F41471">
        <v>351.88881578947303</v>
      </c>
      <c r="G41471">
        <v>70.377763157894705</v>
      </c>
      <c r="H41471">
        <v>0</v>
      </c>
      <c r="I41471">
        <v>582.70604986623198</v>
      </c>
      <c r="J41471">
        <v>7.3000698999999996</v>
      </c>
      <c r="K41471">
        <v>14</v>
      </c>
      <c r="L41471" s="9">
        <f t="shared" si="647"/>
        <v>0</v>
      </c>
      <c r="O41471" s="8">
        <v>45524</v>
      </c>
      <c r="P41471" s="7">
        <v>0.13194444444444445</v>
      </c>
    </row>
    <row r="41472" spans="1:16" x14ac:dyDescent="0.25">
      <c r="A41472" s="10">
        <v>45524.132638888892</v>
      </c>
      <c r="B41472" t="s">
        <v>14</v>
      </c>
      <c r="C41472">
        <v>70.504999999999995</v>
      </c>
      <c r="D41472">
        <v>6</v>
      </c>
      <c r="E41472" s="9">
        <v>1160.31223407675</v>
      </c>
      <c r="F41472">
        <v>422.39381578947302</v>
      </c>
      <c r="G41472">
        <v>70.398969298245603</v>
      </c>
      <c r="H41472">
        <v>0</v>
      </c>
      <c r="I41472">
        <v>582.70604986623198</v>
      </c>
      <c r="J41472">
        <v>6.7754769000000001</v>
      </c>
      <c r="K41472">
        <v>14</v>
      </c>
      <c r="L41472" s="9">
        <f t="shared" si="647"/>
        <v>0</v>
      </c>
      <c r="O41472" s="8">
        <v>45524</v>
      </c>
      <c r="P41472" s="7">
        <v>0.13263888888888889</v>
      </c>
    </row>
    <row r="41473" spans="1:16" x14ac:dyDescent="0.25">
      <c r="A41473" s="10">
        <v>45524.133333333331</v>
      </c>
      <c r="B41473" t="s">
        <v>14</v>
      </c>
      <c r="C41473">
        <v>72.688749999999999</v>
      </c>
      <c r="D41473">
        <v>7</v>
      </c>
      <c r="E41473" s="9">
        <v>1087.6234840767499</v>
      </c>
      <c r="F41473">
        <v>495.08256578947299</v>
      </c>
      <c r="G41473">
        <v>70.726080827067605</v>
      </c>
      <c r="H41473">
        <v>0</v>
      </c>
      <c r="I41473">
        <v>582.70604986623198</v>
      </c>
      <c r="J41473">
        <v>6.1065798999999998</v>
      </c>
      <c r="K41473">
        <v>14</v>
      </c>
      <c r="L41473" s="9">
        <f t="shared" si="647"/>
        <v>0</v>
      </c>
      <c r="O41473" s="8">
        <v>45524</v>
      </c>
      <c r="P41473" s="7">
        <v>0.13333333333333333</v>
      </c>
    </row>
    <row r="41474" spans="1:16" x14ac:dyDescent="0.25">
      <c r="A41474" s="10">
        <v>45524.134027777778</v>
      </c>
      <c r="B41474" t="s">
        <v>14</v>
      </c>
      <c r="C41474">
        <v>73.349999999999994</v>
      </c>
      <c r="D41474">
        <v>8</v>
      </c>
      <c r="E41474" s="9">
        <v>1014.27348407675</v>
      </c>
      <c r="F41474">
        <v>568.43256578947296</v>
      </c>
      <c r="G41474">
        <v>71.054070723684205</v>
      </c>
      <c r="H41474">
        <v>0</v>
      </c>
      <c r="I41474">
        <v>582.70604986623198</v>
      </c>
      <c r="J41474">
        <v>5.0334222999999998</v>
      </c>
      <c r="K41474">
        <v>14</v>
      </c>
      <c r="L41474" s="9">
        <f t="shared" si="647"/>
        <v>0</v>
      </c>
      <c r="O41474" s="8">
        <v>45524</v>
      </c>
      <c r="P41474" s="7">
        <v>0.13402777777777777</v>
      </c>
    </row>
    <row r="41475" spans="1:16" x14ac:dyDescent="0.25">
      <c r="A41475" s="10">
        <v>45524.134722222225</v>
      </c>
      <c r="B41475" t="s">
        <v>14</v>
      </c>
      <c r="C41475">
        <v>73.334285714285699</v>
      </c>
      <c r="D41475">
        <v>9</v>
      </c>
      <c r="E41475" s="9">
        <v>940.93919836247198</v>
      </c>
      <c r="F41475">
        <v>641.76685150375897</v>
      </c>
      <c r="G41475">
        <v>71.307427944862098</v>
      </c>
      <c r="H41475">
        <v>0</v>
      </c>
      <c r="I41475">
        <v>582.70604986623198</v>
      </c>
      <c r="J41475">
        <v>5.4420653000000003</v>
      </c>
      <c r="K41475">
        <v>14</v>
      </c>
      <c r="L41475" s="9">
        <f t="shared" ref="L41475:L41538" si="648">IF(DAY(O41475 &lt;&gt; O41476), 1, 0)</f>
        <v>0</v>
      </c>
      <c r="O41475" s="8">
        <v>45524</v>
      </c>
      <c r="P41475" s="7">
        <v>0.13472222222222222</v>
      </c>
    </row>
    <row r="41476" spans="1:16" x14ac:dyDescent="0.25">
      <c r="A41476" s="10">
        <v>45524.135416666664</v>
      </c>
      <c r="B41476" t="s">
        <v>14</v>
      </c>
      <c r="C41476">
        <v>73.686666666666596</v>
      </c>
      <c r="D41476">
        <v>10</v>
      </c>
      <c r="E41476" s="9">
        <v>867.25253169580503</v>
      </c>
      <c r="F41476">
        <v>715.45351817042604</v>
      </c>
      <c r="G41476">
        <v>71.545351817042601</v>
      </c>
      <c r="H41476">
        <v>0</v>
      </c>
      <c r="I41476">
        <v>582.70604986623198</v>
      </c>
      <c r="J41476">
        <v>1.8393675999999901</v>
      </c>
      <c r="K41476">
        <v>14</v>
      </c>
      <c r="L41476" s="9">
        <f t="shared" si="648"/>
        <v>0</v>
      </c>
      <c r="O41476" s="8">
        <v>45524</v>
      </c>
      <c r="P41476" s="7">
        <v>0.13541666666666666</v>
      </c>
    </row>
    <row r="41477" spans="1:16" x14ac:dyDescent="0.25">
      <c r="A41477" s="10">
        <v>45524.136111111111</v>
      </c>
      <c r="B41477" t="s">
        <v>13</v>
      </c>
      <c r="C41477">
        <v>71.369</v>
      </c>
      <c r="D41477">
        <v>0</v>
      </c>
      <c r="E41477" s="9">
        <v>1580.9425316958</v>
      </c>
      <c r="F41477">
        <v>0</v>
      </c>
      <c r="G41477">
        <v>0</v>
      </c>
      <c r="H41477">
        <v>-1.76351817042609</v>
      </c>
      <c r="I41477">
        <v>580.942531695806</v>
      </c>
      <c r="J41477">
        <v>-1.12542634</v>
      </c>
      <c r="K41477">
        <v>14</v>
      </c>
      <c r="L41477" s="9">
        <f t="shared" si="648"/>
        <v>0</v>
      </c>
      <c r="O41477" s="8">
        <v>45524</v>
      </c>
      <c r="P41477" s="7">
        <v>0.1361111111111111</v>
      </c>
    </row>
    <row r="41478" spans="1:16" x14ac:dyDescent="0.25">
      <c r="A41478" s="10">
        <v>45524.136805555558</v>
      </c>
      <c r="B41478" t="s">
        <v>12</v>
      </c>
      <c r="C41478">
        <v>68.760476190476197</v>
      </c>
      <c r="D41478">
        <v>-1</v>
      </c>
      <c r="E41478" s="9">
        <v>1649.7030078862799</v>
      </c>
      <c r="F41478">
        <v>-68.760476190476197</v>
      </c>
      <c r="G41478">
        <v>68.760476190476197</v>
      </c>
      <c r="H41478">
        <v>0</v>
      </c>
      <c r="I41478">
        <v>580.942531695806</v>
      </c>
      <c r="J41478">
        <v>-4.1271572399999901</v>
      </c>
      <c r="K41478">
        <v>14</v>
      </c>
      <c r="L41478" s="9">
        <f t="shared" si="648"/>
        <v>0</v>
      </c>
      <c r="O41478" s="8">
        <v>45524</v>
      </c>
      <c r="P41478" s="7">
        <v>0.13680555555555557</v>
      </c>
    </row>
    <row r="41479" spans="1:16" x14ac:dyDescent="0.25">
      <c r="A41479" s="10">
        <v>45524.137499999997</v>
      </c>
      <c r="B41479" t="s">
        <v>12</v>
      </c>
      <c r="C41479">
        <v>68.86</v>
      </c>
      <c r="D41479">
        <v>-2</v>
      </c>
      <c r="E41479" s="9">
        <v>1718.56300788628</v>
      </c>
      <c r="F41479">
        <v>-137.62047619047601</v>
      </c>
      <c r="G41479">
        <v>68.810238095238105</v>
      </c>
      <c r="H41479">
        <v>0</v>
      </c>
      <c r="I41479">
        <v>580.942531695806</v>
      </c>
      <c r="J41479">
        <v>-5.2626007399999901</v>
      </c>
      <c r="K41479">
        <v>14</v>
      </c>
      <c r="L41479" s="9">
        <f t="shared" si="648"/>
        <v>0</v>
      </c>
      <c r="O41479" s="8">
        <v>45524</v>
      </c>
      <c r="P41479" s="7">
        <v>0.13750000000000001</v>
      </c>
    </row>
    <row r="41480" spans="1:16" x14ac:dyDescent="0.25">
      <c r="A41480" s="10">
        <v>45524.138194444444</v>
      </c>
      <c r="B41480" t="s">
        <v>12</v>
      </c>
      <c r="C41480">
        <v>72.677272727272694</v>
      </c>
      <c r="D41480">
        <v>-3</v>
      </c>
      <c r="E41480" s="9">
        <v>1791.2402806135501</v>
      </c>
      <c r="F41480">
        <v>-210.29774891774801</v>
      </c>
      <c r="G41480">
        <v>70.099249639249607</v>
      </c>
      <c r="H41480">
        <v>0</v>
      </c>
      <c r="I41480">
        <v>580.942531695806</v>
      </c>
      <c r="J41480">
        <v>-5.2277139399999903</v>
      </c>
      <c r="K41480">
        <v>14</v>
      </c>
      <c r="L41480" s="9">
        <f t="shared" si="648"/>
        <v>0</v>
      </c>
      <c r="O41480" s="8">
        <v>45524</v>
      </c>
      <c r="P41480" s="7">
        <v>0.13819444444444445</v>
      </c>
    </row>
    <row r="41481" spans="1:16" x14ac:dyDescent="0.25">
      <c r="A41481" s="10">
        <v>45524.138888888891</v>
      </c>
      <c r="B41481" t="s">
        <v>12</v>
      </c>
      <c r="C41481">
        <v>73.031111111111102</v>
      </c>
      <c r="D41481">
        <v>-4</v>
      </c>
      <c r="E41481" s="9">
        <v>1864.2713917246599</v>
      </c>
      <c r="F41481">
        <v>-283.32886002885999</v>
      </c>
      <c r="G41481">
        <v>70.832215007214998</v>
      </c>
      <c r="H41481">
        <v>0</v>
      </c>
      <c r="I41481">
        <v>580.942531695806</v>
      </c>
      <c r="J41481">
        <v>-4.9020247399999901</v>
      </c>
      <c r="K41481">
        <v>14</v>
      </c>
      <c r="L41481" s="9">
        <f t="shared" si="648"/>
        <v>0</v>
      </c>
      <c r="O41481" s="8">
        <v>45524</v>
      </c>
      <c r="P41481" s="7">
        <v>0.1388888888888889</v>
      </c>
    </row>
    <row r="41482" spans="1:16" x14ac:dyDescent="0.25">
      <c r="A41482" s="10">
        <v>45524.13958333333</v>
      </c>
      <c r="B41482" t="s">
        <v>12</v>
      </c>
      <c r="C41482">
        <v>72.069999999999993</v>
      </c>
      <c r="D41482">
        <v>-5</v>
      </c>
      <c r="E41482" s="9">
        <v>1936.3413917246601</v>
      </c>
      <c r="F41482">
        <v>-355.39886002885999</v>
      </c>
      <c r="G41482">
        <v>71.079772005772</v>
      </c>
      <c r="H41482">
        <v>0</v>
      </c>
      <c r="I41482">
        <v>580.942531695806</v>
      </c>
      <c r="J41482">
        <v>-2.41783023999999</v>
      </c>
      <c r="K41482">
        <v>14</v>
      </c>
      <c r="L41482" s="9">
        <f t="shared" si="648"/>
        <v>0</v>
      </c>
      <c r="O41482" s="8">
        <v>45524</v>
      </c>
      <c r="P41482" s="7">
        <v>0.13958333333333334</v>
      </c>
    </row>
    <row r="41483" spans="1:16" x14ac:dyDescent="0.25">
      <c r="A41483" s="10">
        <v>45524.140277777777</v>
      </c>
      <c r="B41483" t="s">
        <v>12</v>
      </c>
      <c r="C41483">
        <v>76.743333333333297</v>
      </c>
      <c r="D41483">
        <v>-6</v>
      </c>
      <c r="E41483" s="9">
        <v>2013.08472505799</v>
      </c>
      <c r="F41483">
        <v>-432.14219336219298</v>
      </c>
      <c r="G41483">
        <v>72.023698893698807</v>
      </c>
      <c r="H41483">
        <v>0</v>
      </c>
      <c r="I41483">
        <v>580.942531695806</v>
      </c>
      <c r="J41483">
        <v>-2.2791562399999901</v>
      </c>
      <c r="K41483">
        <v>14</v>
      </c>
      <c r="L41483" s="9">
        <f t="shared" si="648"/>
        <v>0</v>
      </c>
      <c r="O41483" s="8">
        <v>45524</v>
      </c>
      <c r="P41483" s="7">
        <v>0.14027777777777778</v>
      </c>
    </row>
    <row r="41484" spans="1:16" x14ac:dyDescent="0.25">
      <c r="A41484" s="10">
        <v>45524.140972222223</v>
      </c>
      <c r="B41484" t="s">
        <v>12</v>
      </c>
      <c r="C41484">
        <v>73.33</v>
      </c>
      <c r="D41484">
        <v>-7</v>
      </c>
      <c r="E41484" s="9">
        <v>2086.4147250579899</v>
      </c>
      <c r="F41484">
        <v>-505.47219336219302</v>
      </c>
      <c r="G41484">
        <v>72.210313337456199</v>
      </c>
      <c r="H41484">
        <v>0</v>
      </c>
      <c r="I41484">
        <v>580.942531695806</v>
      </c>
      <c r="J41484">
        <v>-1.80576463999999</v>
      </c>
      <c r="K41484">
        <v>14</v>
      </c>
      <c r="L41484" s="9">
        <f t="shared" si="648"/>
        <v>0</v>
      </c>
      <c r="O41484" s="8">
        <v>45524</v>
      </c>
      <c r="P41484" s="7">
        <v>0.14097222222222222</v>
      </c>
    </row>
    <row r="41485" spans="1:16" x14ac:dyDescent="0.25">
      <c r="A41485" s="10">
        <v>45524.14166666667</v>
      </c>
      <c r="B41485" t="s">
        <v>12</v>
      </c>
      <c r="C41485">
        <v>73.674285714285702</v>
      </c>
      <c r="D41485">
        <v>-8</v>
      </c>
      <c r="E41485" s="9">
        <v>2160.0890107722798</v>
      </c>
      <c r="F41485">
        <v>-579.14647907647895</v>
      </c>
      <c r="G41485">
        <v>72.393309884559798</v>
      </c>
      <c r="H41485">
        <v>0</v>
      </c>
      <c r="I41485">
        <v>580.942531695806</v>
      </c>
      <c r="J41485">
        <v>-1.1814854399999899</v>
      </c>
      <c r="K41485">
        <v>14</v>
      </c>
      <c r="L41485" s="9">
        <f t="shared" si="648"/>
        <v>0</v>
      </c>
      <c r="O41485" s="8">
        <v>45524</v>
      </c>
      <c r="P41485" s="7">
        <v>0.14166666666666666</v>
      </c>
    </row>
    <row r="41486" spans="1:16" x14ac:dyDescent="0.25">
      <c r="A41486" s="10">
        <v>45524.142361111109</v>
      </c>
      <c r="B41486" t="s">
        <v>13</v>
      </c>
      <c r="C41486">
        <v>71.994444444444397</v>
      </c>
      <c r="D41486">
        <v>0</v>
      </c>
      <c r="E41486" s="9">
        <v>1584.13345521672</v>
      </c>
      <c r="F41486">
        <v>0</v>
      </c>
      <c r="G41486">
        <v>0</v>
      </c>
      <c r="H41486">
        <v>3.19092352092354</v>
      </c>
      <c r="I41486">
        <v>584.13345521672898</v>
      </c>
      <c r="J41486">
        <v>0.74023931000000198</v>
      </c>
      <c r="K41486">
        <v>14</v>
      </c>
      <c r="L41486" s="9">
        <f t="shared" si="648"/>
        <v>0</v>
      </c>
      <c r="O41486" s="8">
        <v>45524</v>
      </c>
      <c r="P41486" s="7">
        <v>0.1423611111111111</v>
      </c>
    </row>
    <row r="41487" spans="1:16" x14ac:dyDescent="0.25">
      <c r="A41487" s="10">
        <v>45524.143750000003</v>
      </c>
      <c r="B41487" t="s">
        <v>14</v>
      </c>
      <c r="C41487">
        <v>72.424999999999997</v>
      </c>
      <c r="D41487">
        <v>1</v>
      </c>
      <c r="E41487" s="9">
        <v>1511.70845521672</v>
      </c>
      <c r="F41487">
        <v>72.424999999999997</v>
      </c>
      <c r="G41487">
        <v>72.424999999999997</v>
      </c>
      <c r="H41487">
        <v>0</v>
      </c>
      <c r="I41487">
        <v>584.13345521672898</v>
      </c>
      <c r="J41487">
        <v>2.0798598500000001</v>
      </c>
      <c r="K41487">
        <v>14</v>
      </c>
      <c r="L41487" s="9">
        <f t="shared" si="648"/>
        <v>0</v>
      </c>
      <c r="O41487" s="8">
        <v>45524</v>
      </c>
      <c r="P41487" s="7">
        <v>0.14374999999999999</v>
      </c>
    </row>
    <row r="41488" spans="1:16" x14ac:dyDescent="0.25">
      <c r="A41488" s="10">
        <v>45524.145138888889</v>
      </c>
      <c r="B41488" t="s">
        <v>14</v>
      </c>
      <c r="C41488">
        <v>74.45</v>
      </c>
      <c r="D41488">
        <v>2</v>
      </c>
      <c r="E41488" s="9">
        <v>1437.25845521672</v>
      </c>
      <c r="F41488">
        <v>146.875</v>
      </c>
      <c r="G41488">
        <v>73.4375</v>
      </c>
      <c r="H41488">
        <v>0</v>
      </c>
      <c r="I41488">
        <v>584.13345521672898</v>
      </c>
      <c r="J41488">
        <v>3.92377675</v>
      </c>
      <c r="K41488">
        <v>14</v>
      </c>
      <c r="L41488" s="9">
        <f t="shared" si="648"/>
        <v>0</v>
      </c>
      <c r="O41488" s="8">
        <v>45524</v>
      </c>
      <c r="P41488" s="7">
        <v>0.1451388888888889</v>
      </c>
    </row>
    <row r="41489" spans="1:16" x14ac:dyDescent="0.25">
      <c r="A41489" s="10">
        <v>45524.145833333336</v>
      </c>
      <c r="B41489" t="s">
        <v>14</v>
      </c>
      <c r="C41489">
        <v>75.461111111111094</v>
      </c>
      <c r="D41489">
        <v>3</v>
      </c>
      <c r="E41489" s="9">
        <v>1361.7973441056099</v>
      </c>
      <c r="F41489">
        <v>222.33611111111099</v>
      </c>
      <c r="G41489">
        <v>74.112037037036998</v>
      </c>
      <c r="H41489">
        <v>0</v>
      </c>
      <c r="I41489">
        <v>584.13345521672898</v>
      </c>
      <c r="J41489">
        <v>4.9592657500000001</v>
      </c>
      <c r="K41489">
        <v>14</v>
      </c>
      <c r="L41489" s="9">
        <f t="shared" si="648"/>
        <v>0</v>
      </c>
      <c r="O41489" s="8">
        <v>45524</v>
      </c>
      <c r="P41489" s="7">
        <v>0.14583333333333334</v>
      </c>
    </row>
    <row r="41490" spans="1:16" x14ac:dyDescent="0.25">
      <c r="A41490" s="10">
        <v>45524.146527777775</v>
      </c>
      <c r="B41490" t="s">
        <v>14</v>
      </c>
      <c r="C41490">
        <v>76.62</v>
      </c>
      <c r="D41490">
        <v>4</v>
      </c>
      <c r="E41490" s="9">
        <v>1285.17734410561</v>
      </c>
      <c r="F41490">
        <v>298.956111111111</v>
      </c>
      <c r="G41490">
        <v>74.739027777777693</v>
      </c>
      <c r="H41490">
        <v>0</v>
      </c>
      <c r="I41490">
        <v>584.13345521672898</v>
      </c>
      <c r="J41490">
        <v>4.1920213500000001</v>
      </c>
      <c r="K41490">
        <v>14</v>
      </c>
      <c r="L41490" s="9">
        <f t="shared" si="648"/>
        <v>0</v>
      </c>
      <c r="O41490" s="8">
        <v>45524</v>
      </c>
      <c r="P41490" s="7">
        <v>0.14652777777777778</v>
      </c>
    </row>
    <row r="41491" spans="1:16" x14ac:dyDescent="0.25">
      <c r="A41491" s="10">
        <v>45524.147222222222</v>
      </c>
      <c r="B41491" t="s">
        <v>14</v>
      </c>
      <c r="C41491">
        <v>76.75</v>
      </c>
      <c r="D41491">
        <v>5</v>
      </c>
      <c r="E41491" s="9">
        <v>1208.42734410561</v>
      </c>
      <c r="F41491">
        <v>375.706111111111</v>
      </c>
      <c r="G41491">
        <v>75.141222222222197</v>
      </c>
      <c r="H41491">
        <v>0</v>
      </c>
      <c r="I41491">
        <v>584.13345521672898</v>
      </c>
      <c r="J41491">
        <v>6.3653247500000001</v>
      </c>
      <c r="K41491">
        <v>14</v>
      </c>
      <c r="L41491" s="9">
        <f t="shared" si="648"/>
        <v>0</v>
      </c>
      <c r="O41491" s="8">
        <v>45524</v>
      </c>
      <c r="P41491" s="7">
        <v>0.14722222222222223</v>
      </c>
    </row>
    <row r="41492" spans="1:16" x14ac:dyDescent="0.25">
      <c r="A41492" s="10">
        <v>45524.147916666669</v>
      </c>
      <c r="B41492" t="s">
        <v>14</v>
      </c>
      <c r="C41492">
        <v>78.5</v>
      </c>
      <c r="D41492">
        <v>6</v>
      </c>
      <c r="E41492" s="9">
        <v>1129.92734410561</v>
      </c>
      <c r="F41492">
        <v>454.206111111111</v>
      </c>
      <c r="G41492">
        <v>75.701018518518495</v>
      </c>
      <c r="H41492">
        <v>0</v>
      </c>
      <c r="I41492">
        <v>584.13345521672898</v>
      </c>
      <c r="J41492">
        <v>5.2790645500000002</v>
      </c>
      <c r="K41492">
        <v>14</v>
      </c>
      <c r="L41492" s="9">
        <f t="shared" si="648"/>
        <v>0</v>
      </c>
      <c r="O41492" s="8">
        <v>45524</v>
      </c>
      <c r="P41492" s="7">
        <v>0.14791666666666667</v>
      </c>
    </row>
    <row r="41493" spans="1:16" x14ac:dyDescent="0.25">
      <c r="A41493" s="10">
        <v>45524.148611111108</v>
      </c>
      <c r="B41493" t="s">
        <v>14</v>
      </c>
      <c r="C41493">
        <v>78.292500000000004</v>
      </c>
      <c r="D41493">
        <v>7</v>
      </c>
      <c r="E41493" s="9">
        <v>1051.63484410561</v>
      </c>
      <c r="F41493">
        <v>532.49861111111102</v>
      </c>
      <c r="G41493">
        <v>76.071230158730103</v>
      </c>
      <c r="H41493">
        <v>0</v>
      </c>
      <c r="I41493">
        <v>584.13345521672898</v>
      </c>
      <c r="J41493">
        <v>7.5209120499999997</v>
      </c>
      <c r="K41493">
        <v>14</v>
      </c>
      <c r="L41493" s="9">
        <f t="shared" si="648"/>
        <v>0</v>
      </c>
      <c r="O41493" s="8">
        <v>45524</v>
      </c>
      <c r="P41493" s="7">
        <v>0.14861111111111111</v>
      </c>
    </row>
    <row r="41494" spans="1:16" x14ac:dyDescent="0.25">
      <c r="A41494" s="10">
        <v>45524.149305555555</v>
      </c>
      <c r="B41494" t="s">
        <v>14</v>
      </c>
      <c r="C41494">
        <v>78.478823529411699</v>
      </c>
      <c r="D41494">
        <v>8</v>
      </c>
      <c r="E41494" s="9">
        <v>973.15602057620595</v>
      </c>
      <c r="F41494">
        <v>610.97743464052201</v>
      </c>
      <c r="G41494">
        <v>76.372179330065293</v>
      </c>
      <c r="H41494">
        <v>0</v>
      </c>
      <c r="I41494">
        <v>584.13345521672898</v>
      </c>
      <c r="J41494">
        <v>8.7125771499999995</v>
      </c>
      <c r="K41494">
        <v>14</v>
      </c>
      <c r="L41494" s="9">
        <f t="shared" si="648"/>
        <v>0</v>
      </c>
      <c r="O41494" s="8">
        <v>45524</v>
      </c>
      <c r="P41494" s="7">
        <v>0.14930555555555555</v>
      </c>
    </row>
    <row r="41495" spans="1:16" x14ac:dyDescent="0.25">
      <c r="A41495" s="10">
        <v>45524.15</v>
      </c>
      <c r="B41495" t="s">
        <v>14</v>
      </c>
      <c r="C41495">
        <v>77.8953846153846</v>
      </c>
      <c r="D41495">
        <v>9</v>
      </c>
      <c r="E41495" s="9">
        <v>895.26063596082201</v>
      </c>
      <c r="F41495">
        <v>688.87281925590696</v>
      </c>
      <c r="G41495">
        <v>76.541424361767497</v>
      </c>
      <c r="H41495">
        <v>0</v>
      </c>
      <c r="I41495">
        <v>584.13345521672898</v>
      </c>
      <c r="J41495">
        <v>9.1188551499999999</v>
      </c>
      <c r="K41495">
        <v>14</v>
      </c>
      <c r="L41495" s="9">
        <f t="shared" si="648"/>
        <v>0</v>
      </c>
      <c r="O41495" s="8">
        <v>45524</v>
      </c>
      <c r="P41495" s="7">
        <v>0.15</v>
      </c>
    </row>
    <row r="41496" spans="1:16" x14ac:dyDescent="0.25">
      <c r="A41496" s="10">
        <v>45524.150694444441</v>
      </c>
      <c r="B41496" t="s">
        <v>14</v>
      </c>
      <c r="C41496">
        <v>77.896666666666604</v>
      </c>
      <c r="D41496">
        <v>10</v>
      </c>
      <c r="E41496" s="9">
        <v>817.36396929415503</v>
      </c>
      <c r="F41496">
        <v>766.76948592257395</v>
      </c>
      <c r="G41496">
        <v>76.676948592257403</v>
      </c>
      <c r="H41496">
        <v>0</v>
      </c>
      <c r="I41496">
        <v>584.13345521672898</v>
      </c>
      <c r="J41496">
        <v>10.012866499999999</v>
      </c>
      <c r="K41496">
        <v>14</v>
      </c>
      <c r="L41496" s="9">
        <f t="shared" si="648"/>
        <v>0</v>
      </c>
      <c r="O41496" s="8">
        <v>45524</v>
      </c>
      <c r="P41496" s="7">
        <v>0.15069444444444444</v>
      </c>
    </row>
    <row r="41497" spans="1:16" x14ac:dyDescent="0.25">
      <c r="A41497" s="10">
        <v>45524.151388888888</v>
      </c>
      <c r="B41497" t="s">
        <v>14</v>
      </c>
      <c r="C41497">
        <v>76.936666666666596</v>
      </c>
      <c r="D41497">
        <v>11</v>
      </c>
      <c r="E41497" s="9">
        <v>740.42730262748796</v>
      </c>
      <c r="F41497">
        <v>843.70615258923999</v>
      </c>
      <c r="G41497">
        <v>76.700559326294595</v>
      </c>
      <c r="H41497">
        <v>0</v>
      </c>
      <c r="I41497">
        <v>584.13345521672898</v>
      </c>
      <c r="J41497">
        <v>6.6127279000000003</v>
      </c>
      <c r="K41497">
        <v>14</v>
      </c>
      <c r="L41497" s="9">
        <f t="shared" si="648"/>
        <v>0</v>
      </c>
      <c r="O41497" s="8">
        <v>45524</v>
      </c>
      <c r="P41497" s="7">
        <v>0.15138888888888888</v>
      </c>
    </row>
    <row r="41498" spans="1:16" x14ac:dyDescent="0.25">
      <c r="A41498" s="10">
        <v>45524.152083333334</v>
      </c>
      <c r="B41498" t="s">
        <v>14</v>
      </c>
      <c r="C41498">
        <v>77.319999999999993</v>
      </c>
      <c r="D41498">
        <v>12</v>
      </c>
      <c r="E41498" s="9">
        <v>663.10730262748802</v>
      </c>
      <c r="F41498">
        <v>921.02615258924004</v>
      </c>
      <c r="G41498">
        <v>76.752179382436694</v>
      </c>
      <c r="H41498">
        <v>0</v>
      </c>
      <c r="I41498">
        <v>584.13345521672898</v>
      </c>
      <c r="J41498">
        <v>4.9624978999999998</v>
      </c>
      <c r="K41498">
        <v>14</v>
      </c>
      <c r="L41498" s="9">
        <f t="shared" si="648"/>
        <v>0</v>
      </c>
      <c r="O41498" s="8">
        <v>45524</v>
      </c>
      <c r="P41498" s="7">
        <v>0.15208333333333332</v>
      </c>
    </row>
    <row r="41499" spans="1:16" x14ac:dyDescent="0.25">
      <c r="A41499" s="10">
        <v>45524.152777777781</v>
      </c>
      <c r="B41499" t="s">
        <v>14</v>
      </c>
      <c r="C41499">
        <v>77.070909090908998</v>
      </c>
      <c r="D41499">
        <v>13</v>
      </c>
      <c r="E41499" s="9">
        <v>586.036393536579</v>
      </c>
      <c r="F41499">
        <v>998.09706168014895</v>
      </c>
      <c r="G41499">
        <v>76.776697052319193</v>
      </c>
      <c r="H41499">
        <v>0</v>
      </c>
      <c r="I41499">
        <v>584.13345521672898</v>
      </c>
      <c r="J41499">
        <v>2.4342769</v>
      </c>
      <c r="K41499">
        <v>14</v>
      </c>
      <c r="L41499" s="9">
        <f t="shared" si="648"/>
        <v>0</v>
      </c>
      <c r="O41499" s="8">
        <v>45524</v>
      </c>
      <c r="P41499" s="7">
        <v>0.15277777777777779</v>
      </c>
    </row>
    <row r="41500" spans="1:16" x14ac:dyDescent="0.25">
      <c r="A41500" s="10">
        <v>45524.15347222222</v>
      </c>
      <c r="B41500" t="s">
        <v>14</v>
      </c>
      <c r="C41500">
        <v>78.485789473684207</v>
      </c>
      <c r="D41500">
        <v>14</v>
      </c>
      <c r="E41500" s="9">
        <v>507.55060406289499</v>
      </c>
      <c r="F41500">
        <v>1076.58285115383</v>
      </c>
      <c r="G41500">
        <v>76.898775082416705</v>
      </c>
      <c r="H41500">
        <v>0</v>
      </c>
      <c r="I41500">
        <v>584.13345521672898</v>
      </c>
      <c r="J41500">
        <v>3.5640111000000001</v>
      </c>
      <c r="K41500">
        <v>14</v>
      </c>
      <c r="L41500" s="9">
        <f t="shared" si="648"/>
        <v>0</v>
      </c>
      <c r="O41500" s="8">
        <v>45524</v>
      </c>
      <c r="P41500" s="7">
        <v>0.15347222222222223</v>
      </c>
    </row>
    <row r="41501" spans="1:16" x14ac:dyDescent="0.25">
      <c r="A41501" s="10">
        <v>45524.154166666667</v>
      </c>
      <c r="B41501" t="s">
        <v>14</v>
      </c>
      <c r="C41501">
        <v>78.474166666666605</v>
      </c>
      <c r="D41501">
        <v>15</v>
      </c>
      <c r="E41501" s="9">
        <v>429.07643739622802</v>
      </c>
      <c r="F41501">
        <v>1155.0570178205001</v>
      </c>
      <c r="G41501">
        <v>77.003801188033293</v>
      </c>
      <c r="H41501">
        <v>0</v>
      </c>
      <c r="I41501">
        <v>584.13345521672898</v>
      </c>
      <c r="J41501">
        <v>2.6172629999999999</v>
      </c>
      <c r="K41501">
        <v>14</v>
      </c>
      <c r="L41501" s="9">
        <f t="shared" si="648"/>
        <v>0</v>
      </c>
      <c r="O41501" s="8">
        <v>45524</v>
      </c>
      <c r="P41501" s="7">
        <v>0.15416666666666667</v>
      </c>
    </row>
    <row r="41502" spans="1:16" x14ac:dyDescent="0.25">
      <c r="A41502" s="10">
        <v>45524.154861111114</v>
      </c>
      <c r="B41502" t="s">
        <v>14</v>
      </c>
      <c r="C41502">
        <v>76.838750000000005</v>
      </c>
      <c r="D41502">
        <v>16</v>
      </c>
      <c r="E41502" s="9">
        <v>352.23768739622801</v>
      </c>
      <c r="F41502">
        <v>1231.8957678204999</v>
      </c>
      <c r="G41502">
        <v>76.993485488781204</v>
      </c>
      <c r="H41502">
        <v>0</v>
      </c>
      <c r="I41502">
        <v>584.13345521672898</v>
      </c>
      <c r="J41502">
        <v>3.6838782000000001</v>
      </c>
      <c r="K41502">
        <v>14</v>
      </c>
      <c r="L41502" s="9">
        <f t="shared" si="648"/>
        <v>0</v>
      </c>
      <c r="O41502" s="8">
        <v>45524</v>
      </c>
      <c r="P41502" s="7">
        <v>0.15486111111111112</v>
      </c>
    </row>
    <row r="41503" spans="1:16" x14ac:dyDescent="0.25">
      <c r="A41503" s="10">
        <v>45524.155555555553</v>
      </c>
      <c r="B41503" t="s">
        <v>14</v>
      </c>
      <c r="C41503">
        <v>75.267499999999998</v>
      </c>
      <c r="D41503">
        <v>17</v>
      </c>
      <c r="E41503" s="9">
        <v>276.97018739622803</v>
      </c>
      <c r="F41503">
        <v>1307.1632678205001</v>
      </c>
      <c r="G41503">
        <v>76.891956930617596</v>
      </c>
      <c r="H41503">
        <v>0</v>
      </c>
      <c r="I41503">
        <v>584.13345521672898</v>
      </c>
      <c r="J41503">
        <v>4.8440710999999999</v>
      </c>
      <c r="K41503">
        <v>14</v>
      </c>
      <c r="L41503" s="9">
        <f t="shared" si="648"/>
        <v>0</v>
      </c>
      <c r="O41503" s="8">
        <v>45524</v>
      </c>
      <c r="P41503" s="7">
        <v>0.15555555555555556</v>
      </c>
    </row>
    <row r="41504" spans="1:16" x14ac:dyDescent="0.25">
      <c r="A41504" s="10">
        <v>45524.15625</v>
      </c>
      <c r="B41504" t="s">
        <v>14</v>
      </c>
      <c r="C41504">
        <v>74.806666666666601</v>
      </c>
      <c r="D41504">
        <v>18</v>
      </c>
      <c r="E41504" s="9">
        <v>202.16352072956201</v>
      </c>
      <c r="F41504">
        <v>1381.9699344871599</v>
      </c>
      <c r="G41504">
        <v>76.776107471509206</v>
      </c>
      <c r="H41504">
        <v>0</v>
      </c>
      <c r="I41504">
        <v>584.13345521672898</v>
      </c>
      <c r="J41504">
        <v>5.7655452</v>
      </c>
      <c r="K41504">
        <v>14</v>
      </c>
      <c r="L41504" s="9">
        <f t="shared" si="648"/>
        <v>0</v>
      </c>
      <c r="O41504" s="8">
        <v>45524</v>
      </c>
      <c r="P41504" s="7">
        <v>0.15625</v>
      </c>
    </row>
    <row r="41505" spans="1:16" x14ac:dyDescent="0.25">
      <c r="A41505" s="10">
        <v>45524.156944444447</v>
      </c>
      <c r="B41505" t="s">
        <v>14</v>
      </c>
      <c r="C41505">
        <v>76.932666666666606</v>
      </c>
      <c r="D41505">
        <v>19</v>
      </c>
      <c r="E41505" s="9">
        <v>125.23085406289501</v>
      </c>
      <c r="F41505">
        <v>1458.9026011538299</v>
      </c>
      <c r="G41505">
        <v>76.784347429149094</v>
      </c>
      <c r="H41505">
        <v>0</v>
      </c>
      <c r="I41505">
        <v>584.13345521672898</v>
      </c>
      <c r="J41505">
        <v>4.5664385999999997</v>
      </c>
      <c r="K41505">
        <v>14</v>
      </c>
      <c r="L41505" s="9">
        <f t="shared" si="648"/>
        <v>0</v>
      </c>
      <c r="O41505" s="8">
        <v>45524</v>
      </c>
      <c r="P41505" s="7">
        <v>0.15694444444444444</v>
      </c>
    </row>
    <row r="41506" spans="1:16" x14ac:dyDescent="0.25">
      <c r="A41506" s="10">
        <v>45524.157638888886</v>
      </c>
      <c r="B41506" t="s">
        <v>14</v>
      </c>
      <c r="C41506">
        <v>77.077500000000001</v>
      </c>
      <c r="D41506">
        <v>20</v>
      </c>
      <c r="E41506" s="9">
        <v>48.153354062895403</v>
      </c>
      <c r="F41506">
        <v>1535.98010115383</v>
      </c>
      <c r="G41506">
        <v>76.799005057691602</v>
      </c>
      <c r="H41506">
        <v>0</v>
      </c>
      <c r="I41506">
        <v>584.13345521672898</v>
      </c>
      <c r="J41506">
        <v>5.4764526</v>
      </c>
      <c r="K41506">
        <v>14</v>
      </c>
      <c r="L41506" s="9">
        <f t="shared" si="648"/>
        <v>0</v>
      </c>
      <c r="O41506" s="8">
        <v>45524</v>
      </c>
      <c r="P41506" s="7">
        <v>0.15763888888888888</v>
      </c>
    </row>
    <row r="41507" spans="1:16" x14ac:dyDescent="0.25">
      <c r="A41507" s="10">
        <v>45524.161805555559</v>
      </c>
      <c r="B41507" t="s">
        <v>13</v>
      </c>
      <c r="C41507">
        <v>78.341666666666598</v>
      </c>
      <c r="D41507">
        <v>0</v>
      </c>
      <c r="E41507" s="9">
        <v>1614.9866873962201</v>
      </c>
      <c r="F41507">
        <v>0</v>
      </c>
      <c r="G41507">
        <v>0</v>
      </c>
      <c r="H41507">
        <v>30.853232179499599</v>
      </c>
      <c r="I41507">
        <v>614.98668739622894</v>
      </c>
      <c r="J41507">
        <v>-1.0096565</v>
      </c>
      <c r="K41507">
        <v>14</v>
      </c>
      <c r="L41507" s="9">
        <f t="shared" si="648"/>
        <v>0</v>
      </c>
      <c r="O41507" s="8">
        <v>45524</v>
      </c>
      <c r="P41507" s="7">
        <v>0.16180555555555556</v>
      </c>
    </row>
    <row r="41508" spans="1:16" x14ac:dyDescent="0.25">
      <c r="A41508" s="10">
        <v>45524.163194444445</v>
      </c>
      <c r="B41508" t="s">
        <v>12</v>
      </c>
      <c r="C41508">
        <v>78.444347826086897</v>
      </c>
      <c r="D41508">
        <v>-1</v>
      </c>
      <c r="E41508" s="9">
        <v>1693.4310352223099</v>
      </c>
      <c r="F41508">
        <v>-78.444347826086897</v>
      </c>
      <c r="G41508">
        <v>78.444347826086897</v>
      </c>
      <c r="H41508">
        <v>0</v>
      </c>
      <c r="I41508">
        <v>614.98668739622894</v>
      </c>
      <c r="J41508">
        <v>-6.7179298999999997</v>
      </c>
      <c r="K41508">
        <v>14</v>
      </c>
      <c r="L41508" s="9">
        <f t="shared" si="648"/>
        <v>0</v>
      </c>
      <c r="O41508" s="8">
        <v>45524</v>
      </c>
      <c r="P41508" s="7">
        <v>0.16319444444444445</v>
      </c>
    </row>
    <row r="41509" spans="1:16" x14ac:dyDescent="0.25">
      <c r="A41509" s="10">
        <v>45524.165277777778</v>
      </c>
      <c r="B41509" t="s">
        <v>12</v>
      </c>
      <c r="C41509">
        <v>78.474999999999994</v>
      </c>
      <c r="D41509">
        <v>-2</v>
      </c>
      <c r="E41509" s="9">
        <v>1771.90603522231</v>
      </c>
      <c r="F41509">
        <v>-156.91934782608601</v>
      </c>
      <c r="G41509">
        <v>78.459673913043403</v>
      </c>
      <c r="H41509">
        <v>0</v>
      </c>
      <c r="I41509">
        <v>614.98668739622894</v>
      </c>
      <c r="J41509">
        <v>-6.3484357999999999</v>
      </c>
      <c r="K41509">
        <v>14</v>
      </c>
      <c r="L41509" s="9">
        <f t="shared" si="648"/>
        <v>0</v>
      </c>
      <c r="O41509" s="8">
        <v>45524</v>
      </c>
      <c r="P41509" s="7">
        <v>0.16527777777777777</v>
      </c>
    </row>
    <row r="41510" spans="1:16" x14ac:dyDescent="0.25">
      <c r="A41510" s="10">
        <v>45524.166666666664</v>
      </c>
      <c r="B41510" t="s">
        <v>12</v>
      </c>
      <c r="C41510">
        <v>78.141599999999997</v>
      </c>
      <c r="D41510">
        <v>-3</v>
      </c>
      <c r="E41510" s="9">
        <v>1850.04763522231</v>
      </c>
      <c r="F41510">
        <v>-235.06094782608599</v>
      </c>
      <c r="G41510">
        <v>78.353649275362301</v>
      </c>
      <c r="H41510">
        <v>0</v>
      </c>
      <c r="I41510">
        <v>614.98668739622894</v>
      </c>
      <c r="J41510">
        <v>-6.2058578000000004</v>
      </c>
      <c r="K41510">
        <v>14</v>
      </c>
      <c r="L41510" s="9">
        <f t="shared" si="648"/>
        <v>0</v>
      </c>
      <c r="O41510" s="8">
        <v>45524</v>
      </c>
      <c r="P41510" s="7">
        <v>0.16666666666666666</v>
      </c>
    </row>
    <row r="41511" spans="1:16" x14ac:dyDescent="0.25">
      <c r="A41511" s="10">
        <v>45524.167361111111</v>
      </c>
      <c r="B41511" t="s">
        <v>12</v>
      </c>
      <c r="C41511">
        <v>77.415454545454494</v>
      </c>
      <c r="D41511">
        <v>-4</v>
      </c>
      <c r="E41511" s="9">
        <v>1927.46308976777</v>
      </c>
      <c r="F41511">
        <v>-312.47640237154098</v>
      </c>
      <c r="G41511">
        <v>78.119100592885303</v>
      </c>
      <c r="H41511">
        <v>0</v>
      </c>
      <c r="I41511">
        <v>614.98668739622894</v>
      </c>
      <c r="J41511">
        <v>-5.7731342000000003</v>
      </c>
      <c r="K41511">
        <v>14</v>
      </c>
      <c r="L41511" s="9">
        <f t="shared" si="648"/>
        <v>0</v>
      </c>
      <c r="O41511" s="8">
        <v>45524</v>
      </c>
      <c r="P41511" s="7">
        <v>0.1673611111111111</v>
      </c>
    </row>
    <row r="41512" spans="1:16" x14ac:dyDescent="0.25">
      <c r="A41512" s="10">
        <v>45524.168055555558</v>
      </c>
      <c r="B41512" t="s">
        <v>13</v>
      </c>
      <c r="C41512">
        <v>77.287857142857106</v>
      </c>
      <c r="D41512">
        <v>0</v>
      </c>
      <c r="E41512" s="9">
        <v>1618.3116611963401</v>
      </c>
      <c r="F41512">
        <v>0</v>
      </c>
      <c r="G41512">
        <v>0</v>
      </c>
      <c r="H41512">
        <v>3.3249738001129501</v>
      </c>
      <c r="I41512">
        <v>618.31166119634202</v>
      </c>
      <c r="J41512">
        <v>1.62779409999999</v>
      </c>
      <c r="K41512">
        <v>14</v>
      </c>
      <c r="L41512" s="9">
        <f t="shared" si="648"/>
        <v>0</v>
      </c>
      <c r="O41512" s="8">
        <v>45524</v>
      </c>
      <c r="P41512" s="7">
        <v>0.16805555555555557</v>
      </c>
    </row>
    <row r="41513" spans="1:16" x14ac:dyDescent="0.25">
      <c r="A41513" s="10">
        <v>45524.168749999997</v>
      </c>
      <c r="B41513" t="s">
        <v>14</v>
      </c>
      <c r="C41513">
        <v>77.463999999999999</v>
      </c>
      <c r="D41513">
        <v>1</v>
      </c>
      <c r="E41513" s="9">
        <v>1540.8476611963399</v>
      </c>
      <c r="F41513">
        <v>77.463999999999999</v>
      </c>
      <c r="G41513">
        <v>77.463999999999999</v>
      </c>
      <c r="H41513">
        <v>0</v>
      </c>
      <c r="I41513">
        <v>618.31166119634202</v>
      </c>
      <c r="J41513">
        <v>1.78241149999999</v>
      </c>
      <c r="K41513">
        <v>14</v>
      </c>
      <c r="L41513" s="9">
        <f t="shared" si="648"/>
        <v>0</v>
      </c>
      <c r="O41513" s="8">
        <v>45524</v>
      </c>
      <c r="P41513" s="7">
        <v>0.16875000000000001</v>
      </c>
    </row>
    <row r="41514" spans="1:16" x14ac:dyDescent="0.25">
      <c r="A41514" s="10">
        <v>45524.169444444444</v>
      </c>
      <c r="B41514" t="s">
        <v>13</v>
      </c>
      <c r="C41514">
        <v>77.527999999999906</v>
      </c>
      <c r="D41514">
        <v>0</v>
      </c>
      <c r="E41514" s="9">
        <v>1618.3756611963399</v>
      </c>
      <c r="F41514">
        <v>0</v>
      </c>
      <c r="G41514">
        <v>0</v>
      </c>
      <c r="H41514">
        <v>6.3999999999992896E-2</v>
      </c>
      <c r="I41514">
        <v>618.37566119634198</v>
      </c>
      <c r="J41514">
        <v>-0.68791250000000104</v>
      </c>
      <c r="K41514">
        <v>14</v>
      </c>
      <c r="L41514" s="9">
        <f t="shared" si="648"/>
        <v>0</v>
      </c>
      <c r="O41514" s="8">
        <v>45524</v>
      </c>
      <c r="P41514" s="7">
        <v>0.16944444444444445</v>
      </c>
    </row>
    <row r="41515" spans="1:16" x14ac:dyDescent="0.25">
      <c r="A41515" s="10">
        <v>45524.170138888891</v>
      </c>
      <c r="B41515" t="s">
        <v>14</v>
      </c>
      <c r="C41515">
        <v>78.5</v>
      </c>
      <c r="D41515">
        <v>1</v>
      </c>
      <c r="E41515" s="9">
        <v>1539.8756611963399</v>
      </c>
      <c r="F41515">
        <v>78.5</v>
      </c>
      <c r="G41515">
        <v>78.5</v>
      </c>
      <c r="H41515">
        <v>0</v>
      </c>
      <c r="I41515">
        <v>618.37566119634198</v>
      </c>
      <c r="J41515">
        <v>1.5672014999999899</v>
      </c>
      <c r="K41515">
        <v>14</v>
      </c>
      <c r="L41515" s="9">
        <f t="shared" si="648"/>
        <v>0</v>
      </c>
      <c r="O41515" s="8">
        <v>45524</v>
      </c>
      <c r="P41515" s="7">
        <v>0.1701388888888889</v>
      </c>
    </row>
    <row r="41516" spans="1:16" x14ac:dyDescent="0.25">
      <c r="A41516" s="10">
        <v>45524.171527777777</v>
      </c>
      <c r="B41516" t="s">
        <v>13</v>
      </c>
      <c r="C41516">
        <v>80.5</v>
      </c>
      <c r="D41516">
        <v>0</v>
      </c>
      <c r="E41516" s="9">
        <v>1620.3756611963399</v>
      </c>
      <c r="F41516">
        <v>0</v>
      </c>
      <c r="G41516">
        <v>0</v>
      </c>
      <c r="H41516">
        <v>2</v>
      </c>
      <c r="I41516">
        <v>620.37566119634198</v>
      </c>
      <c r="J41516">
        <v>-0.94677710000000104</v>
      </c>
      <c r="K41516">
        <v>14</v>
      </c>
      <c r="L41516" s="9">
        <f t="shared" si="648"/>
        <v>0</v>
      </c>
      <c r="O41516" s="8">
        <v>45524</v>
      </c>
      <c r="P41516" s="7">
        <v>0.17152777777777778</v>
      </c>
    </row>
    <row r="41517" spans="1:16" x14ac:dyDescent="0.25">
      <c r="A41517" s="10">
        <v>45524.172222222223</v>
      </c>
      <c r="B41517" t="s">
        <v>14</v>
      </c>
      <c r="C41517">
        <v>79.422727272727201</v>
      </c>
      <c r="D41517">
        <v>1</v>
      </c>
      <c r="E41517" s="9">
        <v>1540.9529339236101</v>
      </c>
      <c r="F41517">
        <v>79.422727272727201</v>
      </c>
      <c r="G41517">
        <v>79.422727272727201</v>
      </c>
      <c r="H41517">
        <v>0</v>
      </c>
      <c r="I41517">
        <v>620.37566119634198</v>
      </c>
      <c r="J41517">
        <v>1.0681403999999901</v>
      </c>
      <c r="K41517">
        <v>14</v>
      </c>
      <c r="L41517" s="9">
        <f t="shared" si="648"/>
        <v>0</v>
      </c>
      <c r="O41517" s="8">
        <v>45524</v>
      </c>
      <c r="P41517" s="7">
        <v>0.17222222222222222</v>
      </c>
    </row>
    <row r="41518" spans="1:16" x14ac:dyDescent="0.25">
      <c r="A41518" s="10">
        <v>45524.17291666667</v>
      </c>
      <c r="B41518" t="s">
        <v>14</v>
      </c>
      <c r="C41518">
        <v>79.455999999999904</v>
      </c>
      <c r="D41518">
        <v>2</v>
      </c>
      <c r="E41518" s="9">
        <v>1461.49693392361</v>
      </c>
      <c r="F41518">
        <v>158.87872727272699</v>
      </c>
      <c r="G41518">
        <v>79.439363636363595</v>
      </c>
      <c r="H41518">
        <v>0</v>
      </c>
      <c r="I41518">
        <v>620.37566119634198</v>
      </c>
      <c r="J41518">
        <v>1.87958599999999</v>
      </c>
      <c r="K41518">
        <v>14</v>
      </c>
      <c r="L41518" s="9">
        <f t="shared" si="648"/>
        <v>0</v>
      </c>
      <c r="O41518" s="8">
        <v>45524</v>
      </c>
      <c r="P41518" s="7">
        <v>0.17291666666666666</v>
      </c>
    </row>
    <row r="41519" spans="1:16" x14ac:dyDescent="0.25">
      <c r="A41519" s="10">
        <v>45524.174305555556</v>
      </c>
      <c r="B41519" t="s">
        <v>13</v>
      </c>
      <c r="C41519">
        <v>81.17</v>
      </c>
      <c r="D41519">
        <v>0</v>
      </c>
      <c r="E41519" s="9">
        <v>1623.8369339236101</v>
      </c>
      <c r="F41519">
        <v>0</v>
      </c>
      <c r="G41519">
        <v>0</v>
      </c>
      <c r="H41519">
        <v>3.4612727272727501</v>
      </c>
      <c r="I41519">
        <v>623.83693392361499</v>
      </c>
      <c r="J41519">
        <v>-5.1278284999999997</v>
      </c>
      <c r="K41519">
        <v>14</v>
      </c>
      <c r="L41519" s="9">
        <f t="shared" si="648"/>
        <v>0</v>
      </c>
      <c r="O41519" s="8">
        <v>45524</v>
      </c>
      <c r="P41519" s="7">
        <v>0.17430555555555555</v>
      </c>
    </row>
    <row r="41520" spans="1:16" x14ac:dyDescent="0.25">
      <c r="A41520" s="10">
        <v>45524.175000000003</v>
      </c>
      <c r="B41520" t="s">
        <v>12</v>
      </c>
      <c r="C41520">
        <v>81.286249999999995</v>
      </c>
      <c r="D41520">
        <v>-1</v>
      </c>
      <c r="E41520" s="9">
        <v>1705.12318392361</v>
      </c>
      <c r="F41520">
        <v>-81.286249999999995</v>
      </c>
      <c r="G41520">
        <v>81.286249999999995</v>
      </c>
      <c r="H41520">
        <v>0</v>
      </c>
      <c r="I41520">
        <v>623.83693392361499</v>
      </c>
      <c r="J41520">
        <v>-7.2463707700000004</v>
      </c>
      <c r="K41520">
        <v>14</v>
      </c>
      <c r="L41520" s="9">
        <f t="shared" si="648"/>
        <v>0</v>
      </c>
      <c r="O41520" s="8">
        <v>45524</v>
      </c>
      <c r="P41520" s="7">
        <v>0.17499999999999999</v>
      </c>
    </row>
    <row r="41521" spans="1:16" x14ac:dyDescent="0.25">
      <c r="A41521" s="10">
        <v>45524.175694444442</v>
      </c>
      <c r="B41521" t="s">
        <v>12</v>
      </c>
      <c r="C41521">
        <v>86.261666666666599</v>
      </c>
      <c r="D41521">
        <v>-2</v>
      </c>
      <c r="E41521" s="9">
        <v>1791.3848505902799</v>
      </c>
      <c r="F41521">
        <v>-167.547916666666</v>
      </c>
      <c r="G41521">
        <v>83.773958333333297</v>
      </c>
      <c r="H41521">
        <v>0</v>
      </c>
      <c r="I41521">
        <v>623.83693392361499</v>
      </c>
      <c r="J41521">
        <v>-9.4841179699999998</v>
      </c>
      <c r="K41521">
        <v>14</v>
      </c>
      <c r="L41521" s="9">
        <f t="shared" si="648"/>
        <v>0</v>
      </c>
      <c r="O41521" s="8">
        <v>45524</v>
      </c>
      <c r="P41521" s="7">
        <v>0.17569444444444443</v>
      </c>
    </row>
    <row r="41522" spans="1:16" x14ac:dyDescent="0.25">
      <c r="A41522" s="10">
        <v>45524.176388888889</v>
      </c>
      <c r="B41522" t="s">
        <v>12</v>
      </c>
      <c r="C41522">
        <v>87.323333333333295</v>
      </c>
      <c r="D41522">
        <v>-3</v>
      </c>
      <c r="E41522" s="9">
        <v>1878.70818392361</v>
      </c>
      <c r="F41522">
        <v>-254.87124999999901</v>
      </c>
      <c r="G41522">
        <v>84.957083333333301</v>
      </c>
      <c r="H41522">
        <v>0</v>
      </c>
      <c r="I41522">
        <v>623.83693392361499</v>
      </c>
      <c r="J41522">
        <v>-14.34232577</v>
      </c>
      <c r="K41522">
        <v>14</v>
      </c>
      <c r="L41522" s="9">
        <f t="shared" si="648"/>
        <v>0</v>
      </c>
      <c r="O41522" s="8">
        <v>45524</v>
      </c>
      <c r="P41522" s="7">
        <v>0.1763888888888889</v>
      </c>
    </row>
    <row r="41523" spans="1:16" x14ac:dyDescent="0.25">
      <c r="A41523" s="10">
        <v>45524.177083333336</v>
      </c>
      <c r="B41523" t="s">
        <v>12</v>
      </c>
      <c r="C41523">
        <v>88.07</v>
      </c>
      <c r="D41523">
        <v>-4</v>
      </c>
      <c r="E41523" s="9">
        <v>1966.77818392361</v>
      </c>
      <c r="F41523">
        <v>-342.941249999999</v>
      </c>
      <c r="G41523">
        <v>85.735312499999907</v>
      </c>
      <c r="H41523">
        <v>0</v>
      </c>
      <c r="I41523">
        <v>623.83693392361499</v>
      </c>
      <c r="J41523">
        <v>-13.810467269999901</v>
      </c>
      <c r="K41523">
        <v>14</v>
      </c>
      <c r="L41523" s="9">
        <f t="shared" si="648"/>
        <v>0</v>
      </c>
      <c r="O41523" s="8">
        <v>45524</v>
      </c>
      <c r="P41523" s="7">
        <v>0.17708333333333334</v>
      </c>
    </row>
    <row r="41524" spans="1:16" x14ac:dyDescent="0.25">
      <c r="A41524" s="10">
        <v>45524.177777777775</v>
      </c>
      <c r="B41524" t="s">
        <v>12</v>
      </c>
      <c r="C41524">
        <v>86.947272727272704</v>
      </c>
      <c r="D41524">
        <v>-5</v>
      </c>
      <c r="E41524" s="9">
        <v>2053.72545665088</v>
      </c>
      <c r="F41524">
        <v>-429.888522727272</v>
      </c>
      <c r="G41524">
        <v>85.9777045454545</v>
      </c>
      <c r="H41524">
        <v>0</v>
      </c>
      <c r="I41524">
        <v>623.83693392361499</v>
      </c>
      <c r="J41524">
        <v>-12.9436332699999</v>
      </c>
      <c r="K41524">
        <v>14</v>
      </c>
      <c r="L41524" s="9">
        <f t="shared" si="648"/>
        <v>0</v>
      </c>
      <c r="O41524" s="8">
        <v>45524</v>
      </c>
      <c r="P41524" s="7">
        <v>0.17777777777777778</v>
      </c>
    </row>
    <row r="41525" spans="1:16" x14ac:dyDescent="0.25">
      <c r="A41525" s="10">
        <v>45524.178472222222</v>
      </c>
      <c r="B41525" t="s">
        <v>12</v>
      </c>
      <c r="C41525">
        <v>87.37</v>
      </c>
      <c r="D41525">
        <v>-6</v>
      </c>
      <c r="E41525" s="9">
        <v>2141.0954566508799</v>
      </c>
      <c r="F41525">
        <v>-517.25852272727195</v>
      </c>
      <c r="G41525">
        <v>86.209753787878796</v>
      </c>
      <c r="H41525">
        <v>0</v>
      </c>
      <c r="I41525">
        <v>623.83693392361499</v>
      </c>
      <c r="J41525">
        <v>-13.9445288699999</v>
      </c>
      <c r="K41525">
        <v>14</v>
      </c>
      <c r="L41525" s="9">
        <f t="shared" si="648"/>
        <v>0</v>
      </c>
      <c r="O41525" s="8">
        <v>45524</v>
      </c>
      <c r="P41525" s="7">
        <v>0.17847222222222223</v>
      </c>
    </row>
    <row r="41526" spans="1:16" x14ac:dyDescent="0.25">
      <c r="A41526" s="10">
        <v>45524.180555555555</v>
      </c>
      <c r="B41526" t="s">
        <v>12</v>
      </c>
      <c r="C41526">
        <v>86.623333333333306</v>
      </c>
      <c r="D41526">
        <v>-7</v>
      </c>
      <c r="E41526" s="9">
        <v>2227.7187899842202</v>
      </c>
      <c r="F41526">
        <v>-603.88185606060597</v>
      </c>
      <c r="G41526">
        <v>86.2688365800865</v>
      </c>
      <c r="H41526">
        <v>0</v>
      </c>
      <c r="I41526">
        <v>623.83693392361499</v>
      </c>
      <c r="J41526">
        <v>-10.8244456699999</v>
      </c>
      <c r="K41526">
        <v>14</v>
      </c>
      <c r="L41526" s="9">
        <f t="shared" si="648"/>
        <v>0</v>
      </c>
      <c r="O41526" s="8">
        <v>45524</v>
      </c>
      <c r="P41526" s="7">
        <v>0.18055555555555555</v>
      </c>
    </row>
    <row r="41527" spans="1:16" x14ac:dyDescent="0.25">
      <c r="A41527" s="10">
        <v>45524.181250000001</v>
      </c>
      <c r="B41527" t="s">
        <v>12</v>
      </c>
      <c r="C41527">
        <v>86.375384615384604</v>
      </c>
      <c r="D41527">
        <v>-8</v>
      </c>
      <c r="E41527" s="9">
        <v>2314.0941745996001</v>
      </c>
      <c r="F41527">
        <v>-690.25724067599003</v>
      </c>
      <c r="G41527">
        <v>86.282155084498797</v>
      </c>
      <c r="H41527">
        <v>0</v>
      </c>
      <c r="I41527">
        <v>623.83693392361499</v>
      </c>
      <c r="J41527">
        <v>-8.5761661699999898</v>
      </c>
      <c r="K41527">
        <v>14</v>
      </c>
      <c r="L41527" s="9">
        <f t="shared" si="648"/>
        <v>0</v>
      </c>
      <c r="O41527" s="8">
        <v>45524</v>
      </c>
      <c r="P41527" s="7">
        <v>0.18124999999999999</v>
      </c>
    </row>
    <row r="41528" spans="1:16" x14ac:dyDescent="0.25">
      <c r="A41528" s="10">
        <v>45524.181944444441</v>
      </c>
      <c r="B41528" t="s">
        <v>12</v>
      </c>
      <c r="C41528">
        <v>85.61</v>
      </c>
      <c r="D41528">
        <v>-9</v>
      </c>
      <c r="E41528" s="9">
        <v>2399.7041745995998</v>
      </c>
      <c r="F41528">
        <v>-775.86724067599005</v>
      </c>
      <c r="G41528">
        <v>86.207471186221198</v>
      </c>
      <c r="H41528">
        <v>0</v>
      </c>
      <c r="I41528">
        <v>623.83693392361499</v>
      </c>
      <c r="J41528">
        <v>-6.8158627699999901</v>
      </c>
      <c r="K41528">
        <v>14</v>
      </c>
      <c r="L41528" s="9">
        <f t="shared" si="648"/>
        <v>0</v>
      </c>
      <c r="O41528" s="8">
        <v>45524</v>
      </c>
      <c r="P41528" s="7">
        <v>0.18194444444444444</v>
      </c>
    </row>
    <row r="41529" spans="1:16" x14ac:dyDescent="0.25">
      <c r="A41529" s="10">
        <v>45524.183333333334</v>
      </c>
      <c r="B41529" t="s">
        <v>12</v>
      </c>
      <c r="C41529">
        <v>86.502499999999998</v>
      </c>
      <c r="D41529">
        <v>-10</v>
      </c>
      <c r="E41529" s="9">
        <v>2486.2066745995999</v>
      </c>
      <c r="F41529">
        <v>-862.36974067598999</v>
      </c>
      <c r="G41529">
        <v>86.236974067598993</v>
      </c>
      <c r="H41529">
        <v>0</v>
      </c>
      <c r="I41529">
        <v>623.83693392361499</v>
      </c>
      <c r="J41529">
        <v>-1.8510659699999901</v>
      </c>
      <c r="K41529">
        <v>14</v>
      </c>
      <c r="L41529" s="9">
        <f t="shared" si="648"/>
        <v>0</v>
      </c>
      <c r="O41529" s="8">
        <v>45524</v>
      </c>
      <c r="P41529" s="7">
        <v>0.18333333333333332</v>
      </c>
    </row>
    <row r="41530" spans="1:16" x14ac:dyDescent="0.25">
      <c r="A41530" s="10">
        <v>45524.184027777781</v>
      </c>
      <c r="B41530" t="s">
        <v>13</v>
      </c>
      <c r="C41530">
        <v>86.17</v>
      </c>
      <c r="D41530">
        <v>0</v>
      </c>
      <c r="E41530" s="9">
        <v>1624.5066745996</v>
      </c>
      <c r="F41530">
        <v>0</v>
      </c>
      <c r="G41530">
        <v>0</v>
      </c>
      <c r="H41530">
        <v>0.66974067599062403</v>
      </c>
      <c r="I41530">
        <v>624.50667459960505</v>
      </c>
      <c r="J41530">
        <v>0.24189730000000301</v>
      </c>
      <c r="K41530">
        <v>14</v>
      </c>
      <c r="L41530" s="9">
        <f t="shared" si="648"/>
        <v>0</v>
      </c>
      <c r="O41530" s="8">
        <v>45524</v>
      </c>
      <c r="P41530" s="7">
        <v>0.18402777777777779</v>
      </c>
    </row>
    <row r="41531" spans="1:16" x14ac:dyDescent="0.25">
      <c r="A41531" s="10">
        <v>45524.18472222222</v>
      </c>
      <c r="B41531" t="s">
        <v>14</v>
      </c>
      <c r="C41531">
        <v>86.224999999999994</v>
      </c>
      <c r="D41531">
        <v>1</v>
      </c>
      <c r="E41531" s="9">
        <v>1538.2816745995999</v>
      </c>
      <c r="F41531">
        <v>86.224999999999994</v>
      </c>
      <c r="G41531">
        <v>86.224999999999994</v>
      </c>
      <c r="H41531">
        <v>0</v>
      </c>
      <c r="I41531">
        <v>624.50667459960505</v>
      </c>
      <c r="J41531">
        <v>2.7283279</v>
      </c>
      <c r="K41531">
        <v>14</v>
      </c>
      <c r="L41531" s="9">
        <f t="shared" si="648"/>
        <v>0</v>
      </c>
      <c r="O41531" s="8">
        <v>45524</v>
      </c>
      <c r="P41531" s="7">
        <v>0.18472222222222223</v>
      </c>
    </row>
    <row r="41532" spans="1:16" x14ac:dyDescent="0.25">
      <c r="A41532" s="10">
        <v>45524.185416666667</v>
      </c>
      <c r="B41532" t="s">
        <v>14</v>
      </c>
      <c r="C41532">
        <v>91.254999999999995</v>
      </c>
      <c r="D41532">
        <v>2</v>
      </c>
      <c r="E41532" s="9">
        <v>1447.0266745996</v>
      </c>
      <c r="F41532">
        <v>177.48</v>
      </c>
      <c r="G41532">
        <v>88.74</v>
      </c>
      <c r="H41532">
        <v>0</v>
      </c>
      <c r="I41532">
        <v>624.50667459960505</v>
      </c>
      <c r="J41532">
        <v>5.1611342999999996</v>
      </c>
      <c r="K41532">
        <v>14</v>
      </c>
      <c r="L41532" s="9">
        <f t="shared" si="648"/>
        <v>0</v>
      </c>
      <c r="O41532" s="8">
        <v>45524</v>
      </c>
      <c r="P41532" s="7">
        <v>0.18541666666666667</v>
      </c>
    </row>
    <row r="41533" spans="1:16" x14ac:dyDescent="0.25">
      <c r="A41533" s="10">
        <v>45524.186111111114</v>
      </c>
      <c r="B41533" t="s">
        <v>14</v>
      </c>
      <c r="C41533">
        <v>90.035384615384601</v>
      </c>
      <c r="D41533">
        <v>3</v>
      </c>
      <c r="E41533" s="9">
        <v>1356.99128998422</v>
      </c>
      <c r="F41533">
        <v>267.51538461538399</v>
      </c>
      <c r="G41533">
        <v>89.171794871794802</v>
      </c>
      <c r="H41533">
        <v>0</v>
      </c>
      <c r="I41533">
        <v>624.50667459960505</v>
      </c>
      <c r="J41533">
        <v>4.3354873999999999</v>
      </c>
      <c r="K41533">
        <v>14</v>
      </c>
      <c r="L41533" s="9">
        <f t="shared" si="648"/>
        <v>0</v>
      </c>
      <c r="O41533" s="8">
        <v>45524</v>
      </c>
      <c r="P41533" s="7">
        <v>0.18611111111111112</v>
      </c>
    </row>
    <row r="41534" spans="1:16" x14ac:dyDescent="0.25">
      <c r="A41534" s="10">
        <v>45524.1875</v>
      </c>
      <c r="B41534" t="s">
        <v>14</v>
      </c>
      <c r="C41534">
        <v>89.99</v>
      </c>
      <c r="D41534">
        <v>4</v>
      </c>
      <c r="E41534" s="9">
        <v>1267.00128998422</v>
      </c>
      <c r="F41534">
        <v>357.505384615384</v>
      </c>
      <c r="G41534">
        <v>89.3763461538461</v>
      </c>
      <c r="H41534">
        <v>0</v>
      </c>
      <c r="I41534">
        <v>624.50667459960505</v>
      </c>
      <c r="J41534">
        <v>1.8995515999999999</v>
      </c>
      <c r="K41534">
        <v>14</v>
      </c>
      <c r="L41534" s="9">
        <f t="shared" si="648"/>
        <v>0</v>
      </c>
      <c r="O41534" s="8">
        <v>45524</v>
      </c>
      <c r="P41534" s="7">
        <v>0.1875</v>
      </c>
    </row>
    <row r="41535" spans="1:16" x14ac:dyDescent="0.25">
      <c r="A41535" s="10">
        <v>45524.188194444447</v>
      </c>
      <c r="B41535" t="s">
        <v>14</v>
      </c>
      <c r="C41535">
        <v>89.3771428571428</v>
      </c>
      <c r="D41535">
        <v>5</v>
      </c>
      <c r="E41535" s="9">
        <v>1177.62414712707</v>
      </c>
      <c r="F41535">
        <v>446.88252747252699</v>
      </c>
      <c r="G41535">
        <v>89.376505494505494</v>
      </c>
      <c r="H41535">
        <v>0</v>
      </c>
      <c r="I41535">
        <v>624.50667459960505</v>
      </c>
      <c r="J41535">
        <v>4.7278466000000003</v>
      </c>
      <c r="K41535">
        <v>14</v>
      </c>
      <c r="L41535" s="9">
        <f t="shared" si="648"/>
        <v>0</v>
      </c>
      <c r="O41535" s="8">
        <v>45524</v>
      </c>
      <c r="P41535" s="7">
        <v>0.18819444444444444</v>
      </c>
    </row>
    <row r="41536" spans="1:16" x14ac:dyDescent="0.25">
      <c r="A41536" s="10">
        <v>45524.188888888886</v>
      </c>
      <c r="B41536" t="s">
        <v>14</v>
      </c>
      <c r="C41536">
        <v>89.153333333333293</v>
      </c>
      <c r="D41536">
        <v>6</v>
      </c>
      <c r="E41536" s="9">
        <v>1088.47081379374</v>
      </c>
      <c r="F41536">
        <v>536.03586080586001</v>
      </c>
      <c r="G41536">
        <v>89.339310134310097</v>
      </c>
      <c r="H41536">
        <v>0</v>
      </c>
      <c r="I41536">
        <v>624.50667459960505</v>
      </c>
      <c r="J41536">
        <v>8.0934196000000007</v>
      </c>
      <c r="K41536">
        <v>14</v>
      </c>
      <c r="L41536" s="9">
        <f t="shared" si="648"/>
        <v>0</v>
      </c>
      <c r="O41536" s="8">
        <v>45524</v>
      </c>
      <c r="P41536" s="7">
        <v>0.18888888888888888</v>
      </c>
    </row>
    <row r="41537" spans="1:16" x14ac:dyDescent="0.25">
      <c r="A41537" s="10">
        <v>45524.189583333333</v>
      </c>
      <c r="B41537" t="s">
        <v>14</v>
      </c>
      <c r="C41537">
        <v>90.206666666666607</v>
      </c>
      <c r="D41537">
        <v>7</v>
      </c>
      <c r="E41537" s="9">
        <v>998.26414712707697</v>
      </c>
      <c r="F41537">
        <v>626.24252747252694</v>
      </c>
      <c r="G41537">
        <v>89.463218210361006</v>
      </c>
      <c r="H41537">
        <v>0</v>
      </c>
      <c r="I41537">
        <v>624.50667459960505</v>
      </c>
      <c r="J41537">
        <v>5.7949016000000002</v>
      </c>
      <c r="K41537">
        <v>14</v>
      </c>
      <c r="L41537" s="9">
        <f t="shared" si="648"/>
        <v>0</v>
      </c>
      <c r="O41537" s="8">
        <v>45524</v>
      </c>
      <c r="P41537" s="7">
        <v>0.18958333333333333</v>
      </c>
    </row>
    <row r="41538" spans="1:16" x14ac:dyDescent="0.25">
      <c r="A41538" s="10">
        <v>45524.19027777778</v>
      </c>
      <c r="B41538" t="s">
        <v>14</v>
      </c>
      <c r="C41538">
        <v>88.459285714285699</v>
      </c>
      <c r="D41538">
        <v>8</v>
      </c>
      <c r="E41538" s="9">
        <v>909.80486141279096</v>
      </c>
      <c r="F41538">
        <v>714.70181318681296</v>
      </c>
      <c r="G41538">
        <v>89.337726648351605</v>
      </c>
      <c r="H41538">
        <v>0</v>
      </c>
      <c r="I41538">
        <v>624.50667459960505</v>
      </c>
      <c r="J41538">
        <v>4.0822335000000001</v>
      </c>
      <c r="K41538">
        <v>14</v>
      </c>
      <c r="L41538" s="9">
        <f t="shared" si="648"/>
        <v>0</v>
      </c>
      <c r="O41538" s="8">
        <v>45524</v>
      </c>
      <c r="P41538" s="7">
        <v>0.19027777777777777</v>
      </c>
    </row>
    <row r="41539" spans="1:16" x14ac:dyDescent="0.25">
      <c r="A41539" s="10">
        <v>45524.190972222219</v>
      </c>
      <c r="B41539" t="s">
        <v>14</v>
      </c>
      <c r="C41539">
        <v>89.062307692307598</v>
      </c>
      <c r="D41539">
        <v>9</v>
      </c>
      <c r="E41539" s="9">
        <v>820.74255372048401</v>
      </c>
      <c r="F41539">
        <v>803.76412087912001</v>
      </c>
      <c r="G41539">
        <v>89.307124542124498</v>
      </c>
      <c r="H41539">
        <v>0</v>
      </c>
      <c r="I41539">
        <v>624.50667459960505</v>
      </c>
      <c r="J41539">
        <v>3.9148272</v>
      </c>
      <c r="K41539">
        <v>14</v>
      </c>
      <c r="L41539" s="9">
        <f t="shared" ref="L41539:L41602" si="649">IF(DAY(O41539 &lt;&gt; O41540), 1, 0)</f>
        <v>0</v>
      </c>
      <c r="O41539" s="8">
        <v>45524</v>
      </c>
      <c r="P41539" s="7">
        <v>0.19097222222222221</v>
      </c>
    </row>
    <row r="41540" spans="1:16" x14ac:dyDescent="0.25">
      <c r="A41540" s="10">
        <v>45524.191666666666</v>
      </c>
      <c r="B41540" t="s">
        <v>14</v>
      </c>
      <c r="C41540">
        <v>89.998000000000005</v>
      </c>
      <c r="D41540">
        <v>10</v>
      </c>
      <c r="E41540" s="9">
        <v>730.74455372048396</v>
      </c>
      <c r="F41540">
        <v>893.76212087911995</v>
      </c>
      <c r="G41540">
        <v>89.376212087911995</v>
      </c>
      <c r="H41540">
        <v>0</v>
      </c>
      <c r="I41540">
        <v>624.50667459960505</v>
      </c>
      <c r="J41540">
        <v>3.3089971999999901</v>
      </c>
      <c r="K41540">
        <v>14</v>
      </c>
      <c r="L41540" s="9">
        <f t="shared" si="649"/>
        <v>0</v>
      </c>
      <c r="O41540" s="8">
        <v>45524</v>
      </c>
      <c r="P41540" s="7">
        <v>0.19166666666666668</v>
      </c>
    </row>
    <row r="41541" spans="1:16" x14ac:dyDescent="0.25">
      <c r="A41541" s="10">
        <v>45524.192361111112</v>
      </c>
      <c r="B41541" t="s">
        <v>14</v>
      </c>
      <c r="C41541">
        <v>89.842500000000001</v>
      </c>
      <c r="D41541">
        <v>11</v>
      </c>
      <c r="E41541" s="9">
        <v>640.90205372048399</v>
      </c>
      <c r="F41541">
        <v>983.60462087912003</v>
      </c>
      <c r="G41541">
        <v>89.418601898101898</v>
      </c>
      <c r="H41541">
        <v>0</v>
      </c>
      <c r="I41541">
        <v>624.50667459960505</v>
      </c>
      <c r="J41541">
        <v>3.0462821999999901</v>
      </c>
      <c r="K41541">
        <v>14</v>
      </c>
      <c r="L41541" s="9">
        <f t="shared" si="649"/>
        <v>0</v>
      </c>
      <c r="O41541" s="8">
        <v>45524</v>
      </c>
      <c r="P41541" s="7">
        <v>0.19236111111111112</v>
      </c>
    </row>
    <row r="41542" spans="1:16" x14ac:dyDescent="0.25">
      <c r="A41542" s="10">
        <v>45524.193055555559</v>
      </c>
      <c r="B41542" t="s">
        <v>14</v>
      </c>
      <c r="C41542">
        <v>89.87</v>
      </c>
      <c r="D41542">
        <v>12</v>
      </c>
      <c r="E41542" s="9">
        <v>551.03205372048399</v>
      </c>
      <c r="F41542">
        <v>1073.47462087912</v>
      </c>
      <c r="G41542">
        <v>89.456218406593393</v>
      </c>
      <c r="H41542">
        <v>0</v>
      </c>
      <c r="I41542">
        <v>624.50667459960505</v>
      </c>
      <c r="J41542">
        <v>3.0592573999999901</v>
      </c>
      <c r="K41542">
        <v>14</v>
      </c>
      <c r="L41542" s="9">
        <f t="shared" si="649"/>
        <v>0</v>
      </c>
      <c r="O41542" s="8">
        <v>45524</v>
      </c>
      <c r="P41542" s="7">
        <v>0.19305555555555556</v>
      </c>
    </row>
    <row r="41543" spans="1:16" x14ac:dyDescent="0.25">
      <c r="A41543" s="10">
        <v>45524.193749999999</v>
      </c>
      <c r="B41543" t="s">
        <v>14</v>
      </c>
      <c r="C41543">
        <v>84.422205882352898</v>
      </c>
      <c r="D41543">
        <v>13</v>
      </c>
      <c r="E41543" s="9">
        <v>466.60984783813097</v>
      </c>
      <c r="F41543">
        <v>1157.89682676147</v>
      </c>
      <c r="G41543">
        <v>89.0689866739595</v>
      </c>
      <c r="H41543">
        <v>0</v>
      </c>
      <c r="I41543">
        <v>624.50667459960505</v>
      </c>
      <c r="J41543">
        <v>3.4529003999999999</v>
      </c>
      <c r="K41543">
        <v>14</v>
      </c>
      <c r="L41543" s="9">
        <f t="shared" si="649"/>
        <v>0</v>
      </c>
      <c r="O41543" s="8">
        <v>45524</v>
      </c>
      <c r="P41543" s="7">
        <v>0.19375000000000001</v>
      </c>
    </row>
    <row r="41544" spans="1:16" x14ac:dyDescent="0.25">
      <c r="A41544" s="10">
        <v>45524.194444444445</v>
      </c>
      <c r="B41544" t="s">
        <v>14</v>
      </c>
      <c r="C41544">
        <v>69.247500000000002</v>
      </c>
      <c r="D41544">
        <v>14</v>
      </c>
      <c r="E41544" s="9">
        <v>397.36234783813097</v>
      </c>
      <c r="F41544">
        <v>1227.14432676147</v>
      </c>
      <c r="G41544">
        <v>87.653166197248098</v>
      </c>
      <c r="H41544">
        <v>0</v>
      </c>
      <c r="I41544">
        <v>624.50667459960505</v>
      </c>
      <c r="J41544">
        <v>3.6530643999999999</v>
      </c>
      <c r="K41544">
        <v>14</v>
      </c>
      <c r="L41544" s="9">
        <f t="shared" si="649"/>
        <v>0</v>
      </c>
      <c r="O41544" s="8">
        <v>45524</v>
      </c>
      <c r="P41544" s="7">
        <v>0.19444444444444445</v>
      </c>
    </row>
    <row r="41545" spans="1:16" x14ac:dyDescent="0.25">
      <c r="A41545" s="10">
        <v>45524.195138888892</v>
      </c>
      <c r="B41545" t="s">
        <v>14</v>
      </c>
      <c r="C41545">
        <v>67.2</v>
      </c>
      <c r="D41545">
        <v>15</v>
      </c>
      <c r="E41545" s="9">
        <v>330.16234783813098</v>
      </c>
      <c r="F41545">
        <v>1294.34432676147</v>
      </c>
      <c r="G41545">
        <v>86.289621784098202</v>
      </c>
      <c r="H41545">
        <v>0</v>
      </c>
      <c r="I41545">
        <v>624.50667459960505</v>
      </c>
      <c r="J41545">
        <v>1.6313899000000001</v>
      </c>
      <c r="K41545">
        <v>14</v>
      </c>
      <c r="L41545" s="9">
        <f t="shared" si="649"/>
        <v>0</v>
      </c>
      <c r="O41545" s="8">
        <v>45524</v>
      </c>
      <c r="P41545" s="7">
        <v>0.19513888888888889</v>
      </c>
    </row>
    <row r="41546" spans="1:16" x14ac:dyDescent="0.25">
      <c r="A41546" s="10">
        <v>45524.195833333331</v>
      </c>
      <c r="B41546" t="s">
        <v>13</v>
      </c>
      <c r="C41546">
        <v>64.372222222222206</v>
      </c>
      <c r="D41546">
        <v>0</v>
      </c>
      <c r="E41546" s="9">
        <v>1295.7456811714601</v>
      </c>
      <c r="F41546">
        <v>0</v>
      </c>
      <c r="G41546">
        <v>0</v>
      </c>
      <c r="H41546">
        <v>-328.76099342814001</v>
      </c>
      <c r="I41546">
        <v>295.74568117146498</v>
      </c>
      <c r="J41546">
        <v>-2.4976950999999898</v>
      </c>
      <c r="K41546">
        <v>14</v>
      </c>
      <c r="L41546" s="9">
        <f t="shared" si="649"/>
        <v>0</v>
      </c>
      <c r="O41546" s="8">
        <v>45524</v>
      </c>
      <c r="P41546" s="7">
        <v>0.19583333333333333</v>
      </c>
    </row>
    <row r="41547" spans="1:16" x14ac:dyDescent="0.25">
      <c r="A41547" s="10">
        <v>45524.196527777778</v>
      </c>
      <c r="B41547" t="s">
        <v>12</v>
      </c>
      <c r="C41547">
        <v>64.221666666666593</v>
      </c>
      <c r="D41547">
        <v>-1</v>
      </c>
      <c r="E41547" s="9">
        <v>1359.9673478381301</v>
      </c>
      <c r="F41547">
        <v>-64.221666666666593</v>
      </c>
      <c r="G41547">
        <v>64.221666666666593</v>
      </c>
      <c r="H41547">
        <v>0</v>
      </c>
      <c r="I41547">
        <v>295.74568117146498</v>
      </c>
      <c r="J41547">
        <v>-0.81798009999999899</v>
      </c>
      <c r="K41547">
        <v>14</v>
      </c>
      <c r="L41547" s="9">
        <f t="shared" si="649"/>
        <v>0</v>
      </c>
      <c r="O41547" s="8">
        <v>45524</v>
      </c>
      <c r="P41547" s="7">
        <v>0.19652777777777777</v>
      </c>
    </row>
    <row r="41548" spans="1:16" x14ac:dyDescent="0.25">
      <c r="A41548" s="10">
        <v>45524.197222222225</v>
      </c>
      <c r="B41548" t="s">
        <v>13</v>
      </c>
      <c r="C41548">
        <v>65.989999999999995</v>
      </c>
      <c r="D41548">
        <v>0</v>
      </c>
      <c r="E41548" s="9">
        <v>1293.9773478381301</v>
      </c>
      <c r="F41548">
        <v>0</v>
      </c>
      <c r="G41548">
        <v>0</v>
      </c>
      <c r="H41548">
        <v>-1.76833333333333</v>
      </c>
      <c r="I41548">
        <v>293.977347838132</v>
      </c>
      <c r="J41548">
        <v>1.7782480000000001</v>
      </c>
      <c r="K41548">
        <v>14</v>
      </c>
      <c r="L41548" s="9">
        <f t="shared" si="649"/>
        <v>0</v>
      </c>
      <c r="O41548" s="8">
        <v>45524</v>
      </c>
      <c r="P41548" s="7">
        <v>0.19722222222222222</v>
      </c>
    </row>
    <row r="41549" spans="1:16" x14ac:dyDescent="0.25">
      <c r="A41549" s="10">
        <v>45524.197916666664</v>
      </c>
      <c r="B41549" t="s">
        <v>14</v>
      </c>
      <c r="C41549">
        <v>67.684705882352901</v>
      </c>
      <c r="D41549">
        <v>1</v>
      </c>
      <c r="E41549" s="9">
        <v>1226.29264195577</v>
      </c>
      <c r="F41549">
        <v>67.684705882352901</v>
      </c>
      <c r="G41549">
        <v>67.684705882352901</v>
      </c>
      <c r="H41549">
        <v>0</v>
      </c>
      <c r="I41549">
        <v>293.977347838132</v>
      </c>
      <c r="J41549">
        <v>4.6390587999999999</v>
      </c>
      <c r="K41549">
        <v>14</v>
      </c>
      <c r="L41549" s="9">
        <f t="shared" si="649"/>
        <v>0</v>
      </c>
      <c r="O41549" s="8">
        <v>45524</v>
      </c>
      <c r="P41549" s="7">
        <v>0.19791666666666666</v>
      </c>
    </row>
    <row r="41550" spans="1:16" x14ac:dyDescent="0.25">
      <c r="A41550" s="10">
        <v>45524.198611111111</v>
      </c>
      <c r="B41550" t="s">
        <v>14</v>
      </c>
      <c r="C41550">
        <v>61.094285714285697</v>
      </c>
      <c r="D41550">
        <v>2</v>
      </c>
      <c r="E41550" s="9">
        <v>1165.19835624149</v>
      </c>
      <c r="F41550">
        <v>128.77899159663801</v>
      </c>
      <c r="G41550">
        <v>64.389495798319302</v>
      </c>
      <c r="H41550">
        <v>0</v>
      </c>
      <c r="I41550">
        <v>293.977347838132</v>
      </c>
      <c r="J41550">
        <v>1.7701412000000001</v>
      </c>
      <c r="K41550">
        <v>14</v>
      </c>
      <c r="L41550" s="9">
        <f t="shared" si="649"/>
        <v>0</v>
      </c>
      <c r="O41550" s="8">
        <v>45524</v>
      </c>
      <c r="P41550" s="7">
        <v>0.1986111111111111</v>
      </c>
    </row>
    <row r="41551" spans="1:16" x14ac:dyDescent="0.25">
      <c r="A41551" s="10">
        <v>45524.199305555558</v>
      </c>
      <c r="B41551" t="s">
        <v>13</v>
      </c>
      <c r="C41551">
        <v>63.67</v>
      </c>
      <c r="D41551">
        <v>0</v>
      </c>
      <c r="E41551" s="9">
        <v>1292.53835624149</v>
      </c>
      <c r="F41551">
        <v>0</v>
      </c>
      <c r="G41551">
        <v>0</v>
      </c>
      <c r="H41551">
        <v>-1.43899159663865</v>
      </c>
      <c r="I41551">
        <v>292.53835624149298</v>
      </c>
      <c r="J41551">
        <v>-0.22537979999999799</v>
      </c>
      <c r="K41551">
        <v>14</v>
      </c>
      <c r="L41551" s="9">
        <f t="shared" si="649"/>
        <v>0</v>
      </c>
      <c r="O41551" s="8">
        <v>45524</v>
      </c>
      <c r="P41551" s="7">
        <v>0.19930555555555557</v>
      </c>
    </row>
    <row r="41552" spans="1:16" x14ac:dyDescent="0.25">
      <c r="A41552" s="10">
        <v>45524.2</v>
      </c>
      <c r="B41552" t="s">
        <v>12</v>
      </c>
      <c r="C41552">
        <v>65.003333333333302</v>
      </c>
      <c r="D41552">
        <v>-1</v>
      </c>
      <c r="E41552" s="9">
        <v>1357.5416895748201</v>
      </c>
      <c r="F41552">
        <v>-65.003333333333302</v>
      </c>
      <c r="G41552">
        <v>65.003333333333302</v>
      </c>
      <c r="H41552">
        <v>0</v>
      </c>
      <c r="I41552">
        <v>292.53835624149298</v>
      </c>
      <c r="J41552">
        <v>-5.3115736999999896</v>
      </c>
      <c r="K41552">
        <v>14</v>
      </c>
      <c r="L41552" s="9">
        <f t="shared" si="649"/>
        <v>0</v>
      </c>
      <c r="O41552" s="8">
        <v>45524</v>
      </c>
      <c r="P41552" s="7">
        <v>0.2</v>
      </c>
    </row>
    <row r="41553" spans="1:16" x14ac:dyDescent="0.25">
      <c r="A41553" s="10">
        <v>45524.200694444444</v>
      </c>
      <c r="B41553" t="s">
        <v>12</v>
      </c>
      <c r="C41553">
        <v>62.9583333333333</v>
      </c>
      <c r="D41553">
        <v>-2</v>
      </c>
      <c r="E41553" s="9">
        <v>1420.50002290815</v>
      </c>
      <c r="F41553">
        <v>-127.96166666666601</v>
      </c>
      <c r="G41553">
        <v>63.980833333333301</v>
      </c>
      <c r="H41553">
        <v>0</v>
      </c>
      <c r="I41553">
        <v>292.53835624149298</v>
      </c>
      <c r="J41553">
        <v>-6.9202606999999903</v>
      </c>
      <c r="K41553">
        <v>14</v>
      </c>
      <c r="L41553" s="9">
        <f t="shared" si="649"/>
        <v>0</v>
      </c>
      <c r="O41553" s="8">
        <v>45524</v>
      </c>
      <c r="P41553" s="7">
        <v>0.20069444444444445</v>
      </c>
    </row>
    <row r="41554" spans="1:16" x14ac:dyDescent="0.25">
      <c r="A41554" s="10">
        <v>45524.201388888891</v>
      </c>
      <c r="B41554" t="s">
        <v>12</v>
      </c>
      <c r="C41554">
        <v>66.4519047619047</v>
      </c>
      <c r="D41554">
        <v>-3</v>
      </c>
      <c r="E41554" s="9">
        <v>1486.9519276700601</v>
      </c>
      <c r="F41554">
        <v>-194.413571428571</v>
      </c>
      <c r="G41554">
        <v>64.804523809523801</v>
      </c>
      <c r="H41554">
        <v>0</v>
      </c>
      <c r="I41554">
        <v>292.53835624149298</v>
      </c>
      <c r="J41554">
        <v>-7.1590204999999898</v>
      </c>
      <c r="K41554">
        <v>14</v>
      </c>
      <c r="L41554" s="9">
        <f t="shared" si="649"/>
        <v>0</v>
      </c>
      <c r="O41554" s="8">
        <v>45524</v>
      </c>
      <c r="P41554" s="7">
        <v>0.2013888888888889</v>
      </c>
    </row>
    <row r="41555" spans="1:16" x14ac:dyDescent="0.25">
      <c r="A41555" s="10">
        <v>45524.20208333333</v>
      </c>
      <c r="B41555" t="s">
        <v>12</v>
      </c>
      <c r="C41555">
        <v>72.867500000000007</v>
      </c>
      <c r="D41555">
        <v>-4</v>
      </c>
      <c r="E41555" s="9">
        <v>1559.8194276700599</v>
      </c>
      <c r="F41555">
        <v>-267.28107142857101</v>
      </c>
      <c r="G41555">
        <v>66.820267857142795</v>
      </c>
      <c r="H41555">
        <v>0</v>
      </c>
      <c r="I41555">
        <v>292.53835624149298</v>
      </c>
      <c r="J41555">
        <v>-3.5750195999999899</v>
      </c>
      <c r="K41555">
        <v>14</v>
      </c>
      <c r="L41555" s="9">
        <f t="shared" si="649"/>
        <v>0</v>
      </c>
      <c r="O41555" s="8">
        <v>45524</v>
      </c>
      <c r="P41555" s="7">
        <v>0.20208333333333334</v>
      </c>
    </row>
    <row r="41556" spans="1:16" x14ac:dyDescent="0.25">
      <c r="A41556" s="10">
        <v>45524.202777777777</v>
      </c>
      <c r="B41556" t="s">
        <v>12</v>
      </c>
      <c r="C41556">
        <v>61.21</v>
      </c>
      <c r="D41556">
        <v>-5</v>
      </c>
      <c r="E41556" s="9">
        <v>1621.0294276700599</v>
      </c>
      <c r="F41556">
        <v>-328.49107142857099</v>
      </c>
      <c r="G41556">
        <v>65.698214285714201</v>
      </c>
      <c r="H41556">
        <v>0</v>
      </c>
      <c r="I41556">
        <v>292.53835624149298</v>
      </c>
      <c r="J41556">
        <v>-3.4878904499999899</v>
      </c>
      <c r="K41556">
        <v>14</v>
      </c>
      <c r="L41556" s="9">
        <f t="shared" si="649"/>
        <v>0</v>
      </c>
      <c r="O41556" s="8">
        <v>45524</v>
      </c>
      <c r="P41556" s="7">
        <v>0.20277777777777778</v>
      </c>
    </row>
    <row r="41557" spans="1:16" x14ac:dyDescent="0.25">
      <c r="A41557" s="10">
        <v>45524.203472222223</v>
      </c>
      <c r="B41557" t="s">
        <v>12</v>
      </c>
      <c r="C41557">
        <v>57.433999999999997</v>
      </c>
      <c r="D41557">
        <v>-6</v>
      </c>
      <c r="E41557" s="9">
        <v>1678.4634276700599</v>
      </c>
      <c r="F41557">
        <v>-385.92507142857102</v>
      </c>
      <c r="G41557">
        <v>64.320845238095202</v>
      </c>
      <c r="H41557">
        <v>0</v>
      </c>
      <c r="I41557">
        <v>292.53835624149298</v>
      </c>
      <c r="J41557">
        <v>-3.4756030499999899</v>
      </c>
      <c r="K41557">
        <v>14</v>
      </c>
      <c r="L41557" s="9">
        <f t="shared" si="649"/>
        <v>0</v>
      </c>
      <c r="O41557" s="8">
        <v>45524</v>
      </c>
      <c r="P41557" s="7">
        <v>0.20347222222222222</v>
      </c>
    </row>
    <row r="41558" spans="1:16" x14ac:dyDescent="0.25">
      <c r="A41558" s="10">
        <v>45524.20416666667</v>
      </c>
      <c r="B41558" t="s">
        <v>12</v>
      </c>
      <c r="C41558">
        <v>55.032499999999999</v>
      </c>
      <c r="D41558">
        <v>-7</v>
      </c>
      <c r="E41558" s="9">
        <v>1733.4959276700599</v>
      </c>
      <c r="F41558">
        <v>-440.95757142857099</v>
      </c>
      <c r="G41558">
        <v>62.993938775510202</v>
      </c>
      <c r="H41558">
        <v>0</v>
      </c>
      <c r="I41558">
        <v>292.53835624149298</v>
      </c>
      <c r="J41558">
        <v>-5.6761780499999999</v>
      </c>
      <c r="K41558">
        <v>14</v>
      </c>
      <c r="L41558" s="9">
        <f t="shared" si="649"/>
        <v>0</v>
      </c>
      <c r="O41558" s="8">
        <v>45524</v>
      </c>
      <c r="P41558" s="7">
        <v>0.20416666666666666</v>
      </c>
    </row>
    <row r="41559" spans="1:16" x14ac:dyDescent="0.25">
      <c r="A41559" s="10">
        <v>45524.204861111109</v>
      </c>
      <c r="B41559" t="s">
        <v>12</v>
      </c>
      <c r="C41559">
        <v>58.446666666666601</v>
      </c>
      <c r="D41559">
        <v>-8</v>
      </c>
      <c r="E41559" s="9">
        <v>1791.9425943367301</v>
      </c>
      <c r="F41559">
        <v>-499.40423809523799</v>
      </c>
      <c r="G41559">
        <v>62.425529761904698</v>
      </c>
      <c r="H41559">
        <v>0</v>
      </c>
      <c r="I41559">
        <v>292.53835624149298</v>
      </c>
      <c r="J41559">
        <v>-8.7050660499999992</v>
      </c>
      <c r="K41559">
        <v>14</v>
      </c>
      <c r="L41559" s="9">
        <f t="shared" si="649"/>
        <v>0</v>
      </c>
      <c r="O41559" s="8">
        <v>45524</v>
      </c>
      <c r="P41559" s="7">
        <v>0.2048611111111111</v>
      </c>
    </row>
    <row r="41560" spans="1:16" x14ac:dyDescent="0.25">
      <c r="A41560" s="10">
        <v>45524.205555555556</v>
      </c>
      <c r="B41560" t="s">
        <v>12</v>
      </c>
      <c r="C41560">
        <v>59.152352941176403</v>
      </c>
      <c r="D41560">
        <v>-9</v>
      </c>
      <c r="E41560" s="9">
        <v>1851.0949472779</v>
      </c>
      <c r="F41560">
        <v>-558.55659103641403</v>
      </c>
      <c r="G41560">
        <v>62.061843448490499</v>
      </c>
      <c r="H41560">
        <v>0</v>
      </c>
      <c r="I41560">
        <v>292.53835624149298</v>
      </c>
      <c r="J41560">
        <v>-7.5754034499999996</v>
      </c>
      <c r="K41560">
        <v>14</v>
      </c>
      <c r="L41560" s="9">
        <f t="shared" si="649"/>
        <v>0</v>
      </c>
      <c r="O41560" s="8">
        <v>45524</v>
      </c>
      <c r="P41560" s="7">
        <v>0.20555555555555555</v>
      </c>
    </row>
    <row r="41561" spans="1:16" x14ac:dyDescent="0.25">
      <c r="A41561" s="10">
        <v>45524.206250000003</v>
      </c>
      <c r="B41561" t="s">
        <v>12</v>
      </c>
      <c r="C41561">
        <v>50.805999999999997</v>
      </c>
      <c r="D41561">
        <v>-10</v>
      </c>
      <c r="E41561" s="9">
        <v>1901.9009472779001</v>
      </c>
      <c r="F41561">
        <v>-609.36259103641396</v>
      </c>
      <c r="G41561">
        <v>60.936259103641397</v>
      </c>
      <c r="H41561">
        <v>0</v>
      </c>
      <c r="I41561">
        <v>292.53835624149298</v>
      </c>
      <c r="J41561">
        <v>-4.1921674499999897</v>
      </c>
      <c r="K41561">
        <v>14</v>
      </c>
      <c r="L41561" s="9">
        <f t="shared" si="649"/>
        <v>0</v>
      </c>
      <c r="O41561" s="8">
        <v>45524</v>
      </c>
      <c r="P41561" s="7">
        <v>0.20624999999999999</v>
      </c>
    </row>
    <row r="41562" spans="1:16" x14ac:dyDescent="0.25">
      <c r="A41562" s="10">
        <v>45524.207638888889</v>
      </c>
      <c r="B41562" t="s">
        <v>13</v>
      </c>
      <c r="C41562">
        <v>51.859375</v>
      </c>
      <c r="D41562">
        <v>0</v>
      </c>
      <c r="E41562" s="9">
        <v>1383.3071972779001</v>
      </c>
      <c r="F41562">
        <v>0</v>
      </c>
      <c r="G41562">
        <v>0</v>
      </c>
      <c r="H41562">
        <v>90.768841036414599</v>
      </c>
      <c r="I41562">
        <v>383.30719727790802</v>
      </c>
      <c r="J41562">
        <v>0.81819334999999904</v>
      </c>
      <c r="K41562">
        <v>14</v>
      </c>
      <c r="L41562" s="9">
        <f t="shared" si="649"/>
        <v>0</v>
      </c>
      <c r="O41562" s="8">
        <v>45524</v>
      </c>
      <c r="P41562" s="7">
        <v>0.2076388888888889</v>
      </c>
    </row>
    <row r="41563" spans="1:16" x14ac:dyDescent="0.25">
      <c r="A41563" s="10">
        <v>45524.208333333336</v>
      </c>
      <c r="B41563" t="s">
        <v>14</v>
      </c>
      <c r="C41563">
        <v>60.250634920634901</v>
      </c>
      <c r="D41563">
        <v>1</v>
      </c>
      <c r="E41563" s="9">
        <v>1323.05656235727</v>
      </c>
      <c r="F41563">
        <v>60.250634920634901</v>
      </c>
      <c r="G41563">
        <v>60.250634920634901</v>
      </c>
      <c r="H41563">
        <v>0</v>
      </c>
      <c r="I41563">
        <v>383.30719727790802</v>
      </c>
      <c r="J41563">
        <v>1.1177693499999899</v>
      </c>
      <c r="K41563">
        <v>14</v>
      </c>
      <c r="L41563" s="9">
        <f t="shared" si="649"/>
        <v>0</v>
      </c>
      <c r="O41563" s="8">
        <v>45524</v>
      </c>
      <c r="P41563" s="7">
        <v>0.20833333333333334</v>
      </c>
    </row>
    <row r="41564" spans="1:16" x14ac:dyDescent="0.25">
      <c r="A41564" s="10">
        <v>45524.209027777775</v>
      </c>
      <c r="B41564" t="s">
        <v>14</v>
      </c>
      <c r="C41564">
        <v>59.713999999999999</v>
      </c>
      <c r="D41564">
        <v>2</v>
      </c>
      <c r="E41564" s="9">
        <v>1263.34256235727</v>
      </c>
      <c r="F41564">
        <v>119.964634920634</v>
      </c>
      <c r="G41564">
        <v>59.982317460317397</v>
      </c>
      <c r="H41564">
        <v>0</v>
      </c>
      <c r="I41564">
        <v>383.30719727790802</v>
      </c>
      <c r="J41564">
        <v>3.1441154499999899</v>
      </c>
      <c r="K41564">
        <v>14</v>
      </c>
      <c r="L41564" s="9">
        <f t="shared" si="649"/>
        <v>0</v>
      </c>
      <c r="O41564" s="8">
        <v>45524</v>
      </c>
      <c r="P41564" s="7">
        <v>0.20902777777777778</v>
      </c>
    </row>
    <row r="41565" spans="1:16" x14ac:dyDescent="0.25">
      <c r="A41565" s="10">
        <v>45524.209722222222</v>
      </c>
      <c r="B41565" t="s">
        <v>13</v>
      </c>
      <c r="C41565">
        <v>56.274666666666597</v>
      </c>
      <c r="D41565">
        <v>0</v>
      </c>
      <c r="E41565" s="9">
        <v>1375.8918956906</v>
      </c>
      <c r="F41565">
        <v>0</v>
      </c>
      <c r="G41565">
        <v>0</v>
      </c>
      <c r="H41565">
        <v>-7.4153015873015802</v>
      </c>
      <c r="I41565">
        <v>375.89189569060602</v>
      </c>
      <c r="J41565">
        <v>-0.17768365</v>
      </c>
      <c r="K41565">
        <v>14</v>
      </c>
      <c r="L41565" s="9">
        <f t="shared" si="649"/>
        <v>0</v>
      </c>
      <c r="O41565" s="8">
        <v>45524</v>
      </c>
      <c r="P41565" s="7">
        <v>0.20972222222222223</v>
      </c>
    </row>
    <row r="41566" spans="1:16" x14ac:dyDescent="0.25">
      <c r="A41566" s="10">
        <v>45524.210416666669</v>
      </c>
      <c r="B41566" t="s">
        <v>14</v>
      </c>
      <c r="C41566">
        <v>61.577500000000001</v>
      </c>
      <c r="D41566">
        <v>1</v>
      </c>
      <c r="E41566" s="9">
        <v>1314.3143956905999</v>
      </c>
      <c r="F41566">
        <v>61.577500000000001</v>
      </c>
      <c r="G41566">
        <v>61.577500000000001</v>
      </c>
      <c r="H41566">
        <v>0</v>
      </c>
      <c r="I41566">
        <v>375.89189569060602</v>
      </c>
      <c r="J41566">
        <v>0.24541159999999901</v>
      </c>
      <c r="K41566">
        <v>14</v>
      </c>
      <c r="L41566" s="9">
        <f t="shared" si="649"/>
        <v>0</v>
      </c>
      <c r="O41566" s="8">
        <v>45524</v>
      </c>
      <c r="P41566" s="7">
        <v>0.21041666666666667</v>
      </c>
    </row>
    <row r="41567" spans="1:16" x14ac:dyDescent="0.25">
      <c r="A41567" s="10">
        <v>45524.211111111108</v>
      </c>
      <c r="B41567" t="s">
        <v>13</v>
      </c>
      <c r="C41567">
        <v>61.781999999999996</v>
      </c>
      <c r="D41567">
        <v>0</v>
      </c>
      <c r="E41567" s="9">
        <v>1376.0963956906</v>
      </c>
      <c r="F41567">
        <v>0</v>
      </c>
      <c r="G41567">
        <v>0</v>
      </c>
      <c r="H41567">
        <v>0.20449999999999499</v>
      </c>
      <c r="I41567">
        <v>376.09639569060602</v>
      </c>
      <c r="J41567">
        <v>-2.5090162999999999</v>
      </c>
      <c r="K41567">
        <v>14</v>
      </c>
      <c r="L41567" s="9">
        <f t="shared" si="649"/>
        <v>0</v>
      </c>
      <c r="O41567" s="8">
        <v>45524</v>
      </c>
      <c r="P41567" s="7">
        <v>0.21111111111111111</v>
      </c>
    </row>
    <row r="41568" spans="1:16" x14ac:dyDescent="0.25">
      <c r="A41568" s="10">
        <v>45524.211805555555</v>
      </c>
      <c r="B41568" t="s">
        <v>12</v>
      </c>
      <c r="C41568">
        <v>67.038749999999993</v>
      </c>
      <c r="D41568">
        <v>-1</v>
      </c>
      <c r="E41568" s="9">
        <v>1443.1351456906</v>
      </c>
      <c r="F41568">
        <v>-67.038749999999993</v>
      </c>
      <c r="G41568">
        <v>67.038749999999993</v>
      </c>
      <c r="H41568">
        <v>0</v>
      </c>
      <c r="I41568">
        <v>376.09639569060602</v>
      </c>
      <c r="J41568">
        <v>-0.64611560000000101</v>
      </c>
      <c r="K41568">
        <v>14</v>
      </c>
      <c r="L41568" s="9">
        <f t="shared" si="649"/>
        <v>0</v>
      </c>
      <c r="O41568" s="8">
        <v>45524</v>
      </c>
      <c r="P41568" s="7">
        <v>0.21180555555555555</v>
      </c>
    </row>
    <row r="41569" spans="1:16" x14ac:dyDescent="0.25">
      <c r="A41569" s="10">
        <v>45524.212500000001</v>
      </c>
      <c r="B41569" t="s">
        <v>13</v>
      </c>
      <c r="C41569">
        <v>74.8642857142857</v>
      </c>
      <c r="D41569">
        <v>0</v>
      </c>
      <c r="E41569" s="9">
        <v>1368.27085997631</v>
      </c>
      <c r="F41569">
        <v>0</v>
      </c>
      <c r="G41569">
        <v>0</v>
      </c>
      <c r="H41569">
        <v>-7.8255357142857003</v>
      </c>
      <c r="I41569">
        <v>368.27085997632003</v>
      </c>
      <c r="J41569">
        <v>0.34714489999999898</v>
      </c>
      <c r="K41569">
        <v>14</v>
      </c>
      <c r="L41569" s="9">
        <f t="shared" si="649"/>
        <v>0</v>
      </c>
      <c r="O41569" s="8">
        <v>45524</v>
      </c>
      <c r="P41569" s="7">
        <v>0.21249999999999999</v>
      </c>
    </row>
    <row r="41570" spans="1:16" x14ac:dyDescent="0.25">
      <c r="A41570" s="10">
        <v>45524.213194444441</v>
      </c>
      <c r="B41570" t="s">
        <v>14</v>
      </c>
      <c r="C41570">
        <v>75.527600000000007</v>
      </c>
      <c r="D41570">
        <v>1</v>
      </c>
      <c r="E41570" s="9">
        <v>1292.7432599763099</v>
      </c>
      <c r="F41570">
        <v>75.527600000000007</v>
      </c>
      <c r="G41570">
        <v>75.527600000000007</v>
      </c>
      <c r="H41570">
        <v>0</v>
      </c>
      <c r="I41570">
        <v>368.27085997632003</v>
      </c>
      <c r="J41570">
        <v>2.19330329999999</v>
      </c>
      <c r="K41570">
        <v>14</v>
      </c>
      <c r="L41570" s="9">
        <f t="shared" si="649"/>
        <v>0</v>
      </c>
      <c r="O41570" s="8">
        <v>45524</v>
      </c>
      <c r="P41570" s="7">
        <v>0.21319444444444444</v>
      </c>
    </row>
    <row r="41571" spans="1:16" x14ac:dyDescent="0.25">
      <c r="A41571" s="10">
        <v>45524.213888888888</v>
      </c>
      <c r="B41571" t="s">
        <v>13</v>
      </c>
      <c r="C41571">
        <v>74.590909090909093</v>
      </c>
      <c r="D41571">
        <v>0</v>
      </c>
      <c r="E41571" s="9">
        <v>1367.33416906722</v>
      </c>
      <c r="F41571">
        <v>0</v>
      </c>
      <c r="G41571">
        <v>0</v>
      </c>
      <c r="H41571">
        <v>-0.93669090909091302</v>
      </c>
      <c r="I41571">
        <v>367.33416906722903</v>
      </c>
      <c r="J41571">
        <v>-1.5863031000000001</v>
      </c>
      <c r="K41571">
        <v>14</v>
      </c>
      <c r="L41571" s="9">
        <f t="shared" si="649"/>
        <v>0</v>
      </c>
      <c r="O41571" s="8">
        <v>45524</v>
      </c>
      <c r="P41571" s="7">
        <v>0.21388888888888888</v>
      </c>
    </row>
    <row r="41572" spans="1:16" x14ac:dyDescent="0.25">
      <c r="A41572" s="10">
        <v>45524.214583333334</v>
      </c>
      <c r="B41572" t="s">
        <v>12</v>
      </c>
      <c r="C41572">
        <v>75.036190476190399</v>
      </c>
      <c r="D41572">
        <v>-1</v>
      </c>
      <c r="E41572" s="9">
        <v>1442.3703595434099</v>
      </c>
      <c r="F41572">
        <v>-75.036190476190399</v>
      </c>
      <c r="G41572">
        <v>75.036190476190399</v>
      </c>
      <c r="H41572">
        <v>0</v>
      </c>
      <c r="I41572">
        <v>367.33416906722903</v>
      </c>
      <c r="J41572">
        <v>-1.6883556</v>
      </c>
      <c r="K41572">
        <v>14</v>
      </c>
      <c r="L41572" s="9">
        <f t="shared" si="649"/>
        <v>0</v>
      </c>
      <c r="O41572" s="8">
        <v>45524</v>
      </c>
      <c r="P41572" s="7">
        <v>0.21458333333333332</v>
      </c>
    </row>
    <row r="41573" spans="1:16" x14ac:dyDescent="0.25">
      <c r="A41573" s="10">
        <v>45524.215277777781</v>
      </c>
      <c r="B41573" t="s">
        <v>12</v>
      </c>
      <c r="C41573">
        <v>75.819310344827599</v>
      </c>
      <c r="D41573">
        <v>-2</v>
      </c>
      <c r="E41573" s="9">
        <v>1518.1896698882399</v>
      </c>
      <c r="F41573">
        <v>-150.85550082101801</v>
      </c>
      <c r="G41573">
        <v>75.427750410509006</v>
      </c>
      <c r="H41573">
        <v>0</v>
      </c>
      <c r="I41573">
        <v>367.33416906722903</v>
      </c>
      <c r="J41573">
        <v>-5.2900343000000003</v>
      </c>
      <c r="K41573">
        <v>14</v>
      </c>
      <c r="L41573" s="9">
        <f t="shared" si="649"/>
        <v>0</v>
      </c>
      <c r="O41573" s="8">
        <v>45524</v>
      </c>
      <c r="P41573" s="7">
        <v>0.21527777777777779</v>
      </c>
    </row>
    <row r="41574" spans="1:16" x14ac:dyDescent="0.25">
      <c r="A41574" s="10">
        <v>45524.21597222222</v>
      </c>
      <c r="B41574" t="s">
        <v>12</v>
      </c>
      <c r="C41574">
        <v>74.381249999999994</v>
      </c>
      <c r="D41574">
        <v>-3</v>
      </c>
      <c r="E41574" s="9">
        <v>1592.57091988824</v>
      </c>
      <c r="F41574">
        <v>-225.23675082101801</v>
      </c>
      <c r="G41574">
        <v>75.078916940339298</v>
      </c>
      <c r="H41574">
        <v>0</v>
      </c>
      <c r="I41574">
        <v>367.33416906722903</v>
      </c>
      <c r="J41574">
        <v>-6.5770993999999998</v>
      </c>
      <c r="K41574">
        <v>14</v>
      </c>
      <c r="L41574" s="9">
        <f t="shared" si="649"/>
        <v>0</v>
      </c>
      <c r="O41574" s="8">
        <v>45524</v>
      </c>
      <c r="P41574" s="7">
        <v>0.21597222222222223</v>
      </c>
    </row>
    <row r="41575" spans="1:16" x14ac:dyDescent="0.25">
      <c r="A41575" s="10">
        <v>45524.216666666667</v>
      </c>
      <c r="B41575" t="s">
        <v>12</v>
      </c>
      <c r="C41575">
        <v>72.129047619047597</v>
      </c>
      <c r="D41575">
        <v>-4</v>
      </c>
      <c r="E41575" s="9">
        <v>1664.69996750729</v>
      </c>
      <c r="F41575">
        <v>-297.36579844006502</v>
      </c>
      <c r="G41575">
        <v>74.341449610016397</v>
      </c>
      <c r="H41575">
        <v>0</v>
      </c>
      <c r="I41575">
        <v>367.33416906722903</v>
      </c>
      <c r="J41575">
        <v>-6.5522646999999896</v>
      </c>
      <c r="K41575">
        <v>14</v>
      </c>
      <c r="L41575" s="9">
        <f t="shared" si="649"/>
        <v>0</v>
      </c>
      <c r="O41575" s="8">
        <v>45524</v>
      </c>
      <c r="P41575" s="7">
        <v>0.21666666666666667</v>
      </c>
    </row>
    <row r="41576" spans="1:16" x14ac:dyDescent="0.25">
      <c r="A41576" s="10">
        <v>45524.217361111114</v>
      </c>
      <c r="B41576" t="s">
        <v>12</v>
      </c>
      <c r="C41576">
        <v>65.430000000000007</v>
      </c>
      <c r="D41576">
        <v>-5</v>
      </c>
      <c r="E41576" s="9">
        <v>1730.1299675072901</v>
      </c>
      <c r="F41576">
        <v>-362.79579844006503</v>
      </c>
      <c r="G41576">
        <v>72.559159688013096</v>
      </c>
      <c r="H41576">
        <v>0</v>
      </c>
      <c r="I41576">
        <v>367.33416906722903</v>
      </c>
      <c r="J41576">
        <v>-6.0203806999999996</v>
      </c>
      <c r="K41576">
        <v>14</v>
      </c>
      <c r="L41576" s="9">
        <f t="shared" si="649"/>
        <v>0</v>
      </c>
      <c r="O41576" s="8">
        <v>45524</v>
      </c>
      <c r="P41576" s="7">
        <v>0.21736111111111112</v>
      </c>
    </row>
    <row r="41577" spans="1:16" x14ac:dyDescent="0.25">
      <c r="A41577" s="10">
        <v>45524.218055555553</v>
      </c>
      <c r="B41577" t="s">
        <v>12</v>
      </c>
      <c r="C41577">
        <v>63</v>
      </c>
      <c r="D41577">
        <v>-6</v>
      </c>
      <c r="E41577" s="9">
        <v>1793.1299675072901</v>
      </c>
      <c r="F41577">
        <v>-425.79579844006503</v>
      </c>
      <c r="G41577">
        <v>70.965966406677595</v>
      </c>
      <c r="H41577">
        <v>0</v>
      </c>
      <c r="I41577">
        <v>367.33416906722903</v>
      </c>
      <c r="J41577">
        <v>-4.2240451999999902</v>
      </c>
      <c r="K41577">
        <v>14</v>
      </c>
      <c r="L41577" s="9">
        <f t="shared" si="649"/>
        <v>0</v>
      </c>
      <c r="O41577" s="8">
        <v>45524</v>
      </c>
      <c r="P41577" s="7">
        <v>0.21805555555555556</v>
      </c>
    </row>
    <row r="41578" spans="1:16" x14ac:dyDescent="0.25">
      <c r="A41578" s="10">
        <v>45524.942361111112</v>
      </c>
      <c r="B41578" t="s">
        <v>13</v>
      </c>
      <c r="C41578">
        <v>63.817142857142798</v>
      </c>
      <c r="D41578">
        <v>0</v>
      </c>
      <c r="E41578" s="9">
        <v>1410.22711036443</v>
      </c>
      <c r="F41578">
        <v>0</v>
      </c>
      <c r="G41578">
        <v>0</v>
      </c>
      <c r="H41578">
        <v>42.892941297208601</v>
      </c>
      <c r="I41578">
        <v>410.22711036443798</v>
      </c>
      <c r="J41578">
        <v>0.978153100000001</v>
      </c>
      <c r="K41578">
        <v>14</v>
      </c>
      <c r="L41578" s="9">
        <f t="shared" si="649"/>
        <v>0</v>
      </c>
      <c r="O41578" s="8">
        <v>45524</v>
      </c>
      <c r="P41578" s="7">
        <v>0.94236111111111109</v>
      </c>
    </row>
    <row r="41579" spans="1:16" x14ac:dyDescent="0.25">
      <c r="A41579" s="10">
        <v>45524.944444444445</v>
      </c>
      <c r="B41579" t="s">
        <v>12</v>
      </c>
      <c r="C41579">
        <v>64.88</v>
      </c>
      <c r="D41579">
        <v>-1</v>
      </c>
      <c r="E41579" s="9">
        <v>1475.1071103644299</v>
      </c>
      <c r="F41579">
        <v>-64.88</v>
      </c>
      <c r="G41579">
        <v>64.88</v>
      </c>
      <c r="H41579">
        <v>0</v>
      </c>
      <c r="I41579">
        <v>410.22711036443798</v>
      </c>
      <c r="J41579">
        <v>-2.88889339999999</v>
      </c>
      <c r="K41579">
        <v>14</v>
      </c>
      <c r="L41579" s="9">
        <f t="shared" si="649"/>
        <v>0</v>
      </c>
      <c r="O41579" s="8">
        <v>45524</v>
      </c>
      <c r="P41579" s="7">
        <v>0.94444444444444442</v>
      </c>
    </row>
    <row r="41580" spans="1:16" x14ac:dyDescent="0.25">
      <c r="A41580" s="10">
        <v>45524.958333333336</v>
      </c>
      <c r="B41580" t="s">
        <v>12</v>
      </c>
      <c r="C41580">
        <v>64.88</v>
      </c>
      <c r="D41580">
        <v>-2</v>
      </c>
      <c r="E41580" s="9">
        <v>1539.98711036443</v>
      </c>
      <c r="F41580">
        <v>-129.76</v>
      </c>
      <c r="G41580">
        <v>64.88</v>
      </c>
      <c r="H41580">
        <v>0</v>
      </c>
      <c r="I41580">
        <v>410.22711036443798</v>
      </c>
      <c r="J41580">
        <v>-1.4806424999999901</v>
      </c>
      <c r="K41580">
        <v>14</v>
      </c>
      <c r="L41580" s="9">
        <f t="shared" si="649"/>
        <v>0</v>
      </c>
      <c r="O41580" s="8">
        <v>45524</v>
      </c>
      <c r="P41580" s="7">
        <v>0.95833333333333337</v>
      </c>
    </row>
    <row r="41581" spans="1:16" x14ac:dyDescent="0.25">
      <c r="A41581" s="10">
        <v>45524.959027777775</v>
      </c>
      <c r="B41581" t="s">
        <v>13</v>
      </c>
      <c r="C41581">
        <v>59.64</v>
      </c>
      <c r="D41581">
        <v>0</v>
      </c>
      <c r="E41581" s="9">
        <v>1420.70711036443</v>
      </c>
      <c r="F41581">
        <v>0</v>
      </c>
      <c r="G41581">
        <v>0</v>
      </c>
      <c r="H41581">
        <v>10.479999999999899</v>
      </c>
      <c r="I41581">
        <v>420.70711036443799</v>
      </c>
      <c r="J41581">
        <v>0.12538840000000001</v>
      </c>
      <c r="K41581">
        <v>14</v>
      </c>
      <c r="L41581" s="9">
        <f t="shared" si="649"/>
        <v>0</v>
      </c>
      <c r="O41581" s="8">
        <v>45524</v>
      </c>
      <c r="P41581" s="7">
        <v>0.95902777777777781</v>
      </c>
    </row>
    <row r="41582" spans="1:16" x14ac:dyDescent="0.25">
      <c r="A41582" s="10">
        <v>45524.960416666669</v>
      </c>
      <c r="B41582" t="s">
        <v>14</v>
      </c>
      <c r="C41582">
        <v>62.89</v>
      </c>
      <c r="D41582">
        <v>1</v>
      </c>
      <c r="E41582" s="9">
        <v>1357.8171103644299</v>
      </c>
      <c r="F41582">
        <v>62.89</v>
      </c>
      <c r="G41582">
        <v>62.89</v>
      </c>
      <c r="H41582">
        <v>0</v>
      </c>
      <c r="I41582">
        <v>420.70711036443799</v>
      </c>
      <c r="J41582">
        <v>3.4556407</v>
      </c>
      <c r="K41582">
        <v>14</v>
      </c>
      <c r="L41582" s="9">
        <f t="shared" si="649"/>
        <v>0</v>
      </c>
      <c r="O41582" s="8">
        <v>45524</v>
      </c>
      <c r="P41582" s="7">
        <v>0.9604166666666667</v>
      </c>
    </row>
    <row r="41583" spans="1:16" x14ac:dyDescent="0.25">
      <c r="A41583" s="10">
        <v>45524.961111111108</v>
      </c>
      <c r="B41583" t="s">
        <v>14</v>
      </c>
      <c r="C41583">
        <v>62.890999999999998</v>
      </c>
      <c r="D41583">
        <v>2</v>
      </c>
      <c r="E41583" s="9">
        <v>1294.9261103644301</v>
      </c>
      <c r="F41583">
        <v>125.78100000000001</v>
      </c>
      <c r="G41583">
        <v>62.890500000000003</v>
      </c>
      <c r="H41583">
        <v>0</v>
      </c>
      <c r="I41583">
        <v>420.70711036443799</v>
      </c>
      <c r="J41583">
        <v>7.6235593999999898</v>
      </c>
      <c r="K41583">
        <v>14</v>
      </c>
      <c r="L41583" s="9">
        <f t="shared" si="649"/>
        <v>0</v>
      </c>
      <c r="O41583" s="8">
        <v>45524</v>
      </c>
      <c r="P41583" s="7">
        <v>0.96111111111111114</v>
      </c>
    </row>
    <row r="41584" spans="1:16" x14ac:dyDescent="0.25">
      <c r="A41584" s="10">
        <v>45524.963194444441</v>
      </c>
      <c r="B41584" t="s">
        <v>14</v>
      </c>
      <c r="C41584">
        <v>59.53</v>
      </c>
      <c r="D41584">
        <v>3</v>
      </c>
      <c r="E41584" s="9">
        <v>1235.3961103644299</v>
      </c>
      <c r="F41584">
        <v>185.31100000000001</v>
      </c>
      <c r="G41584">
        <v>61.770333333333298</v>
      </c>
      <c r="H41584">
        <v>0</v>
      </c>
      <c r="I41584">
        <v>420.70711036443799</v>
      </c>
      <c r="J41584">
        <v>7.9777940000000003</v>
      </c>
      <c r="K41584">
        <v>14</v>
      </c>
      <c r="L41584" s="9">
        <f t="shared" si="649"/>
        <v>0</v>
      </c>
      <c r="O41584" s="8">
        <v>45524</v>
      </c>
      <c r="P41584" s="7">
        <v>0.96319444444444446</v>
      </c>
    </row>
    <row r="41585" spans="1:16" x14ac:dyDescent="0.25">
      <c r="A41585" s="10">
        <v>45524.963888888888</v>
      </c>
      <c r="B41585" t="s">
        <v>14</v>
      </c>
      <c r="C41585">
        <v>62.875</v>
      </c>
      <c r="D41585">
        <v>4</v>
      </c>
      <c r="E41585" s="9">
        <v>1172.5211103644299</v>
      </c>
      <c r="F41585">
        <v>248.18600000000001</v>
      </c>
      <c r="G41585">
        <v>62.046500000000002</v>
      </c>
      <c r="H41585">
        <v>0</v>
      </c>
      <c r="I41585">
        <v>420.70711036443799</v>
      </c>
      <c r="J41585">
        <v>4.7783513999999903</v>
      </c>
      <c r="K41585">
        <v>14</v>
      </c>
      <c r="L41585" s="9">
        <f t="shared" si="649"/>
        <v>0</v>
      </c>
      <c r="O41585" s="8">
        <v>45524</v>
      </c>
      <c r="P41585" s="7">
        <v>0.96388888888888891</v>
      </c>
    </row>
    <row r="41586" spans="1:16" x14ac:dyDescent="0.25">
      <c r="A41586" s="10">
        <v>45524.97152777778</v>
      </c>
      <c r="B41586" t="s">
        <v>14</v>
      </c>
      <c r="C41586">
        <v>61.86</v>
      </c>
      <c r="D41586">
        <v>5</v>
      </c>
      <c r="E41586" s="9">
        <v>1110.66111036443</v>
      </c>
      <c r="F41586">
        <v>310.04599999999999</v>
      </c>
      <c r="G41586">
        <v>62.0092</v>
      </c>
      <c r="H41586">
        <v>0</v>
      </c>
      <c r="I41586">
        <v>420.70711036443799</v>
      </c>
      <c r="J41586">
        <v>5.62459799999999</v>
      </c>
      <c r="K41586">
        <v>14</v>
      </c>
      <c r="L41586" s="9">
        <f t="shared" si="649"/>
        <v>0</v>
      </c>
      <c r="O41586" s="8">
        <v>45524</v>
      </c>
      <c r="P41586" s="7">
        <v>0.97152777777777777</v>
      </c>
    </row>
    <row r="41587" spans="1:16" x14ac:dyDescent="0.25">
      <c r="A41587" s="10">
        <v>45524.972916666666</v>
      </c>
      <c r="B41587" t="s">
        <v>14</v>
      </c>
      <c r="C41587">
        <v>62.005000000000003</v>
      </c>
      <c r="D41587">
        <v>6</v>
      </c>
      <c r="E41587" s="9">
        <v>1048.6561103644301</v>
      </c>
      <c r="F41587">
        <v>372.05099999999999</v>
      </c>
      <c r="G41587">
        <v>62.008499999999998</v>
      </c>
      <c r="H41587">
        <v>0</v>
      </c>
      <c r="I41587">
        <v>420.70711036443799</v>
      </c>
      <c r="J41587">
        <v>4.7817443999999902</v>
      </c>
      <c r="K41587">
        <v>14</v>
      </c>
      <c r="L41587" s="9">
        <f t="shared" si="649"/>
        <v>0</v>
      </c>
      <c r="O41587" s="8">
        <v>45524</v>
      </c>
      <c r="P41587" s="7">
        <v>0.97291666666666665</v>
      </c>
    </row>
    <row r="41588" spans="1:16" x14ac:dyDescent="0.25">
      <c r="A41588" s="10">
        <v>45524.973611111112</v>
      </c>
      <c r="B41588" t="s">
        <v>13</v>
      </c>
      <c r="C41588">
        <v>62.5</v>
      </c>
      <c r="D41588">
        <v>0</v>
      </c>
      <c r="E41588" s="9">
        <v>1423.6561103644301</v>
      </c>
      <c r="F41588">
        <v>0</v>
      </c>
      <c r="G41588">
        <v>0</v>
      </c>
      <c r="H41588">
        <v>2.9490000000000101</v>
      </c>
      <c r="I41588">
        <v>423.65611036443801</v>
      </c>
      <c r="J41588">
        <v>-4.4201528999999997</v>
      </c>
      <c r="K41588">
        <v>14</v>
      </c>
      <c r="L41588" s="9">
        <f t="shared" si="649"/>
        <v>0</v>
      </c>
      <c r="O41588" s="8">
        <v>45524</v>
      </c>
      <c r="P41588" s="7">
        <v>0.97361111111111109</v>
      </c>
    </row>
    <row r="41589" spans="1:16" x14ac:dyDescent="0.25">
      <c r="A41589" s="10">
        <v>45524.974999999999</v>
      </c>
      <c r="B41589" t="s">
        <v>14</v>
      </c>
      <c r="C41589">
        <v>62.47</v>
      </c>
      <c r="D41589">
        <v>1</v>
      </c>
      <c r="E41589" s="9">
        <v>1361.1861103644301</v>
      </c>
      <c r="F41589">
        <v>62.47</v>
      </c>
      <c r="G41589">
        <v>62.47</v>
      </c>
      <c r="H41589">
        <v>0</v>
      </c>
      <c r="I41589">
        <v>423.65611036443801</v>
      </c>
      <c r="J41589">
        <v>1.19213809999999</v>
      </c>
      <c r="K41589">
        <v>14</v>
      </c>
      <c r="L41589" s="9">
        <f t="shared" si="649"/>
        <v>0</v>
      </c>
      <c r="O41589" s="8">
        <v>45524</v>
      </c>
      <c r="P41589" s="7">
        <v>0.97499999999999998</v>
      </c>
    </row>
    <row r="41590" spans="1:16" x14ac:dyDescent="0.25">
      <c r="A41590" s="10">
        <v>45524.981944444444</v>
      </c>
      <c r="B41590" t="s">
        <v>14</v>
      </c>
      <c r="C41590">
        <v>62.4</v>
      </c>
      <c r="D41590">
        <v>2</v>
      </c>
      <c r="E41590" s="9">
        <v>1298.78611036443</v>
      </c>
      <c r="F41590">
        <v>124.87</v>
      </c>
      <c r="G41590">
        <v>62.435000000000002</v>
      </c>
      <c r="H41590">
        <v>0</v>
      </c>
      <c r="I41590">
        <v>423.65611036443801</v>
      </c>
      <c r="J41590">
        <v>1.5203251999999901</v>
      </c>
      <c r="K41590">
        <v>14</v>
      </c>
      <c r="L41590" s="9">
        <f t="shared" si="649"/>
        <v>0</v>
      </c>
      <c r="O41590" s="8">
        <v>45524</v>
      </c>
      <c r="P41590" s="7">
        <v>0.9819444444444444</v>
      </c>
    </row>
    <row r="41591" spans="1:16" x14ac:dyDescent="0.25">
      <c r="A41591" s="10">
        <v>45524.98541666667</v>
      </c>
      <c r="B41591" t="s">
        <v>13</v>
      </c>
      <c r="C41591">
        <v>62.04</v>
      </c>
      <c r="D41591">
        <v>0</v>
      </c>
      <c r="E41591" s="9">
        <v>1422.8661103644299</v>
      </c>
      <c r="F41591">
        <v>0</v>
      </c>
      <c r="G41591">
        <v>0</v>
      </c>
      <c r="H41591">
        <v>-0.79000000000000603</v>
      </c>
      <c r="I41591">
        <v>422.86611036443799</v>
      </c>
      <c r="J41591">
        <v>-0.55033641999999905</v>
      </c>
      <c r="K41591">
        <v>14</v>
      </c>
      <c r="L41591" s="9">
        <f t="shared" si="649"/>
        <v>0</v>
      </c>
      <c r="O41591" s="8">
        <v>45524</v>
      </c>
      <c r="P41591" s="7">
        <v>0.98541666666666672</v>
      </c>
    </row>
    <row r="41592" spans="1:16" x14ac:dyDescent="0.25">
      <c r="A41592" s="10">
        <v>45524.986805555556</v>
      </c>
      <c r="B41592" t="s">
        <v>12</v>
      </c>
      <c r="C41592">
        <v>62.06</v>
      </c>
      <c r="D41592">
        <v>-1</v>
      </c>
      <c r="E41592" s="9">
        <v>1484.9261103644301</v>
      </c>
      <c r="F41592">
        <v>-62.06</v>
      </c>
      <c r="G41592">
        <v>62.06</v>
      </c>
      <c r="H41592">
        <v>0</v>
      </c>
      <c r="I41592">
        <v>422.86611036443799</v>
      </c>
      <c r="J41592">
        <v>-2.7592712199999898</v>
      </c>
      <c r="K41592">
        <v>14</v>
      </c>
      <c r="L41592" s="9">
        <f t="shared" si="649"/>
        <v>0</v>
      </c>
      <c r="O41592" s="8">
        <v>45524</v>
      </c>
      <c r="P41592" s="7">
        <v>0.9868055555555556</v>
      </c>
    </row>
    <row r="41593" spans="1:16" x14ac:dyDescent="0.25">
      <c r="A41593" s="10">
        <v>45524.988194444442</v>
      </c>
      <c r="B41593" t="s">
        <v>12</v>
      </c>
      <c r="C41593">
        <v>62.03</v>
      </c>
      <c r="D41593">
        <v>-2</v>
      </c>
      <c r="E41593" s="9">
        <v>1546.9561103644301</v>
      </c>
      <c r="F41593">
        <v>-124.09</v>
      </c>
      <c r="G41593">
        <v>62.045000000000002</v>
      </c>
      <c r="H41593">
        <v>0</v>
      </c>
      <c r="I41593">
        <v>422.86611036443799</v>
      </c>
      <c r="J41593">
        <v>-3.0781848199999899</v>
      </c>
      <c r="K41593">
        <v>14</v>
      </c>
      <c r="L41593" s="9">
        <f t="shared" si="649"/>
        <v>0</v>
      </c>
      <c r="O41593" s="8">
        <v>45524</v>
      </c>
      <c r="P41593" s="7">
        <v>0.98819444444444449</v>
      </c>
    </row>
    <row r="41594" spans="1:16" x14ac:dyDescent="0.25">
      <c r="A41594" s="10">
        <v>45524.988888888889</v>
      </c>
      <c r="B41594" t="s">
        <v>12</v>
      </c>
      <c r="C41594">
        <v>62.5</v>
      </c>
      <c r="D41594">
        <v>-3</v>
      </c>
      <c r="E41594" s="9">
        <v>1609.4561103644301</v>
      </c>
      <c r="F41594">
        <v>-186.59</v>
      </c>
      <c r="G41594">
        <v>62.196666666666601</v>
      </c>
      <c r="H41594">
        <v>0</v>
      </c>
      <c r="I41594">
        <v>422.86611036443799</v>
      </c>
      <c r="J41594">
        <v>-5.0623410199999901</v>
      </c>
      <c r="K41594">
        <v>14</v>
      </c>
      <c r="L41594" s="9">
        <f t="shared" si="649"/>
        <v>0</v>
      </c>
      <c r="O41594" s="8">
        <v>45524</v>
      </c>
      <c r="P41594" s="7">
        <v>0.98888888888888893</v>
      </c>
    </row>
    <row r="41595" spans="1:16" x14ac:dyDescent="0.25">
      <c r="A41595" s="10">
        <v>45524.990972222222</v>
      </c>
      <c r="B41595" t="s">
        <v>12</v>
      </c>
      <c r="C41595">
        <v>62.04</v>
      </c>
      <c r="D41595">
        <v>-4</v>
      </c>
      <c r="E41595" s="9">
        <v>1671.49611036443</v>
      </c>
      <c r="F41595">
        <v>-248.63</v>
      </c>
      <c r="G41595">
        <v>62.157499999999999</v>
      </c>
      <c r="H41595">
        <v>0</v>
      </c>
      <c r="I41595">
        <v>422.86611036443799</v>
      </c>
      <c r="J41595">
        <v>-0.467018819999997</v>
      </c>
      <c r="K41595">
        <v>14</v>
      </c>
      <c r="L41595" s="9">
        <f t="shared" si="649"/>
        <v>0</v>
      </c>
      <c r="O41595" s="8">
        <v>45524</v>
      </c>
      <c r="P41595" s="7">
        <v>0.99097222222222225</v>
      </c>
    </row>
    <row r="41596" spans="1:16" x14ac:dyDescent="0.25">
      <c r="A41596" s="10">
        <v>45524.993750000001</v>
      </c>
      <c r="B41596" t="s">
        <v>12</v>
      </c>
      <c r="C41596">
        <v>62.56</v>
      </c>
      <c r="D41596">
        <v>-5</v>
      </c>
      <c r="E41596" s="9">
        <v>1734.05611036443</v>
      </c>
      <c r="F41596">
        <v>-311.19</v>
      </c>
      <c r="G41596">
        <v>62.238</v>
      </c>
      <c r="H41596">
        <v>0</v>
      </c>
      <c r="I41596">
        <v>422.86611036443799</v>
      </c>
      <c r="J41596">
        <v>-1.6585150399999899</v>
      </c>
      <c r="K41596">
        <v>14</v>
      </c>
      <c r="L41596" s="9">
        <f t="shared" si="649"/>
        <v>0</v>
      </c>
      <c r="O41596" s="8">
        <v>45524</v>
      </c>
      <c r="P41596" s="7">
        <v>0.99375000000000002</v>
      </c>
    </row>
    <row r="41597" spans="1:16" x14ac:dyDescent="0.25">
      <c r="A41597" s="10">
        <v>45524.995833333334</v>
      </c>
      <c r="B41597" t="s">
        <v>12</v>
      </c>
      <c r="C41597">
        <v>65.83</v>
      </c>
      <c r="D41597">
        <v>-6</v>
      </c>
      <c r="E41597" s="9">
        <v>1799.8861103644299</v>
      </c>
      <c r="F41597">
        <v>-377.02</v>
      </c>
      <c r="G41597">
        <v>62.836666666666602</v>
      </c>
      <c r="H41597">
        <v>0</v>
      </c>
      <c r="I41597">
        <v>422.86611036443799</v>
      </c>
      <c r="J41597">
        <v>-0.86785143999999703</v>
      </c>
      <c r="K41597">
        <v>14</v>
      </c>
      <c r="L41597" s="9">
        <f t="shared" si="649"/>
        <v>0</v>
      </c>
      <c r="O41597" s="8">
        <v>45524</v>
      </c>
      <c r="P41597" s="7">
        <v>0.99583333333333335</v>
      </c>
    </row>
    <row r="41598" spans="1:16" x14ac:dyDescent="0.25">
      <c r="A41598" s="10">
        <v>45524.99722222222</v>
      </c>
      <c r="B41598" t="s">
        <v>13</v>
      </c>
      <c r="C41598">
        <v>65.83</v>
      </c>
      <c r="D41598">
        <v>0</v>
      </c>
      <c r="E41598" s="9">
        <v>1404.9061103644301</v>
      </c>
      <c r="F41598">
        <v>0</v>
      </c>
      <c r="G41598">
        <v>0</v>
      </c>
      <c r="H41598">
        <v>-17.96</v>
      </c>
      <c r="I41598">
        <v>404.90611036443801</v>
      </c>
      <c r="J41598">
        <v>4.6240116599999999</v>
      </c>
      <c r="K41598">
        <v>14</v>
      </c>
      <c r="L41598" s="9">
        <f t="shared" si="649"/>
        <v>0</v>
      </c>
      <c r="O41598" s="8">
        <v>45524</v>
      </c>
      <c r="P41598" s="7">
        <v>0.99722222222222223</v>
      </c>
    </row>
    <row r="41599" spans="1:16" x14ac:dyDescent="0.25">
      <c r="A41599" s="10">
        <v>45524.999305555553</v>
      </c>
      <c r="B41599" t="s">
        <v>12</v>
      </c>
      <c r="C41599">
        <v>65.849999999999994</v>
      </c>
      <c r="D41599">
        <v>-1</v>
      </c>
      <c r="E41599" s="9">
        <v>1470.75611036443</v>
      </c>
      <c r="F41599">
        <v>-65.849999999999994</v>
      </c>
      <c r="G41599">
        <v>65.849999999999994</v>
      </c>
      <c r="H41599">
        <v>0</v>
      </c>
      <c r="I41599">
        <v>404.90611036443801</v>
      </c>
      <c r="J41599">
        <v>-0.26193683999999701</v>
      </c>
      <c r="K41599">
        <v>14</v>
      </c>
      <c r="L41599" s="9">
        <f t="shared" si="649"/>
        <v>0</v>
      </c>
      <c r="O41599" s="8">
        <v>45524</v>
      </c>
      <c r="P41599" s="7">
        <v>0.99930555555555556</v>
      </c>
    </row>
    <row r="41600" spans="1:16" x14ac:dyDescent="0.25">
      <c r="A41600" s="10">
        <v>45524.999305555553</v>
      </c>
      <c r="B41600" t="s">
        <v>13</v>
      </c>
      <c r="C41600">
        <v>65.849999999999994</v>
      </c>
      <c r="D41600">
        <v>0</v>
      </c>
      <c r="E41600" s="9">
        <v>1404.9061103644301</v>
      </c>
      <c r="F41600">
        <v>0</v>
      </c>
      <c r="G41600">
        <v>0</v>
      </c>
      <c r="H41600">
        <v>0</v>
      </c>
      <c r="I41600">
        <v>404.90611036443801</v>
      </c>
      <c r="J41600">
        <v>-26.3948999999999</v>
      </c>
      <c r="K41600">
        <v>14</v>
      </c>
      <c r="L41600" s="9">
        <f t="shared" si="649"/>
        <v>1</v>
      </c>
      <c r="O41600" s="8">
        <v>45524</v>
      </c>
      <c r="P41600" s="7">
        <v>0.99930555555555556</v>
      </c>
    </row>
    <row r="41601" spans="1:16" x14ac:dyDescent="0.25">
      <c r="A41601" s="10">
        <v>45525</v>
      </c>
      <c r="B41601" t="s">
        <v>11</v>
      </c>
      <c r="C41601">
        <v>64.652000000000001</v>
      </c>
      <c r="D41601">
        <v>0</v>
      </c>
      <c r="E41601" s="9">
        <v>1404.9061103644301</v>
      </c>
      <c r="F41601">
        <v>0</v>
      </c>
      <c r="G41601">
        <v>0</v>
      </c>
      <c r="H41601">
        <v>0</v>
      </c>
      <c r="I41601">
        <v>404.90611036443801</v>
      </c>
      <c r="J41601">
        <v>2.0501670000000001</v>
      </c>
      <c r="K41601">
        <v>14</v>
      </c>
      <c r="L41601" s="9">
        <f t="shared" si="649"/>
        <v>0</v>
      </c>
      <c r="O41601" s="8">
        <v>45525</v>
      </c>
      <c r="P41601" s="7">
        <v>0</v>
      </c>
    </row>
    <row r="41602" spans="1:16" x14ac:dyDescent="0.25">
      <c r="A41602" s="10">
        <v>45525.001388888886</v>
      </c>
      <c r="B41602" t="s">
        <v>14</v>
      </c>
      <c r="C41602">
        <v>66.95</v>
      </c>
      <c r="D41602">
        <v>1</v>
      </c>
      <c r="E41602" s="9">
        <v>1337.9561103644301</v>
      </c>
      <c r="F41602">
        <v>66.95</v>
      </c>
      <c r="G41602">
        <v>66.95</v>
      </c>
      <c r="H41602">
        <v>0</v>
      </c>
      <c r="I41602">
        <v>404.90611036443801</v>
      </c>
      <c r="J41602">
        <v>5.9707534999999998</v>
      </c>
      <c r="K41602">
        <v>14</v>
      </c>
      <c r="L41602" s="9">
        <f t="shared" si="649"/>
        <v>0</v>
      </c>
      <c r="O41602" s="8">
        <v>45525</v>
      </c>
      <c r="P41602" s="7">
        <v>1.3888888888888889E-3</v>
      </c>
    </row>
    <row r="41603" spans="1:16" x14ac:dyDescent="0.25">
      <c r="A41603" s="10">
        <v>45525.005555555559</v>
      </c>
      <c r="B41603" t="s">
        <v>14</v>
      </c>
      <c r="C41603">
        <v>66.95</v>
      </c>
      <c r="D41603">
        <v>2</v>
      </c>
      <c r="E41603" s="9">
        <v>1271.00611036443</v>
      </c>
      <c r="F41603">
        <v>133.9</v>
      </c>
      <c r="G41603">
        <v>66.95</v>
      </c>
      <c r="H41603">
        <v>0</v>
      </c>
      <c r="I41603">
        <v>404.90611036443801</v>
      </c>
      <c r="J41603">
        <v>7.3940089999999898</v>
      </c>
      <c r="K41603">
        <v>14</v>
      </c>
      <c r="L41603" s="9">
        <f t="shared" ref="L41603:L41666" si="650">IF(DAY(O41603 &lt;&gt; O41604), 1, 0)</f>
        <v>0</v>
      </c>
      <c r="O41603" s="8">
        <v>45525</v>
      </c>
      <c r="P41603" s="7">
        <v>5.5555555555555558E-3</v>
      </c>
    </row>
    <row r="41604" spans="1:16" x14ac:dyDescent="0.25">
      <c r="A41604" s="10">
        <v>45525.008333333331</v>
      </c>
      <c r="B41604" t="s">
        <v>14</v>
      </c>
      <c r="C41604">
        <v>66.950909090909093</v>
      </c>
      <c r="D41604">
        <v>3</v>
      </c>
      <c r="E41604" s="9">
        <v>1204.05520127352</v>
      </c>
      <c r="F41604">
        <v>200.850909090909</v>
      </c>
      <c r="G41604">
        <v>66.950303030303004</v>
      </c>
      <c r="H41604">
        <v>0</v>
      </c>
      <c r="I41604">
        <v>404.90611036443801</v>
      </c>
      <c r="J41604">
        <v>10.4475092499999</v>
      </c>
      <c r="K41604">
        <v>14</v>
      </c>
      <c r="L41604" s="9">
        <f t="shared" si="650"/>
        <v>0</v>
      </c>
      <c r="O41604" s="8">
        <v>45525</v>
      </c>
      <c r="P41604" s="7">
        <v>8.3333333333333332E-3</v>
      </c>
    </row>
    <row r="41605" spans="1:16" x14ac:dyDescent="0.25">
      <c r="A41605" s="10">
        <v>45525.009027777778</v>
      </c>
      <c r="B41605" t="s">
        <v>14</v>
      </c>
      <c r="C41605">
        <v>66.94</v>
      </c>
      <c r="D41605">
        <v>4</v>
      </c>
      <c r="E41605" s="9">
        <v>1137.1152012735199</v>
      </c>
      <c r="F41605">
        <v>267.790909090909</v>
      </c>
      <c r="G41605">
        <v>66.947727272727207</v>
      </c>
      <c r="H41605">
        <v>0</v>
      </c>
      <c r="I41605">
        <v>404.90611036443801</v>
      </c>
      <c r="J41605">
        <v>8.1805693999999995</v>
      </c>
      <c r="K41605">
        <v>14</v>
      </c>
      <c r="L41605" s="9">
        <f t="shared" si="650"/>
        <v>0</v>
      </c>
      <c r="O41605" s="8">
        <v>45525</v>
      </c>
      <c r="P41605" s="7">
        <v>9.0277777777777769E-3</v>
      </c>
    </row>
    <row r="41606" spans="1:16" x14ac:dyDescent="0.25">
      <c r="A41606" s="10">
        <v>45525.010416666664</v>
      </c>
      <c r="B41606" t="s">
        <v>14</v>
      </c>
      <c r="C41606">
        <v>66.94</v>
      </c>
      <c r="D41606">
        <v>5</v>
      </c>
      <c r="E41606" s="9">
        <v>1070.1752012735201</v>
      </c>
      <c r="F41606">
        <v>334.73090909090899</v>
      </c>
      <c r="G41606">
        <v>66.946181818181799</v>
      </c>
      <c r="H41606">
        <v>0</v>
      </c>
      <c r="I41606">
        <v>404.90611036443801</v>
      </c>
      <c r="J41606">
        <v>8.69351116666666</v>
      </c>
      <c r="K41606">
        <v>14</v>
      </c>
      <c r="L41606" s="9">
        <f t="shared" si="650"/>
        <v>0</v>
      </c>
      <c r="O41606" s="8">
        <v>45525</v>
      </c>
      <c r="P41606" s="7">
        <v>1.0416666666666666E-2</v>
      </c>
    </row>
    <row r="41607" spans="1:16" x14ac:dyDescent="0.25">
      <c r="A41607" s="10">
        <v>45525.013194444444</v>
      </c>
      <c r="B41607" t="s">
        <v>14</v>
      </c>
      <c r="C41607">
        <v>68.675714285714207</v>
      </c>
      <c r="D41607">
        <v>6</v>
      </c>
      <c r="E41607" s="9">
        <v>1001.49948698781</v>
      </c>
      <c r="F41607">
        <v>403.40662337662297</v>
      </c>
      <c r="G41607">
        <v>67.234437229437205</v>
      </c>
      <c r="H41607">
        <v>0</v>
      </c>
      <c r="I41607">
        <v>404.90611036443801</v>
      </c>
      <c r="J41607">
        <v>4.4781717142857103</v>
      </c>
      <c r="K41607">
        <v>14</v>
      </c>
      <c r="L41607" s="9">
        <f t="shared" si="650"/>
        <v>0</v>
      </c>
      <c r="O41607" s="8">
        <v>45525</v>
      </c>
      <c r="P41607" s="7">
        <v>1.3194444444444444E-2</v>
      </c>
    </row>
    <row r="41608" spans="1:16" x14ac:dyDescent="0.25">
      <c r="A41608" s="10">
        <v>45525.015277777777</v>
      </c>
      <c r="B41608" t="s">
        <v>14</v>
      </c>
      <c r="C41608">
        <v>68.27</v>
      </c>
      <c r="D41608">
        <v>7</v>
      </c>
      <c r="E41608" s="9">
        <v>933.22948698781295</v>
      </c>
      <c r="F41608">
        <v>471.67662337662301</v>
      </c>
      <c r="G41608">
        <v>67.382374768088994</v>
      </c>
      <c r="H41608">
        <v>0</v>
      </c>
      <c r="I41608">
        <v>404.90611036443801</v>
      </c>
      <c r="J41608">
        <v>3.29483399999999</v>
      </c>
      <c r="K41608">
        <v>14</v>
      </c>
      <c r="L41608" s="9">
        <f t="shared" si="650"/>
        <v>0</v>
      </c>
      <c r="O41608" s="8">
        <v>45525</v>
      </c>
      <c r="P41608" s="7">
        <v>1.5277777777777777E-2</v>
      </c>
    </row>
    <row r="41609" spans="1:16" x14ac:dyDescent="0.25">
      <c r="A41609" s="10">
        <v>45525.015972222223</v>
      </c>
      <c r="B41609" t="s">
        <v>14</v>
      </c>
      <c r="C41609">
        <v>67.75</v>
      </c>
      <c r="D41609">
        <v>8</v>
      </c>
      <c r="E41609" s="9">
        <v>865.47948698781295</v>
      </c>
      <c r="F41609">
        <v>539.42662337662296</v>
      </c>
      <c r="G41609">
        <v>67.428327922077898</v>
      </c>
      <c r="H41609">
        <v>0</v>
      </c>
      <c r="I41609">
        <v>404.90611036443801</v>
      </c>
      <c r="J41609">
        <v>3.2187134444444401</v>
      </c>
      <c r="K41609">
        <v>14</v>
      </c>
      <c r="L41609" s="9">
        <f t="shared" si="650"/>
        <v>0</v>
      </c>
      <c r="O41609" s="8">
        <v>45525</v>
      </c>
      <c r="P41609" s="7">
        <v>1.5972222222222221E-2</v>
      </c>
    </row>
    <row r="41610" spans="1:16" x14ac:dyDescent="0.25">
      <c r="A41610" s="10">
        <v>45525.01666666667</v>
      </c>
      <c r="B41610" t="s">
        <v>14</v>
      </c>
      <c r="C41610">
        <v>67.895714285714206</v>
      </c>
      <c r="D41610">
        <v>9</v>
      </c>
      <c r="E41610" s="9">
        <v>797.58377270209803</v>
      </c>
      <c r="F41610">
        <v>607.32233766233696</v>
      </c>
      <c r="G41610">
        <v>67.480259740259697</v>
      </c>
      <c r="H41610">
        <v>0</v>
      </c>
      <c r="I41610">
        <v>404.90611036443801</v>
      </c>
      <c r="J41610">
        <v>1.6544995999999901</v>
      </c>
      <c r="K41610">
        <v>14</v>
      </c>
      <c r="L41610" s="9">
        <f t="shared" si="650"/>
        <v>0</v>
      </c>
      <c r="O41610" s="8">
        <v>45525</v>
      </c>
      <c r="P41610" s="7">
        <v>1.6666666666666666E-2</v>
      </c>
    </row>
    <row r="41611" spans="1:16" x14ac:dyDescent="0.25">
      <c r="A41611" s="10">
        <v>45525.017361111109</v>
      </c>
      <c r="B41611" t="s">
        <v>14</v>
      </c>
      <c r="C41611">
        <v>68</v>
      </c>
      <c r="D41611">
        <v>10</v>
      </c>
      <c r="E41611" s="9">
        <v>729.58377270209803</v>
      </c>
      <c r="F41611">
        <v>675.32233766233696</v>
      </c>
      <c r="G41611">
        <v>67.532233766233702</v>
      </c>
      <c r="H41611">
        <v>0</v>
      </c>
      <c r="I41611">
        <v>404.90611036443801</v>
      </c>
      <c r="J41611">
        <v>0.69264089999999701</v>
      </c>
      <c r="K41611">
        <v>14</v>
      </c>
      <c r="L41611" s="9">
        <f t="shared" si="650"/>
        <v>0</v>
      </c>
      <c r="O41611" s="8">
        <v>45525</v>
      </c>
      <c r="P41611" s="7">
        <v>1.7361111111111112E-2</v>
      </c>
    </row>
    <row r="41612" spans="1:16" x14ac:dyDescent="0.25">
      <c r="A41612" s="10">
        <v>45525.018750000003</v>
      </c>
      <c r="B41612" t="s">
        <v>14</v>
      </c>
      <c r="C41612">
        <v>68.795000000000002</v>
      </c>
      <c r="D41612">
        <v>11</v>
      </c>
      <c r="E41612" s="9">
        <v>660.78877270209796</v>
      </c>
      <c r="F41612">
        <v>744.11733766233704</v>
      </c>
      <c r="G41612">
        <v>67.647030696576095</v>
      </c>
      <c r="H41612">
        <v>0</v>
      </c>
      <c r="I41612">
        <v>404.90611036443801</v>
      </c>
      <c r="J41612">
        <v>1.8352203999999901</v>
      </c>
      <c r="K41612">
        <v>14</v>
      </c>
      <c r="L41612" s="9">
        <f t="shared" si="650"/>
        <v>0</v>
      </c>
      <c r="O41612" s="8">
        <v>45525</v>
      </c>
      <c r="P41612" s="7">
        <v>1.8749999999999999E-2</v>
      </c>
    </row>
    <row r="41613" spans="1:16" x14ac:dyDescent="0.25">
      <c r="A41613" s="10">
        <v>45525.020833333336</v>
      </c>
      <c r="B41613" t="s">
        <v>14</v>
      </c>
      <c r="C41613">
        <v>68.341999999999999</v>
      </c>
      <c r="D41613">
        <v>12</v>
      </c>
      <c r="E41613" s="9">
        <v>592.44677270209797</v>
      </c>
      <c r="F41613">
        <v>812.45933766233702</v>
      </c>
      <c r="G41613">
        <v>67.704944805194799</v>
      </c>
      <c r="H41613">
        <v>0</v>
      </c>
      <c r="I41613">
        <v>404.90611036443801</v>
      </c>
      <c r="J41613">
        <v>2.2455953999999898</v>
      </c>
      <c r="K41613">
        <v>14</v>
      </c>
      <c r="L41613" s="9">
        <f t="shared" si="650"/>
        <v>0</v>
      </c>
      <c r="O41613" s="8">
        <v>45525</v>
      </c>
      <c r="P41613" s="7">
        <v>2.0833333333333332E-2</v>
      </c>
    </row>
    <row r="41614" spans="1:16" x14ac:dyDescent="0.25">
      <c r="A41614" s="10">
        <v>45525.022916666669</v>
      </c>
      <c r="B41614" t="s">
        <v>13</v>
      </c>
      <c r="C41614">
        <v>71.161111111111097</v>
      </c>
      <c r="D41614">
        <v>0</v>
      </c>
      <c r="E41614" s="9">
        <v>1446.3801060354299</v>
      </c>
      <c r="F41614">
        <v>0</v>
      </c>
      <c r="G41614">
        <v>0</v>
      </c>
      <c r="H41614">
        <v>41.4739956709955</v>
      </c>
      <c r="I41614">
        <v>446.38010603543398</v>
      </c>
      <c r="J41614">
        <v>-0.25340059999999998</v>
      </c>
      <c r="K41614">
        <v>14</v>
      </c>
      <c r="L41614" s="9">
        <f t="shared" si="650"/>
        <v>0</v>
      </c>
      <c r="O41614" s="8">
        <v>45525</v>
      </c>
      <c r="P41614" s="7">
        <v>2.2916666666666665E-2</v>
      </c>
    </row>
    <row r="41615" spans="1:16" x14ac:dyDescent="0.25">
      <c r="A41615" s="10">
        <v>45525.027777777781</v>
      </c>
      <c r="B41615" t="s">
        <v>12</v>
      </c>
      <c r="C41615">
        <v>69.752631578947302</v>
      </c>
      <c r="D41615">
        <v>-1</v>
      </c>
      <c r="E41615" s="9">
        <v>1516.1327376143699</v>
      </c>
      <c r="F41615">
        <v>-69.752631578947302</v>
      </c>
      <c r="G41615">
        <v>69.752631578947302</v>
      </c>
      <c r="H41615">
        <v>0</v>
      </c>
      <c r="I41615">
        <v>446.38010603543398</v>
      </c>
      <c r="J41615">
        <v>-0.29542560000000101</v>
      </c>
      <c r="K41615">
        <v>14</v>
      </c>
      <c r="L41615" s="9">
        <f t="shared" si="650"/>
        <v>0</v>
      </c>
      <c r="O41615" s="8">
        <v>45525</v>
      </c>
      <c r="P41615" s="7">
        <v>2.7777777777777776E-2</v>
      </c>
    </row>
    <row r="41616" spans="1:16" x14ac:dyDescent="0.25">
      <c r="A41616" s="10">
        <v>45525.02847222222</v>
      </c>
      <c r="B41616" t="s">
        <v>12</v>
      </c>
      <c r="C41616">
        <v>71.7</v>
      </c>
      <c r="D41616">
        <v>-2</v>
      </c>
      <c r="E41616" s="9">
        <v>1587.83273761437</v>
      </c>
      <c r="F41616">
        <v>-141.45263157894701</v>
      </c>
      <c r="G41616">
        <v>70.726315789473603</v>
      </c>
      <c r="H41616">
        <v>0</v>
      </c>
      <c r="I41616">
        <v>446.38010603543398</v>
      </c>
      <c r="J41616">
        <v>-2.1136219999999999</v>
      </c>
      <c r="K41616">
        <v>14</v>
      </c>
      <c r="L41616" s="9">
        <f t="shared" si="650"/>
        <v>0</v>
      </c>
      <c r="O41616" s="8">
        <v>45525</v>
      </c>
      <c r="P41616" s="7">
        <v>2.8472222222222222E-2</v>
      </c>
    </row>
    <row r="41617" spans="1:16" x14ac:dyDescent="0.25">
      <c r="A41617" s="10">
        <v>45525.030555555553</v>
      </c>
      <c r="B41617" t="s">
        <v>12</v>
      </c>
      <c r="C41617">
        <v>69.819999999999993</v>
      </c>
      <c r="D41617">
        <v>-3</v>
      </c>
      <c r="E41617" s="9">
        <v>1657.6527376143699</v>
      </c>
      <c r="F41617">
        <v>-211.272631578947</v>
      </c>
      <c r="G41617">
        <v>70.424210526315704</v>
      </c>
      <c r="H41617">
        <v>0</v>
      </c>
      <c r="I41617">
        <v>446.38010603543398</v>
      </c>
      <c r="J41617">
        <v>-1.7881715</v>
      </c>
      <c r="K41617">
        <v>14</v>
      </c>
      <c r="L41617" s="9">
        <f t="shared" si="650"/>
        <v>0</v>
      </c>
      <c r="O41617" s="8">
        <v>45525</v>
      </c>
      <c r="P41617" s="7">
        <v>3.0555555555555555E-2</v>
      </c>
    </row>
    <row r="41618" spans="1:16" x14ac:dyDescent="0.25">
      <c r="A41618" s="10">
        <v>45525.03402777778</v>
      </c>
      <c r="B41618" t="s">
        <v>12</v>
      </c>
      <c r="C41618">
        <v>70.2</v>
      </c>
      <c r="D41618">
        <v>-4</v>
      </c>
      <c r="E41618" s="9">
        <v>1727.85273761437</v>
      </c>
      <c r="F41618">
        <v>-281.47263157894702</v>
      </c>
      <c r="G41618">
        <v>70.368157894736797</v>
      </c>
      <c r="H41618">
        <v>0</v>
      </c>
      <c r="I41618">
        <v>446.38010603543398</v>
      </c>
      <c r="J41618">
        <v>-0.238517900000001</v>
      </c>
      <c r="K41618">
        <v>14</v>
      </c>
      <c r="L41618" s="9">
        <f t="shared" si="650"/>
        <v>0</v>
      </c>
      <c r="O41618" s="8">
        <v>45525</v>
      </c>
      <c r="P41618" s="7">
        <v>3.4027777777777775E-2</v>
      </c>
    </row>
    <row r="41619" spans="1:16" x14ac:dyDescent="0.25">
      <c r="A41619" s="10">
        <v>45525.034722222219</v>
      </c>
      <c r="B41619" t="s">
        <v>13</v>
      </c>
      <c r="C41619">
        <v>71.293333333333294</v>
      </c>
      <c r="D41619">
        <v>0</v>
      </c>
      <c r="E41619" s="9">
        <v>1442.67940428104</v>
      </c>
      <c r="F41619">
        <v>0</v>
      </c>
      <c r="G41619">
        <v>0</v>
      </c>
      <c r="H41619">
        <v>-3.7007017543859799</v>
      </c>
      <c r="I41619">
        <v>442.67940428104799</v>
      </c>
      <c r="J41619">
        <v>2.0065306999999901</v>
      </c>
      <c r="K41619">
        <v>14</v>
      </c>
      <c r="L41619" s="9">
        <f t="shared" si="650"/>
        <v>0</v>
      </c>
      <c r="O41619" s="8">
        <v>45525</v>
      </c>
      <c r="P41619" s="7">
        <v>3.4722222222222224E-2</v>
      </c>
    </row>
    <row r="41620" spans="1:16" x14ac:dyDescent="0.25">
      <c r="A41620" s="10">
        <v>45525.039583333331</v>
      </c>
      <c r="B41620" t="s">
        <v>14</v>
      </c>
      <c r="C41620">
        <v>70.3</v>
      </c>
      <c r="D41620">
        <v>1</v>
      </c>
      <c r="E41620" s="9">
        <v>1372.37940428104</v>
      </c>
      <c r="F41620">
        <v>70.3</v>
      </c>
      <c r="G41620">
        <v>70.3</v>
      </c>
      <c r="H41620">
        <v>0</v>
      </c>
      <c r="I41620">
        <v>442.67940428104799</v>
      </c>
      <c r="J41620">
        <v>2.9017101999999899</v>
      </c>
      <c r="K41620">
        <v>14</v>
      </c>
      <c r="L41620" s="9">
        <f t="shared" si="650"/>
        <v>0</v>
      </c>
      <c r="O41620" s="8">
        <v>45525</v>
      </c>
      <c r="P41620" s="7">
        <v>3.9583333333333331E-2</v>
      </c>
    </row>
    <row r="41621" spans="1:16" x14ac:dyDescent="0.25">
      <c r="A41621" s="10">
        <v>45525.041666666664</v>
      </c>
      <c r="B41621" t="s">
        <v>14</v>
      </c>
      <c r="C41621">
        <v>70.63</v>
      </c>
      <c r="D41621">
        <v>2</v>
      </c>
      <c r="E41621" s="9">
        <v>1301.7494042810399</v>
      </c>
      <c r="F41621">
        <v>140.93</v>
      </c>
      <c r="G41621">
        <v>70.465000000000003</v>
      </c>
      <c r="H41621">
        <v>0</v>
      </c>
      <c r="I41621">
        <v>442.67940428104799</v>
      </c>
      <c r="J41621">
        <v>2.1936486999999998</v>
      </c>
      <c r="K41621">
        <v>14</v>
      </c>
      <c r="L41621" s="9">
        <f t="shared" si="650"/>
        <v>0</v>
      </c>
      <c r="O41621" s="8">
        <v>45525</v>
      </c>
      <c r="P41621" s="7">
        <v>4.1666666666666664E-2</v>
      </c>
    </row>
    <row r="41622" spans="1:16" x14ac:dyDescent="0.25">
      <c r="A41622" s="10">
        <v>45525.042361111111</v>
      </c>
      <c r="B41622" t="s">
        <v>13</v>
      </c>
      <c r="C41622">
        <v>70.34</v>
      </c>
      <c r="D41622">
        <v>0</v>
      </c>
      <c r="E41622" s="9">
        <v>1442.42940428104</v>
      </c>
      <c r="F41622">
        <v>0</v>
      </c>
      <c r="G41622">
        <v>0</v>
      </c>
      <c r="H41622">
        <v>-0.25</v>
      </c>
      <c r="I41622">
        <v>442.42940428104799</v>
      </c>
      <c r="J41622">
        <v>-0.25676339999999898</v>
      </c>
      <c r="K41622">
        <v>14</v>
      </c>
      <c r="L41622" s="9">
        <f t="shared" si="650"/>
        <v>0</v>
      </c>
      <c r="O41622" s="8">
        <v>45525</v>
      </c>
      <c r="P41622" s="7">
        <v>4.2361111111111113E-2</v>
      </c>
    </row>
    <row r="41623" spans="1:16" x14ac:dyDescent="0.25">
      <c r="A41623" s="10">
        <v>45525.043749999997</v>
      </c>
      <c r="B41623" t="s">
        <v>12</v>
      </c>
      <c r="C41623">
        <v>71.8</v>
      </c>
      <c r="D41623">
        <v>-1</v>
      </c>
      <c r="E41623" s="9">
        <v>1514.2294042810399</v>
      </c>
      <c r="F41623">
        <v>-71.8</v>
      </c>
      <c r="G41623">
        <v>71.8</v>
      </c>
      <c r="H41623">
        <v>0</v>
      </c>
      <c r="I41623">
        <v>442.42940428104799</v>
      </c>
      <c r="J41623">
        <v>-1.76795239999999</v>
      </c>
      <c r="K41623">
        <v>14</v>
      </c>
      <c r="L41623" s="9">
        <f t="shared" si="650"/>
        <v>0</v>
      </c>
      <c r="O41623" s="8">
        <v>45525</v>
      </c>
      <c r="P41623" s="7">
        <v>4.3749999999999997E-2</v>
      </c>
    </row>
    <row r="41624" spans="1:16" x14ac:dyDescent="0.25">
      <c r="A41624" s="10">
        <v>45525.048611111109</v>
      </c>
      <c r="B41624" t="s">
        <v>12</v>
      </c>
      <c r="C41624">
        <v>71.41</v>
      </c>
      <c r="D41624">
        <v>-2</v>
      </c>
      <c r="E41624" s="9">
        <v>1585.63940428104</v>
      </c>
      <c r="F41624">
        <v>-143.20999999999901</v>
      </c>
      <c r="G41624">
        <v>71.604999999999905</v>
      </c>
      <c r="H41624">
        <v>0</v>
      </c>
      <c r="I41624">
        <v>442.42940428104799</v>
      </c>
      <c r="J41624">
        <v>-1.0483933999999899</v>
      </c>
      <c r="K41624">
        <v>14</v>
      </c>
      <c r="L41624" s="9">
        <f t="shared" si="650"/>
        <v>0</v>
      </c>
      <c r="O41624" s="8">
        <v>45525</v>
      </c>
      <c r="P41624" s="7">
        <v>4.8611111111111112E-2</v>
      </c>
    </row>
    <row r="41625" spans="1:16" x14ac:dyDescent="0.25">
      <c r="A41625" s="10">
        <v>45525.049305555556</v>
      </c>
      <c r="B41625" t="s">
        <v>12</v>
      </c>
      <c r="C41625">
        <v>71.989999999999995</v>
      </c>
      <c r="D41625">
        <v>-3</v>
      </c>
      <c r="E41625" s="9">
        <v>1657.62940428104</v>
      </c>
      <c r="F41625">
        <v>-215.2</v>
      </c>
      <c r="G41625">
        <v>71.733333333333306</v>
      </c>
      <c r="H41625">
        <v>0</v>
      </c>
      <c r="I41625">
        <v>442.42940428104799</v>
      </c>
      <c r="J41625">
        <v>-1.5848473999999899</v>
      </c>
      <c r="K41625">
        <v>14</v>
      </c>
      <c r="L41625" s="9">
        <f t="shared" si="650"/>
        <v>0</v>
      </c>
      <c r="O41625" s="8">
        <v>45525</v>
      </c>
      <c r="P41625" s="7">
        <v>4.9305555555555554E-2</v>
      </c>
    </row>
    <row r="41626" spans="1:16" x14ac:dyDescent="0.25">
      <c r="A41626" s="10">
        <v>45525.05</v>
      </c>
      <c r="B41626" t="s">
        <v>12</v>
      </c>
      <c r="C41626">
        <v>71.989999999999995</v>
      </c>
      <c r="D41626">
        <v>-4</v>
      </c>
      <c r="E41626" s="9">
        <v>1729.61940428104</v>
      </c>
      <c r="F41626">
        <v>-287.19</v>
      </c>
      <c r="G41626">
        <v>71.797499999999999</v>
      </c>
      <c r="H41626">
        <v>0</v>
      </c>
      <c r="I41626">
        <v>442.42940428104799</v>
      </c>
      <c r="J41626">
        <v>-4.11901E-2</v>
      </c>
      <c r="K41626">
        <v>14</v>
      </c>
      <c r="L41626" s="9">
        <f t="shared" si="650"/>
        <v>0</v>
      </c>
      <c r="O41626" s="8">
        <v>45525</v>
      </c>
      <c r="P41626" s="7">
        <v>0.05</v>
      </c>
    </row>
    <row r="41627" spans="1:16" x14ac:dyDescent="0.25">
      <c r="A41627" s="10">
        <v>45525.051388888889</v>
      </c>
      <c r="B41627" t="s">
        <v>13</v>
      </c>
      <c r="C41627">
        <v>72.143333333333302</v>
      </c>
      <c r="D41627">
        <v>0</v>
      </c>
      <c r="E41627" s="9">
        <v>1441.0460709477099</v>
      </c>
      <c r="F41627">
        <v>0</v>
      </c>
      <c r="G41627">
        <v>0</v>
      </c>
      <c r="H41627">
        <v>-1.38333333333332</v>
      </c>
      <c r="I41627">
        <v>441.04607094771399</v>
      </c>
      <c r="J41627">
        <v>2.4178519000000001</v>
      </c>
      <c r="K41627">
        <v>14</v>
      </c>
      <c r="L41627" s="9">
        <f t="shared" si="650"/>
        <v>0</v>
      </c>
      <c r="O41627" s="8">
        <v>45525</v>
      </c>
      <c r="P41627" s="7">
        <v>5.1388888888888887E-2</v>
      </c>
    </row>
    <row r="41628" spans="1:16" x14ac:dyDescent="0.25">
      <c r="A41628" s="10">
        <v>45525.054861111108</v>
      </c>
      <c r="B41628" t="s">
        <v>14</v>
      </c>
      <c r="C41628">
        <v>70.98</v>
      </c>
      <c r="D41628">
        <v>1</v>
      </c>
      <c r="E41628" s="9">
        <v>1370.0660709477099</v>
      </c>
      <c r="F41628">
        <v>70.98</v>
      </c>
      <c r="G41628">
        <v>70.98</v>
      </c>
      <c r="H41628">
        <v>0</v>
      </c>
      <c r="I41628">
        <v>441.04607094771399</v>
      </c>
      <c r="J41628">
        <v>1.0905473000000001</v>
      </c>
      <c r="K41628">
        <v>14</v>
      </c>
      <c r="L41628" s="9">
        <f t="shared" si="650"/>
        <v>0</v>
      </c>
      <c r="O41628" s="8">
        <v>45525</v>
      </c>
      <c r="P41628" s="7">
        <v>5.486111111111111E-2</v>
      </c>
    </row>
    <row r="41629" spans="1:16" x14ac:dyDescent="0.25">
      <c r="A41629" s="10">
        <v>45525.055555555555</v>
      </c>
      <c r="B41629" t="s">
        <v>13</v>
      </c>
      <c r="C41629">
        <v>70.98</v>
      </c>
      <c r="D41629">
        <v>0</v>
      </c>
      <c r="E41629" s="9">
        <v>1441.0460709477099</v>
      </c>
      <c r="F41629">
        <v>0</v>
      </c>
      <c r="G41629">
        <v>0</v>
      </c>
      <c r="H41629">
        <v>0</v>
      </c>
      <c r="I41629">
        <v>441.04607094771399</v>
      </c>
      <c r="J41629">
        <v>-3.74222019999999</v>
      </c>
      <c r="K41629">
        <v>14</v>
      </c>
      <c r="L41629" s="9">
        <f t="shared" si="650"/>
        <v>0</v>
      </c>
      <c r="O41629" s="8">
        <v>45525</v>
      </c>
      <c r="P41629" s="7">
        <v>5.5555555555555552E-2</v>
      </c>
    </row>
    <row r="41630" spans="1:16" x14ac:dyDescent="0.25">
      <c r="A41630" s="10">
        <v>45525.056944444441</v>
      </c>
      <c r="B41630" t="s">
        <v>12</v>
      </c>
      <c r="C41630">
        <v>70.98</v>
      </c>
      <c r="D41630">
        <v>-1</v>
      </c>
      <c r="E41630" s="9">
        <v>1512.02607094771</v>
      </c>
      <c r="F41630">
        <v>-70.98</v>
      </c>
      <c r="G41630">
        <v>70.98</v>
      </c>
      <c r="H41630">
        <v>0</v>
      </c>
      <c r="I41630">
        <v>441.04607094771399</v>
      </c>
      <c r="J41630">
        <v>-2.3009658000000002</v>
      </c>
      <c r="K41630">
        <v>14</v>
      </c>
      <c r="L41630" s="9">
        <f t="shared" si="650"/>
        <v>0</v>
      </c>
      <c r="O41630" s="8">
        <v>45525</v>
      </c>
      <c r="P41630" s="7">
        <v>5.6944444444444443E-2</v>
      </c>
    </row>
    <row r="41631" spans="1:16" x14ac:dyDescent="0.25">
      <c r="A41631" s="10">
        <v>45525.057638888888</v>
      </c>
      <c r="B41631" t="s">
        <v>13</v>
      </c>
      <c r="C41631">
        <v>70.303333333333299</v>
      </c>
      <c r="D41631">
        <v>0</v>
      </c>
      <c r="E41631" s="9">
        <v>1441.7227376143701</v>
      </c>
      <c r="F41631">
        <v>0</v>
      </c>
      <c r="G41631">
        <v>0</v>
      </c>
      <c r="H41631">
        <v>0.67666666666667596</v>
      </c>
      <c r="I41631">
        <v>441.722737614381</v>
      </c>
      <c r="J41631">
        <v>0.98720969999999897</v>
      </c>
      <c r="K41631">
        <v>14</v>
      </c>
      <c r="L41631" s="9">
        <f t="shared" si="650"/>
        <v>0</v>
      </c>
      <c r="O41631" s="8">
        <v>45525</v>
      </c>
      <c r="P41631" s="7">
        <v>5.7638888888888892E-2</v>
      </c>
    </row>
    <row r="41632" spans="1:16" x14ac:dyDescent="0.25">
      <c r="A41632" s="10">
        <v>45525.058333333334</v>
      </c>
      <c r="B41632" t="s">
        <v>14</v>
      </c>
      <c r="C41632">
        <v>70.3</v>
      </c>
      <c r="D41632">
        <v>1</v>
      </c>
      <c r="E41632" s="9">
        <v>1371.4227376143799</v>
      </c>
      <c r="F41632">
        <v>70.3</v>
      </c>
      <c r="G41632">
        <v>70.3</v>
      </c>
      <c r="H41632">
        <v>0</v>
      </c>
      <c r="I41632">
        <v>441.722737614381</v>
      </c>
      <c r="J41632">
        <v>1.93470629999999</v>
      </c>
      <c r="K41632">
        <v>14</v>
      </c>
      <c r="L41632" s="9">
        <f t="shared" si="650"/>
        <v>0</v>
      </c>
      <c r="O41632" s="8">
        <v>45525</v>
      </c>
      <c r="P41632" s="7">
        <v>5.8333333333333334E-2</v>
      </c>
    </row>
    <row r="41633" spans="1:16" x14ac:dyDescent="0.25">
      <c r="A41633" s="10">
        <v>45525.05972222222</v>
      </c>
      <c r="B41633" t="s">
        <v>14</v>
      </c>
      <c r="C41633">
        <v>70.985714285714195</v>
      </c>
      <c r="D41633">
        <v>2</v>
      </c>
      <c r="E41633" s="9">
        <v>1300.43702332866</v>
      </c>
      <c r="F41633">
        <v>141.28571428571399</v>
      </c>
      <c r="G41633">
        <v>70.642857142857096</v>
      </c>
      <c r="H41633">
        <v>0</v>
      </c>
      <c r="I41633">
        <v>441.722737614381</v>
      </c>
      <c r="J41633">
        <v>2.9001542999999899</v>
      </c>
      <c r="K41633">
        <v>14</v>
      </c>
      <c r="L41633" s="9">
        <f t="shared" si="650"/>
        <v>0</v>
      </c>
      <c r="O41633" s="8">
        <v>45525</v>
      </c>
      <c r="P41633" s="7">
        <v>5.9722222222222225E-2</v>
      </c>
    </row>
    <row r="41634" spans="1:16" x14ac:dyDescent="0.25">
      <c r="A41634" s="10">
        <v>45525.060416666667</v>
      </c>
      <c r="B41634" t="s">
        <v>13</v>
      </c>
      <c r="C41634">
        <v>73.47</v>
      </c>
      <c r="D41634">
        <v>0</v>
      </c>
      <c r="E41634" s="9">
        <v>1447.37702332866</v>
      </c>
      <c r="F41634">
        <v>0</v>
      </c>
      <c r="G41634">
        <v>0</v>
      </c>
      <c r="H41634">
        <v>5.6542857142857201</v>
      </c>
      <c r="I41634">
        <v>447.37702332866701</v>
      </c>
      <c r="J41634">
        <v>-3.6161162999999998</v>
      </c>
      <c r="K41634">
        <v>14</v>
      </c>
      <c r="L41634" s="9">
        <f t="shared" si="650"/>
        <v>0</v>
      </c>
      <c r="O41634" s="8">
        <v>45525</v>
      </c>
      <c r="P41634" s="7">
        <v>6.0416666666666667E-2</v>
      </c>
    </row>
    <row r="41635" spans="1:16" x14ac:dyDescent="0.25">
      <c r="A41635" s="10">
        <v>45525.063888888886</v>
      </c>
      <c r="B41635" t="s">
        <v>12</v>
      </c>
      <c r="C41635">
        <v>73.125</v>
      </c>
      <c r="D41635">
        <v>-1</v>
      </c>
      <c r="E41635" s="9">
        <v>1520.50202332866</v>
      </c>
      <c r="F41635">
        <v>-73.125</v>
      </c>
      <c r="G41635">
        <v>73.125</v>
      </c>
      <c r="H41635">
        <v>0</v>
      </c>
      <c r="I41635">
        <v>447.37702332866701</v>
      </c>
      <c r="J41635">
        <v>-0.77397579999999999</v>
      </c>
      <c r="K41635">
        <v>14</v>
      </c>
      <c r="L41635" s="9">
        <f t="shared" si="650"/>
        <v>0</v>
      </c>
      <c r="O41635" s="8">
        <v>45525</v>
      </c>
      <c r="P41635" s="7">
        <v>6.3888888888888884E-2</v>
      </c>
    </row>
    <row r="41636" spans="1:16" x14ac:dyDescent="0.25">
      <c r="A41636" s="10">
        <v>45525.066666666666</v>
      </c>
      <c r="B41636" t="s">
        <v>12</v>
      </c>
      <c r="C41636">
        <v>75.054285714285697</v>
      </c>
      <c r="D41636">
        <v>-2</v>
      </c>
      <c r="E41636" s="9">
        <v>1595.55630904295</v>
      </c>
      <c r="F41636">
        <v>-148.17928571428499</v>
      </c>
      <c r="G41636">
        <v>74.089642857142806</v>
      </c>
      <c r="H41636">
        <v>0</v>
      </c>
      <c r="I41636">
        <v>447.37702332866701</v>
      </c>
      <c r="J41636">
        <v>-2.8413148000000001</v>
      </c>
      <c r="K41636">
        <v>14</v>
      </c>
      <c r="L41636" s="9">
        <f t="shared" si="650"/>
        <v>0</v>
      </c>
      <c r="O41636" s="8">
        <v>45525</v>
      </c>
      <c r="P41636" s="7">
        <v>6.6666666666666666E-2</v>
      </c>
    </row>
    <row r="41637" spans="1:16" x14ac:dyDescent="0.25">
      <c r="A41637" s="10">
        <v>45525.070138888892</v>
      </c>
      <c r="B41637" t="s">
        <v>12</v>
      </c>
      <c r="C41637">
        <v>74.81</v>
      </c>
      <c r="D41637">
        <v>-3</v>
      </c>
      <c r="E41637" s="9">
        <v>1670.36630904295</v>
      </c>
      <c r="F41637">
        <v>-222.98928571428499</v>
      </c>
      <c r="G41637">
        <v>74.329761904761895</v>
      </c>
      <c r="H41637">
        <v>0</v>
      </c>
      <c r="I41637">
        <v>447.37702332866701</v>
      </c>
      <c r="J41637">
        <v>-0.93779009999999996</v>
      </c>
      <c r="K41637">
        <v>14</v>
      </c>
      <c r="L41637" s="9">
        <f t="shared" si="650"/>
        <v>0</v>
      </c>
      <c r="O41637" s="8">
        <v>45525</v>
      </c>
      <c r="P41637" s="7">
        <v>7.013888888888889E-2</v>
      </c>
    </row>
    <row r="41638" spans="1:16" x14ac:dyDescent="0.25">
      <c r="A41638" s="10">
        <v>45525.070833333331</v>
      </c>
      <c r="B41638" t="s">
        <v>13</v>
      </c>
      <c r="C41638">
        <v>76.45</v>
      </c>
      <c r="D41638">
        <v>0</v>
      </c>
      <c r="E41638" s="9">
        <v>1441.0163090429501</v>
      </c>
      <c r="F41638">
        <v>0</v>
      </c>
      <c r="G41638">
        <v>0</v>
      </c>
      <c r="H41638">
        <v>-6.3607142857143204</v>
      </c>
      <c r="I41638">
        <v>441.016309042952</v>
      </c>
      <c r="J41638">
        <v>2.2017964999999999</v>
      </c>
      <c r="K41638">
        <v>14</v>
      </c>
      <c r="L41638" s="9">
        <f t="shared" si="650"/>
        <v>0</v>
      </c>
      <c r="O41638" s="8">
        <v>45525</v>
      </c>
      <c r="P41638" s="7">
        <v>7.0833333333333331E-2</v>
      </c>
    </row>
    <row r="41639" spans="1:16" x14ac:dyDescent="0.25">
      <c r="A41639" s="10">
        <v>45525.071527777778</v>
      </c>
      <c r="B41639" t="s">
        <v>14</v>
      </c>
      <c r="C41639">
        <v>76.052499999999995</v>
      </c>
      <c r="D41639">
        <v>1</v>
      </c>
      <c r="E41639" s="9">
        <v>1364.9638090429501</v>
      </c>
      <c r="F41639">
        <v>76.052499999999995</v>
      </c>
      <c r="G41639">
        <v>76.052499999999995</v>
      </c>
      <c r="H41639">
        <v>0</v>
      </c>
      <c r="I41639">
        <v>441.016309042952</v>
      </c>
      <c r="J41639">
        <v>4.2693358999999997</v>
      </c>
      <c r="K41639">
        <v>14</v>
      </c>
      <c r="L41639" s="9">
        <f t="shared" si="650"/>
        <v>0</v>
      </c>
      <c r="O41639" s="8">
        <v>45525</v>
      </c>
      <c r="P41639" s="7">
        <v>7.1527777777777773E-2</v>
      </c>
    </row>
    <row r="41640" spans="1:16" x14ac:dyDescent="0.25">
      <c r="A41640" s="10">
        <v>45525.073611111111</v>
      </c>
      <c r="B41640" t="s">
        <v>14</v>
      </c>
      <c r="C41640">
        <v>76.41</v>
      </c>
      <c r="D41640">
        <v>2</v>
      </c>
      <c r="E41640" s="9">
        <v>1288.55380904295</v>
      </c>
      <c r="F41640">
        <v>152.46249999999901</v>
      </c>
      <c r="G41640">
        <v>76.231249999999903</v>
      </c>
      <c r="H41640">
        <v>0</v>
      </c>
      <c r="I41640">
        <v>441.016309042952</v>
      </c>
      <c r="J41640">
        <v>3.3502315999999999</v>
      </c>
      <c r="K41640">
        <v>14</v>
      </c>
      <c r="L41640" s="9">
        <f t="shared" si="650"/>
        <v>0</v>
      </c>
      <c r="O41640" s="8">
        <v>45525</v>
      </c>
      <c r="P41640" s="7">
        <v>7.3611111111111113E-2</v>
      </c>
    </row>
    <row r="41641" spans="1:16" x14ac:dyDescent="0.25">
      <c r="A41641" s="10">
        <v>45525.081250000003</v>
      </c>
      <c r="B41641" t="s">
        <v>14</v>
      </c>
      <c r="C41641">
        <v>76.970714285714195</v>
      </c>
      <c r="D41641">
        <v>3</v>
      </c>
      <c r="E41641" s="9">
        <v>1211.5830947572299</v>
      </c>
      <c r="F41641">
        <v>229.433214285714</v>
      </c>
      <c r="G41641">
        <v>76.477738095237996</v>
      </c>
      <c r="H41641">
        <v>0</v>
      </c>
      <c r="I41641">
        <v>441.016309042952</v>
      </c>
      <c r="J41641">
        <v>2.0201566</v>
      </c>
      <c r="K41641">
        <v>14</v>
      </c>
      <c r="L41641" s="9">
        <f t="shared" si="650"/>
        <v>0</v>
      </c>
      <c r="O41641" s="8">
        <v>45525</v>
      </c>
      <c r="P41641" s="7">
        <v>8.1250000000000003E-2</v>
      </c>
    </row>
    <row r="41642" spans="1:16" x14ac:dyDescent="0.25">
      <c r="A41642" s="10">
        <v>45525.081944444442</v>
      </c>
      <c r="B41642" t="s">
        <v>14</v>
      </c>
      <c r="C41642">
        <v>76.349999999999994</v>
      </c>
      <c r="D41642">
        <v>4</v>
      </c>
      <c r="E41642" s="9">
        <v>1135.23309475723</v>
      </c>
      <c r="F41642">
        <v>305.783214285714</v>
      </c>
      <c r="G41642">
        <v>76.445803571428499</v>
      </c>
      <c r="H41642">
        <v>0</v>
      </c>
      <c r="I41642">
        <v>441.016309042952</v>
      </c>
      <c r="J41642">
        <v>3.4642286000000002</v>
      </c>
      <c r="K41642">
        <v>14</v>
      </c>
      <c r="L41642" s="9">
        <f t="shared" si="650"/>
        <v>0</v>
      </c>
      <c r="O41642" s="8">
        <v>45525</v>
      </c>
      <c r="P41642" s="7">
        <v>8.1944444444444445E-2</v>
      </c>
    </row>
    <row r="41643" spans="1:16" x14ac:dyDescent="0.25">
      <c r="A41643" s="10">
        <v>45525.083333333336</v>
      </c>
      <c r="B41643" t="s">
        <v>14</v>
      </c>
      <c r="C41643">
        <v>78.897777777777705</v>
      </c>
      <c r="D41643">
        <v>5</v>
      </c>
      <c r="E41643" s="9">
        <v>1056.33531697945</v>
      </c>
      <c r="F41643">
        <v>384.680992063492</v>
      </c>
      <c r="G41643">
        <v>76.936198412698403</v>
      </c>
      <c r="H41643">
        <v>0</v>
      </c>
      <c r="I41643">
        <v>441.016309042952</v>
      </c>
      <c r="J41643">
        <v>1.4565665999999999</v>
      </c>
      <c r="K41643">
        <v>14</v>
      </c>
      <c r="L41643" s="9">
        <f t="shared" si="650"/>
        <v>0</v>
      </c>
      <c r="O41643" s="8">
        <v>45525</v>
      </c>
      <c r="P41643" s="7">
        <v>8.3333333333333329E-2</v>
      </c>
    </row>
    <row r="41644" spans="1:16" x14ac:dyDescent="0.25">
      <c r="A41644" s="10">
        <v>45525.084027777775</v>
      </c>
      <c r="B41644" t="s">
        <v>14</v>
      </c>
      <c r="C41644">
        <v>78.959999999999994</v>
      </c>
      <c r="D41644">
        <v>6</v>
      </c>
      <c r="E41644" s="9">
        <v>977.37531697945894</v>
      </c>
      <c r="F41644">
        <v>463.64099206349198</v>
      </c>
      <c r="G41644">
        <v>77.273498677248597</v>
      </c>
      <c r="H41644">
        <v>0</v>
      </c>
      <c r="I41644">
        <v>441.016309042952</v>
      </c>
      <c r="J41644">
        <v>7.0086691999999999</v>
      </c>
      <c r="K41644">
        <v>14</v>
      </c>
      <c r="L41644" s="9">
        <f t="shared" si="650"/>
        <v>0</v>
      </c>
      <c r="O41644" s="8">
        <v>45525</v>
      </c>
      <c r="P41644" s="7">
        <v>8.4027777777777785E-2</v>
      </c>
    </row>
    <row r="41645" spans="1:16" x14ac:dyDescent="0.25">
      <c r="A41645" s="10">
        <v>45525.084722222222</v>
      </c>
      <c r="B41645" t="s">
        <v>14</v>
      </c>
      <c r="C41645">
        <v>80.62</v>
      </c>
      <c r="D41645">
        <v>7</v>
      </c>
      <c r="E41645" s="9">
        <v>896.75531697945905</v>
      </c>
      <c r="F41645">
        <v>544.26099206349204</v>
      </c>
      <c r="G41645">
        <v>77.7515702947845</v>
      </c>
      <c r="H41645">
        <v>0</v>
      </c>
      <c r="I41645">
        <v>441.016309042952</v>
      </c>
      <c r="J41645">
        <v>4.488358388</v>
      </c>
      <c r="K41645">
        <v>14</v>
      </c>
      <c r="L41645" s="9">
        <f t="shared" si="650"/>
        <v>0</v>
      </c>
      <c r="O41645" s="8">
        <v>45525</v>
      </c>
      <c r="P41645" s="7">
        <v>8.4722222222222227E-2</v>
      </c>
    </row>
    <row r="41646" spans="1:16" x14ac:dyDescent="0.25">
      <c r="A41646" s="10">
        <v>45525.085416666669</v>
      </c>
      <c r="B41646" t="s">
        <v>14</v>
      </c>
      <c r="C41646">
        <v>80.62</v>
      </c>
      <c r="D41646">
        <v>8</v>
      </c>
      <c r="E41646" s="9">
        <v>816.13531697945905</v>
      </c>
      <c r="F41646">
        <v>624.88099206349204</v>
      </c>
      <c r="G41646">
        <v>78.110124007936506</v>
      </c>
      <c r="H41646">
        <v>0</v>
      </c>
      <c r="I41646">
        <v>441.016309042952</v>
      </c>
      <c r="J41646">
        <v>3.8768284880000001</v>
      </c>
      <c r="K41646">
        <v>14</v>
      </c>
      <c r="L41646" s="9">
        <f t="shared" si="650"/>
        <v>0</v>
      </c>
      <c r="O41646" s="8">
        <v>45525</v>
      </c>
      <c r="P41646" s="7">
        <v>8.5416666666666669E-2</v>
      </c>
    </row>
    <row r="41647" spans="1:16" x14ac:dyDescent="0.25">
      <c r="A41647" s="10">
        <v>45525.086805555555</v>
      </c>
      <c r="B41647" t="s">
        <v>13</v>
      </c>
      <c r="C41647">
        <v>80.751052631578901</v>
      </c>
      <c r="D41647">
        <v>0</v>
      </c>
      <c r="E41647" s="9">
        <v>1462.1437380320899</v>
      </c>
      <c r="F41647">
        <v>0</v>
      </c>
      <c r="G41647">
        <v>0</v>
      </c>
      <c r="H41647">
        <v>21.127428989139499</v>
      </c>
      <c r="I41647">
        <v>462.14373803209202</v>
      </c>
      <c r="J41647">
        <v>-6.6710119999989102E-3</v>
      </c>
      <c r="K41647">
        <v>14</v>
      </c>
      <c r="L41647" s="9">
        <f t="shared" si="650"/>
        <v>0</v>
      </c>
      <c r="O41647" s="8">
        <v>45525</v>
      </c>
      <c r="P41647" s="7">
        <v>8.6805555555555552E-2</v>
      </c>
    </row>
    <row r="41648" spans="1:16" x14ac:dyDescent="0.25">
      <c r="A41648" s="10">
        <v>45525.087500000001</v>
      </c>
      <c r="B41648" t="s">
        <v>12</v>
      </c>
      <c r="C41648">
        <v>77.63</v>
      </c>
      <c r="D41648">
        <v>-1</v>
      </c>
      <c r="E41648" s="9">
        <v>1539.77373803209</v>
      </c>
      <c r="F41648">
        <v>-77.63</v>
      </c>
      <c r="G41648">
        <v>77.63</v>
      </c>
      <c r="H41648">
        <v>0</v>
      </c>
      <c r="I41648">
        <v>462.14373803209202</v>
      </c>
      <c r="J41648">
        <v>-9.1570911999999505E-2</v>
      </c>
      <c r="K41648">
        <v>14</v>
      </c>
      <c r="L41648" s="9">
        <f t="shared" si="650"/>
        <v>0</v>
      </c>
      <c r="O41648" s="8">
        <v>45525</v>
      </c>
      <c r="P41648" s="7">
        <v>8.7499999999999994E-2</v>
      </c>
    </row>
    <row r="41649" spans="1:16" x14ac:dyDescent="0.25">
      <c r="A41649" s="10">
        <v>45525.088194444441</v>
      </c>
      <c r="B41649" t="s">
        <v>12</v>
      </c>
      <c r="C41649">
        <v>82.76</v>
      </c>
      <c r="D41649">
        <v>-2</v>
      </c>
      <c r="E41649" s="9">
        <v>1622.53373803209</v>
      </c>
      <c r="F41649">
        <v>-160.38999999999999</v>
      </c>
      <c r="G41649">
        <v>80.194999999999993</v>
      </c>
      <c r="H41649">
        <v>0</v>
      </c>
      <c r="I41649">
        <v>462.14373803209202</v>
      </c>
      <c r="J41649">
        <v>-1.6613311999998999E-2</v>
      </c>
      <c r="K41649">
        <v>14</v>
      </c>
      <c r="L41649" s="9">
        <f t="shared" si="650"/>
        <v>0</v>
      </c>
      <c r="O41649" s="8">
        <v>45525</v>
      </c>
      <c r="P41649" s="7">
        <v>8.819444444444445E-2</v>
      </c>
    </row>
    <row r="41650" spans="1:16" x14ac:dyDescent="0.25">
      <c r="A41650" s="10">
        <v>45525.089583333334</v>
      </c>
      <c r="B41650" t="s">
        <v>13</v>
      </c>
      <c r="C41650">
        <v>83.231250000000003</v>
      </c>
      <c r="D41650">
        <v>0</v>
      </c>
      <c r="E41650" s="9">
        <v>1456.0712380320899</v>
      </c>
      <c r="F41650">
        <v>0</v>
      </c>
      <c r="G41650">
        <v>0</v>
      </c>
      <c r="H41650">
        <v>-6.0725000000000096</v>
      </c>
      <c r="I41650">
        <v>456.07123803209203</v>
      </c>
      <c r="J41650">
        <v>0.39517358800000002</v>
      </c>
      <c r="K41650">
        <v>14</v>
      </c>
      <c r="L41650" s="9">
        <f t="shared" si="650"/>
        <v>0</v>
      </c>
      <c r="O41650" s="8">
        <v>45525</v>
      </c>
      <c r="P41650" s="7">
        <v>8.9583333333333334E-2</v>
      </c>
    </row>
    <row r="41651" spans="1:16" x14ac:dyDescent="0.25">
      <c r="A41651" s="10">
        <v>45525.091666666667</v>
      </c>
      <c r="B41651" t="s">
        <v>14</v>
      </c>
      <c r="C41651">
        <v>85.108000000000004</v>
      </c>
      <c r="D41651">
        <v>1</v>
      </c>
      <c r="E41651" s="9">
        <v>1370.96323803209</v>
      </c>
      <c r="F41651">
        <v>85.108000000000004</v>
      </c>
      <c r="G41651">
        <v>85.108000000000004</v>
      </c>
      <c r="H41651">
        <v>0</v>
      </c>
      <c r="I41651">
        <v>456.07123803209203</v>
      </c>
      <c r="J41651">
        <v>1.82796458799999</v>
      </c>
      <c r="K41651">
        <v>14</v>
      </c>
      <c r="L41651" s="9">
        <f t="shared" si="650"/>
        <v>0</v>
      </c>
      <c r="O41651" s="8">
        <v>45525</v>
      </c>
      <c r="P41651" s="7">
        <v>9.166666666666666E-2</v>
      </c>
    </row>
    <row r="41652" spans="1:16" x14ac:dyDescent="0.25">
      <c r="A41652" s="10">
        <v>45525.093055555553</v>
      </c>
      <c r="B41652" t="s">
        <v>14</v>
      </c>
      <c r="C41652">
        <v>85.01</v>
      </c>
      <c r="D41652">
        <v>2</v>
      </c>
      <c r="E41652" s="9">
        <v>1285.95323803209</v>
      </c>
      <c r="F41652">
        <v>170.11799999999999</v>
      </c>
      <c r="G41652">
        <v>85.058999999999997</v>
      </c>
      <c r="H41652">
        <v>0</v>
      </c>
      <c r="I41652">
        <v>456.07123803209203</v>
      </c>
      <c r="J41652">
        <v>2.3795925879999902</v>
      </c>
      <c r="K41652">
        <v>14</v>
      </c>
      <c r="L41652" s="9">
        <f t="shared" si="650"/>
        <v>0</v>
      </c>
      <c r="O41652" s="8">
        <v>45525</v>
      </c>
      <c r="P41652" s="7">
        <v>9.3055555555555558E-2</v>
      </c>
    </row>
    <row r="41653" spans="1:16" x14ac:dyDescent="0.25">
      <c r="A41653" s="10">
        <v>45525.09375</v>
      </c>
      <c r="B41653" t="s">
        <v>14</v>
      </c>
      <c r="C41653">
        <v>83.683181818181794</v>
      </c>
      <c r="D41653">
        <v>3</v>
      </c>
      <c r="E41653" s="9">
        <v>1202.2700562139</v>
      </c>
      <c r="F41653">
        <v>253.80118181818099</v>
      </c>
      <c r="G41653">
        <v>84.600393939393896</v>
      </c>
      <c r="H41653">
        <v>0</v>
      </c>
      <c r="I41653">
        <v>456.07123803209203</v>
      </c>
      <c r="J41653">
        <v>3.8011068879999899</v>
      </c>
      <c r="K41653">
        <v>14</v>
      </c>
      <c r="L41653" s="9">
        <f t="shared" si="650"/>
        <v>0</v>
      </c>
      <c r="O41653" s="8">
        <v>45525</v>
      </c>
      <c r="P41653" s="7">
        <v>9.375E-2</v>
      </c>
    </row>
    <row r="41654" spans="1:16" x14ac:dyDescent="0.25">
      <c r="A41654" s="10">
        <v>45525.094444444447</v>
      </c>
      <c r="B41654" t="s">
        <v>14</v>
      </c>
      <c r="C41654">
        <v>82.542999999999907</v>
      </c>
      <c r="D41654">
        <v>4</v>
      </c>
      <c r="E41654" s="9">
        <v>1119.7270562138999</v>
      </c>
      <c r="F41654">
        <v>336.34418181818103</v>
      </c>
      <c r="G41654">
        <v>84.086045454545399</v>
      </c>
      <c r="H41654">
        <v>0</v>
      </c>
      <c r="I41654">
        <v>456.07123803209203</v>
      </c>
      <c r="J41654">
        <v>2.74902888799999</v>
      </c>
      <c r="K41654">
        <v>14</v>
      </c>
      <c r="L41654" s="9">
        <f t="shared" si="650"/>
        <v>0</v>
      </c>
      <c r="O41654" s="8">
        <v>45525</v>
      </c>
      <c r="P41654" s="7">
        <v>9.4444444444444442E-2</v>
      </c>
    </row>
    <row r="41655" spans="1:16" x14ac:dyDescent="0.25">
      <c r="A41655" s="10">
        <v>45525.095138888886</v>
      </c>
      <c r="B41655" t="s">
        <v>14</v>
      </c>
      <c r="C41655">
        <v>78.476249999999993</v>
      </c>
      <c r="D41655">
        <v>5</v>
      </c>
      <c r="E41655" s="9">
        <v>1041.2508062139</v>
      </c>
      <c r="F41655">
        <v>414.82043181818102</v>
      </c>
      <c r="G41655">
        <v>82.964086363636298</v>
      </c>
      <c r="H41655">
        <v>0</v>
      </c>
      <c r="I41655">
        <v>456.07123803209203</v>
      </c>
      <c r="J41655">
        <v>5.2779841999999997</v>
      </c>
      <c r="K41655">
        <v>14</v>
      </c>
      <c r="L41655" s="9">
        <f t="shared" si="650"/>
        <v>0</v>
      </c>
      <c r="O41655" s="8">
        <v>45525</v>
      </c>
      <c r="P41655" s="7">
        <v>9.5138888888888884E-2</v>
      </c>
    </row>
    <row r="41656" spans="1:16" x14ac:dyDescent="0.25">
      <c r="A41656" s="10">
        <v>45525.095833333333</v>
      </c>
      <c r="B41656" t="s">
        <v>14</v>
      </c>
      <c r="C41656">
        <v>80.790000000000006</v>
      </c>
      <c r="D41656">
        <v>6</v>
      </c>
      <c r="E41656" s="9">
        <v>960.460806213909</v>
      </c>
      <c r="F41656">
        <v>495.61043181818098</v>
      </c>
      <c r="G41656">
        <v>82.601738636363606</v>
      </c>
      <c r="H41656">
        <v>0</v>
      </c>
      <c r="I41656">
        <v>456.07123803209203</v>
      </c>
      <c r="J41656">
        <v>6.8535011999999904</v>
      </c>
      <c r="K41656">
        <v>14</v>
      </c>
      <c r="L41656" s="9">
        <f t="shared" si="650"/>
        <v>0</v>
      </c>
      <c r="O41656" s="8">
        <v>45525</v>
      </c>
      <c r="P41656" s="7">
        <v>9.583333333333334E-2</v>
      </c>
    </row>
    <row r="41657" spans="1:16" x14ac:dyDescent="0.25">
      <c r="A41657" s="10">
        <v>45525.097222222219</v>
      </c>
      <c r="B41657" t="s">
        <v>14</v>
      </c>
      <c r="C41657">
        <v>80.790000000000006</v>
      </c>
      <c r="D41657">
        <v>7</v>
      </c>
      <c r="E41657" s="9">
        <v>879.67080621390903</v>
      </c>
      <c r="F41657">
        <v>576.400431818181</v>
      </c>
      <c r="G41657">
        <v>82.342918831168802</v>
      </c>
      <c r="H41657">
        <v>0</v>
      </c>
      <c r="I41657">
        <v>456.07123803209203</v>
      </c>
      <c r="J41657">
        <v>8.4262829999999997</v>
      </c>
      <c r="K41657">
        <v>14</v>
      </c>
      <c r="L41657" s="9">
        <f t="shared" si="650"/>
        <v>0</v>
      </c>
      <c r="O41657" s="8">
        <v>45525</v>
      </c>
      <c r="P41657" s="7">
        <v>9.7222222222222224E-2</v>
      </c>
    </row>
    <row r="41658" spans="1:16" x14ac:dyDescent="0.25">
      <c r="A41658" s="10">
        <v>45525.097916666666</v>
      </c>
      <c r="B41658" t="s">
        <v>14</v>
      </c>
      <c r="C41658">
        <v>80.928139534883698</v>
      </c>
      <c r="D41658">
        <v>8</v>
      </c>
      <c r="E41658" s="9">
        <v>798.74266667902498</v>
      </c>
      <c r="F41658">
        <v>657.32857135306494</v>
      </c>
      <c r="G41658">
        <v>82.166071419133104</v>
      </c>
      <c r="H41658">
        <v>0</v>
      </c>
      <c r="I41658">
        <v>456.07123803209203</v>
      </c>
      <c r="J41658">
        <v>8.1374450999999901</v>
      </c>
      <c r="K41658">
        <v>14</v>
      </c>
      <c r="L41658" s="9">
        <f t="shared" si="650"/>
        <v>0</v>
      </c>
      <c r="O41658" s="8">
        <v>45525</v>
      </c>
      <c r="P41658" s="7">
        <v>9.7916666666666666E-2</v>
      </c>
    </row>
    <row r="41659" spans="1:16" x14ac:dyDescent="0.25">
      <c r="A41659" s="10">
        <v>45525.098611111112</v>
      </c>
      <c r="B41659" t="s">
        <v>14</v>
      </c>
      <c r="C41659">
        <v>81</v>
      </c>
      <c r="D41659">
        <v>9</v>
      </c>
      <c r="E41659" s="9">
        <v>717.74266667902498</v>
      </c>
      <c r="F41659">
        <v>738.32857135306494</v>
      </c>
      <c r="G41659">
        <v>82.036507928118397</v>
      </c>
      <c r="H41659">
        <v>0</v>
      </c>
      <c r="I41659">
        <v>456.07123803209203</v>
      </c>
      <c r="J41659">
        <v>12.4031520999999</v>
      </c>
      <c r="K41659">
        <v>14</v>
      </c>
      <c r="L41659" s="9">
        <f t="shared" si="650"/>
        <v>0</v>
      </c>
      <c r="O41659" s="8">
        <v>45525</v>
      </c>
      <c r="P41659" s="7">
        <v>9.8611111111111108E-2</v>
      </c>
    </row>
    <row r="41660" spans="1:16" x14ac:dyDescent="0.25">
      <c r="A41660" s="10">
        <v>45525.099305555559</v>
      </c>
      <c r="B41660" t="s">
        <v>14</v>
      </c>
      <c r="C41660">
        <v>82.96</v>
      </c>
      <c r="D41660">
        <v>10</v>
      </c>
      <c r="E41660" s="9">
        <v>634.78266667902506</v>
      </c>
      <c r="F41660">
        <v>821.28857135306498</v>
      </c>
      <c r="G41660">
        <v>82.128857135306504</v>
      </c>
      <c r="H41660">
        <v>0</v>
      </c>
      <c r="I41660">
        <v>456.07123803209203</v>
      </c>
      <c r="J41660">
        <v>15.4499344999999</v>
      </c>
      <c r="K41660">
        <v>14</v>
      </c>
      <c r="L41660" s="9">
        <f t="shared" si="650"/>
        <v>0</v>
      </c>
      <c r="O41660" s="8">
        <v>45525</v>
      </c>
      <c r="P41660" s="7">
        <v>9.930555555555555E-2</v>
      </c>
    </row>
    <row r="41661" spans="1:16" x14ac:dyDescent="0.25">
      <c r="A41661" s="10">
        <v>45525.100694444445</v>
      </c>
      <c r="B41661" t="s">
        <v>14</v>
      </c>
      <c r="C41661">
        <v>82.96</v>
      </c>
      <c r="D41661">
        <v>11</v>
      </c>
      <c r="E41661" s="9">
        <v>551.82266667902502</v>
      </c>
      <c r="F41661">
        <v>904.24857135306502</v>
      </c>
      <c r="G41661">
        <v>82.204415577551401</v>
      </c>
      <c r="H41661">
        <v>0</v>
      </c>
      <c r="I41661">
        <v>456.07123803209203</v>
      </c>
      <c r="J41661">
        <v>14.1755054999999</v>
      </c>
      <c r="K41661">
        <v>14</v>
      </c>
      <c r="L41661" s="9">
        <f t="shared" si="650"/>
        <v>0</v>
      </c>
      <c r="O41661" s="8">
        <v>45525</v>
      </c>
      <c r="P41661" s="7">
        <v>0.10069444444444445</v>
      </c>
    </row>
    <row r="41662" spans="1:16" x14ac:dyDescent="0.25">
      <c r="A41662" s="10">
        <v>45525.102083333331</v>
      </c>
      <c r="B41662" t="s">
        <v>14</v>
      </c>
      <c r="C41662">
        <v>81</v>
      </c>
      <c r="D41662">
        <v>12</v>
      </c>
      <c r="E41662" s="9">
        <v>470.82266667902502</v>
      </c>
      <c r="F41662">
        <v>985.24857135306502</v>
      </c>
      <c r="G41662">
        <v>82.104047612755394</v>
      </c>
      <c r="H41662">
        <v>0</v>
      </c>
      <c r="I41662">
        <v>456.07123803209203</v>
      </c>
      <c r="J41662">
        <v>9.8130384999999904</v>
      </c>
      <c r="K41662">
        <v>14</v>
      </c>
      <c r="L41662" s="9">
        <f t="shared" si="650"/>
        <v>0</v>
      </c>
      <c r="O41662" s="8">
        <v>45525</v>
      </c>
      <c r="P41662" s="7">
        <v>0.10208333333333333</v>
      </c>
    </row>
    <row r="41663" spans="1:16" x14ac:dyDescent="0.25">
      <c r="A41663" s="10">
        <v>45525.104166666664</v>
      </c>
      <c r="B41663" t="s">
        <v>14</v>
      </c>
      <c r="C41663">
        <v>81.002499999999998</v>
      </c>
      <c r="D41663">
        <v>13</v>
      </c>
      <c r="E41663" s="9">
        <v>389.82016667902502</v>
      </c>
      <c r="F41663">
        <v>1066.2510713530601</v>
      </c>
      <c r="G41663">
        <v>82.019313181005003</v>
      </c>
      <c r="H41663">
        <v>0</v>
      </c>
      <c r="I41663">
        <v>456.07123803209203</v>
      </c>
      <c r="J41663">
        <v>9.6162147999999892</v>
      </c>
      <c r="K41663">
        <v>14</v>
      </c>
      <c r="L41663" s="9">
        <f t="shared" si="650"/>
        <v>0</v>
      </c>
      <c r="O41663" s="8">
        <v>45525</v>
      </c>
      <c r="P41663" s="7">
        <v>0.10416666666666667</v>
      </c>
    </row>
    <row r="41664" spans="1:16" x14ac:dyDescent="0.25">
      <c r="A41664" s="10">
        <v>45525.104861111111</v>
      </c>
      <c r="B41664" t="s">
        <v>14</v>
      </c>
      <c r="C41664">
        <v>80.104999999999905</v>
      </c>
      <c r="D41664">
        <v>14</v>
      </c>
      <c r="E41664" s="9">
        <v>309.715166679025</v>
      </c>
      <c r="F41664">
        <v>1146.3560713530601</v>
      </c>
      <c r="G41664">
        <v>81.882576525218894</v>
      </c>
      <c r="H41664">
        <v>0</v>
      </c>
      <c r="I41664">
        <v>456.07123803209203</v>
      </c>
      <c r="J41664">
        <v>9.0628345999999897</v>
      </c>
      <c r="K41664">
        <v>14</v>
      </c>
      <c r="L41664" s="9">
        <f t="shared" si="650"/>
        <v>0</v>
      </c>
      <c r="O41664" s="8">
        <v>45525</v>
      </c>
      <c r="P41664" s="7">
        <v>0.10486111111111111</v>
      </c>
    </row>
    <row r="41665" spans="1:16" x14ac:dyDescent="0.25">
      <c r="A41665" s="10">
        <v>45525.107638888891</v>
      </c>
      <c r="B41665" t="s">
        <v>14</v>
      </c>
      <c r="C41665">
        <v>78.66</v>
      </c>
      <c r="D41665">
        <v>15</v>
      </c>
      <c r="E41665" s="9">
        <v>231.05516667902501</v>
      </c>
      <c r="F41665">
        <v>1225.0160713530599</v>
      </c>
      <c r="G41665">
        <v>81.667738090204296</v>
      </c>
      <c r="H41665">
        <v>0</v>
      </c>
      <c r="I41665">
        <v>456.07123803209203</v>
      </c>
      <c r="J41665">
        <v>1.1562466999999901</v>
      </c>
      <c r="K41665">
        <v>14</v>
      </c>
      <c r="L41665" s="9">
        <f t="shared" si="650"/>
        <v>0</v>
      </c>
      <c r="O41665" s="8">
        <v>45525</v>
      </c>
      <c r="P41665" s="7">
        <v>0.1076388888888889</v>
      </c>
    </row>
    <row r="41666" spans="1:16" x14ac:dyDescent="0.25">
      <c r="A41666" s="10">
        <v>45525.109722222223</v>
      </c>
      <c r="B41666" t="s">
        <v>14</v>
      </c>
      <c r="C41666">
        <v>78</v>
      </c>
      <c r="D41666">
        <v>16</v>
      </c>
      <c r="E41666" s="9">
        <v>153.05516667902501</v>
      </c>
      <c r="F41666">
        <v>1303.0160713530599</v>
      </c>
      <c r="G41666">
        <v>81.438504459566602</v>
      </c>
      <c r="H41666">
        <v>0</v>
      </c>
      <c r="I41666">
        <v>456.07123803209203</v>
      </c>
      <c r="J41666">
        <v>1.46874769999999</v>
      </c>
      <c r="K41666">
        <v>14</v>
      </c>
      <c r="L41666" s="9">
        <f t="shared" si="650"/>
        <v>0</v>
      </c>
      <c r="O41666" s="8">
        <v>45525</v>
      </c>
      <c r="P41666" s="7">
        <v>0.10972222222222222</v>
      </c>
    </row>
    <row r="41667" spans="1:16" x14ac:dyDescent="0.25">
      <c r="A41667" s="10">
        <v>45525.111111111109</v>
      </c>
      <c r="B41667" t="s">
        <v>13</v>
      </c>
      <c r="C41667">
        <v>76.798571428571407</v>
      </c>
      <c r="D41667">
        <v>0</v>
      </c>
      <c r="E41667" s="9">
        <v>1381.83230953616</v>
      </c>
      <c r="F41667">
        <v>0</v>
      </c>
      <c r="G41667">
        <v>0</v>
      </c>
      <c r="H41667">
        <v>-74.238928495922593</v>
      </c>
      <c r="I41667">
        <v>381.83230953616902</v>
      </c>
      <c r="J41667">
        <v>-2.3682468999999999</v>
      </c>
      <c r="K41667">
        <v>14</v>
      </c>
      <c r="L41667" s="9">
        <f t="shared" ref="L41667:L41730" si="651">IF(DAY(O41667 &lt;&gt; O41668), 1, 0)</f>
        <v>0</v>
      </c>
      <c r="O41667" s="8">
        <v>45525</v>
      </c>
      <c r="P41667" s="7">
        <v>0.1111111111111111</v>
      </c>
    </row>
    <row r="41668" spans="1:16" x14ac:dyDescent="0.25">
      <c r="A41668" s="10">
        <v>45525.112500000003</v>
      </c>
      <c r="B41668" t="s">
        <v>12</v>
      </c>
      <c r="C41668">
        <v>76.8</v>
      </c>
      <c r="D41668">
        <v>-1</v>
      </c>
      <c r="E41668" s="9">
        <v>1458.6323095361599</v>
      </c>
      <c r="F41668">
        <v>-76.8</v>
      </c>
      <c r="G41668">
        <v>76.8</v>
      </c>
      <c r="H41668">
        <v>0</v>
      </c>
      <c r="I41668">
        <v>381.83230953616902</v>
      </c>
      <c r="J41668">
        <v>-7.1208777000000003</v>
      </c>
      <c r="K41668">
        <v>14</v>
      </c>
      <c r="L41668" s="9">
        <f t="shared" si="651"/>
        <v>0</v>
      </c>
      <c r="O41668" s="8">
        <v>45525</v>
      </c>
      <c r="P41668" s="7">
        <v>0.1125</v>
      </c>
    </row>
    <row r="41669" spans="1:16" x14ac:dyDescent="0.25">
      <c r="A41669" s="10">
        <v>45525.113194444442</v>
      </c>
      <c r="B41669" t="s">
        <v>12</v>
      </c>
      <c r="C41669">
        <v>76.857500000000002</v>
      </c>
      <c r="D41669">
        <v>-2</v>
      </c>
      <c r="E41669" s="9">
        <v>1535.48980953616</v>
      </c>
      <c r="F41669">
        <v>-153.6575</v>
      </c>
      <c r="G41669">
        <v>76.828749999999999</v>
      </c>
      <c r="H41669">
        <v>0</v>
      </c>
      <c r="I41669">
        <v>381.83230953616902</v>
      </c>
      <c r="J41669">
        <v>-9.7451436999999999</v>
      </c>
      <c r="K41669">
        <v>14</v>
      </c>
      <c r="L41669" s="9">
        <f t="shared" si="651"/>
        <v>0</v>
      </c>
      <c r="O41669" s="8">
        <v>45525</v>
      </c>
      <c r="P41669" s="7">
        <v>0.11319444444444444</v>
      </c>
    </row>
    <row r="41670" spans="1:16" x14ac:dyDescent="0.25">
      <c r="A41670" s="10">
        <v>45525.113888888889</v>
      </c>
      <c r="B41670" t="s">
        <v>12</v>
      </c>
      <c r="C41670">
        <v>77.042500000000004</v>
      </c>
      <c r="D41670">
        <v>-3</v>
      </c>
      <c r="E41670" s="9">
        <v>1612.53230953616</v>
      </c>
      <c r="F41670">
        <v>-230.7</v>
      </c>
      <c r="G41670">
        <v>76.899999999999906</v>
      </c>
      <c r="H41670">
        <v>0</v>
      </c>
      <c r="I41670">
        <v>381.83230953616902</v>
      </c>
      <c r="J41670">
        <v>-14.295837300000001</v>
      </c>
      <c r="K41670">
        <v>14</v>
      </c>
      <c r="L41670" s="9">
        <f t="shared" si="651"/>
        <v>0</v>
      </c>
      <c r="O41670" s="8">
        <v>45525</v>
      </c>
      <c r="P41670" s="7">
        <v>0.11388888888888889</v>
      </c>
    </row>
    <row r="41671" spans="1:16" x14ac:dyDescent="0.25">
      <c r="A41671" s="10">
        <v>45525.114583333336</v>
      </c>
      <c r="B41671" t="s">
        <v>12</v>
      </c>
      <c r="C41671">
        <v>76.349999999999994</v>
      </c>
      <c r="D41671">
        <v>-4</v>
      </c>
      <c r="E41671" s="9">
        <v>1688.8823095361599</v>
      </c>
      <c r="F41671">
        <v>-307.04999999999899</v>
      </c>
      <c r="G41671">
        <v>76.762499999999903</v>
      </c>
      <c r="H41671">
        <v>0</v>
      </c>
      <c r="I41671">
        <v>381.83230953616902</v>
      </c>
      <c r="J41671">
        <v>-14.796963</v>
      </c>
      <c r="K41671">
        <v>14</v>
      </c>
      <c r="L41671" s="9">
        <f t="shared" si="651"/>
        <v>0</v>
      </c>
      <c r="O41671" s="8">
        <v>45525</v>
      </c>
      <c r="P41671" s="7">
        <v>0.11458333333333333</v>
      </c>
    </row>
    <row r="41672" spans="1:16" x14ac:dyDescent="0.25">
      <c r="A41672" s="10">
        <v>45525.115277777775</v>
      </c>
      <c r="B41672" t="s">
        <v>12</v>
      </c>
      <c r="C41672">
        <v>76.041111111111107</v>
      </c>
      <c r="D41672">
        <v>-5</v>
      </c>
      <c r="E41672" s="9">
        <v>1764.9234206472699</v>
      </c>
      <c r="F41672">
        <v>-383.09111111111099</v>
      </c>
      <c r="G41672">
        <v>76.618222222222201</v>
      </c>
      <c r="H41672">
        <v>0</v>
      </c>
      <c r="I41672">
        <v>381.83230953616902</v>
      </c>
      <c r="J41672">
        <v>-10.2730783</v>
      </c>
      <c r="K41672">
        <v>14</v>
      </c>
      <c r="L41672" s="9">
        <f t="shared" si="651"/>
        <v>0</v>
      </c>
      <c r="O41672" s="8">
        <v>45525</v>
      </c>
      <c r="P41672" s="7">
        <v>0.11527777777777778</v>
      </c>
    </row>
    <row r="41673" spans="1:16" x14ac:dyDescent="0.25">
      <c r="A41673" s="10">
        <v>45525.117361111108</v>
      </c>
      <c r="B41673" t="s">
        <v>12</v>
      </c>
      <c r="C41673">
        <v>74.511999999999901</v>
      </c>
      <c r="D41673">
        <v>-6</v>
      </c>
      <c r="E41673" s="9">
        <v>1839.4354206472699</v>
      </c>
      <c r="F41673">
        <v>-457.60311111111099</v>
      </c>
      <c r="G41673">
        <v>76.267185185185099</v>
      </c>
      <c r="H41673">
        <v>0</v>
      </c>
      <c r="I41673">
        <v>381.83230953616902</v>
      </c>
      <c r="J41673">
        <v>-9.9397243999999993</v>
      </c>
      <c r="K41673">
        <v>14</v>
      </c>
      <c r="L41673" s="9">
        <f t="shared" si="651"/>
        <v>0</v>
      </c>
      <c r="O41673" s="8">
        <v>45525</v>
      </c>
      <c r="P41673" s="7">
        <v>0.11736111111111111</v>
      </c>
    </row>
    <row r="41674" spans="1:16" x14ac:dyDescent="0.25">
      <c r="A41674" s="10">
        <v>45525.119444444441</v>
      </c>
      <c r="B41674" t="s">
        <v>12</v>
      </c>
      <c r="C41674">
        <v>74.39</v>
      </c>
      <c r="D41674">
        <v>-7</v>
      </c>
      <c r="E41674" s="9">
        <v>1913.82542064727</v>
      </c>
      <c r="F41674">
        <v>-531.99311111111103</v>
      </c>
      <c r="G41674">
        <v>75.999015873015793</v>
      </c>
      <c r="H41674">
        <v>0</v>
      </c>
      <c r="I41674">
        <v>381.83230953616902</v>
      </c>
      <c r="J41674">
        <v>-8.3530081999999908</v>
      </c>
      <c r="K41674">
        <v>14</v>
      </c>
      <c r="L41674" s="9">
        <f t="shared" si="651"/>
        <v>0</v>
      </c>
      <c r="O41674" s="8">
        <v>45525</v>
      </c>
      <c r="P41674" s="7">
        <v>0.11944444444444445</v>
      </c>
    </row>
    <row r="41675" spans="1:16" x14ac:dyDescent="0.25">
      <c r="A41675" s="10">
        <v>45525.120138888888</v>
      </c>
      <c r="B41675" t="s">
        <v>12</v>
      </c>
      <c r="C41675">
        <v>75.742352941176406</v>
      </c>
      <c r="D41675">
        <v>-8</v>
      </c>
      <c r="E41675" s="9">
        <v>1989.5677735884501</v>
      </c>
      <c r="F41675">
        <v>-607.73546405228706</v>
      </c>
      <c r="G41675">
        <v>75.966933006535896</v>
      </c>
      <c r="H41675">
        <v>0</v>
      </c>
      <c r="I41675">
        <v>381.83230953616902</v>
      </c>
      <c r="J41675">
        <v>-2.1419828999999999</v>
      </c>
      <c r="K41675">
        <v>14</v>
      </c>
      <c r="L41675" s="9">
        <f t="shared" si="651"/>
        <v>0</v>
      </c>
      <c r="O41675" s="8">
        <v>45525</v>
      </c>
      <c r="P41675" s="7">
        <v>0.12013888888888889</v>
      </c>
    </row>
    <row r="41676" spans="1:16" x14ac:dyDescent="0.25">
      <c r="A41676" s="10">
        <v>45525.120833333334</v>
      </c>
      <c r="B41676" t="s">
        <v>12</v>
      </c>
      <c r="C41676">
        <v>75.733333333333306</v>
      </c>
      <c r="D41676">
        <v>-9</v>
      </c>
      <c r="E41676" s="9">
        <v>2065.30110692178</v>
      </c>
      <c r="F41676">
        <v>-683.46879738561995</v>
      </c>
      <c r="G41676">
        <v>75.940977487291207</v>
      </c>
      <c r="H41676">
        <v>0</v>
      </c>
      <c r="I41676">
        <v>381.83230953616902</v>
      </c>
      <c r="J41676">
        <v>-1.9180999000000001</v>
      </c>
      <c r="K41676">
        <v>14</v>
      </c>
      <c r="L41676" s="9">
        <f t="shared" si="651"/>
        <v>0</v>
      </c>
      <c r="O41676" s="8">
        <v>45525</v>
      </c>
      <c r="P41676" s="7">
        <v>0.12083333333333333</v>
      </c>
    </row>
    <row r="41677" spans="1:16" x14ac:dyDescent="0.25">
      <c r="A41677" s="10">
        <v>45525.122916666667</v>
      </c>
      <c r="B41677" t="s">
        <v>13</v>
      </c>
      <c r="C41677">
        <v>75.433999999999997</v>
      </c>
      <c r="D41677">
        <v>0</v>
      </c>
      <c r="E41677" s="9">
        <v>1386.3951069217801</v>
      </c>
      <c r="F41677">
        <v>0</v>
      </c>
      <c r="G41677">
        <v>0</v>
      </c>
      <c r="H41677">
        <v>4.5627973856209101</v>
      </c>
      <c r="I41677">
        <v>386.39510692178999</v>
      </c>
      <c r="J41677">
        <v>4.87350469999999</v>
      </c>
      <c r="K41677">
        <v>14</v>
      </c>
      <c r="L41677" s="9">
        <f t="shared" si="651"/>
        <v>0</v>
      </c>
      <c r="O41677" s="8">
        <v>45525</v>
      </c>
      <c r="P41677" s="7">
        <v>0.12291666666666666</v>
      </c>
    </row>
    <row r="41678" spans="1:16" x14ac:dyDescent="0.25">
      <c r="A41678" s="10">
        <v>45525.123611111114</v>
      </c>
      <c r="B41678" t="s">
        <v>14</v>
      </c>
      <c r="C41678">
        <v>75.462000000000003</v>
      </c>
      <c r="D41678">
        <v>1</v>
      </c>
      <c r="E41678" s="9">
        <v>1310.9331069217801</v>
      </c>
      <c r="F41678">
        <v>75.462000000000003</v>
      </c>
      <c r="G41678">
        <v>75.462000000000003</v>
      </c>
      <c r="H41678">
        <v>0</v>
      </c>
      <c r="I41678">
        <v>386.39510692178999</v>
      </c>
      <c r="J41678">
        <v>7.1191846999999999</v>
      </c>
      <c r="K41678">
        <v>14</v>
      </c>
      <c r="L41678" s="9">
        <f t="shared" si="651"/>
        <v>0</v>
      </c>
      <c r="O41678" s="8">
        <v>45525</v>
      </c>
      <c r="P41678" s="7">
        <v>0.12361111111111112</v>
      </c>
    </row>
    <row r="41679" spans="1:16" x14ac:dyDescent="0.25">
      <c r="A41679" s="10">
        <v>45525.124305555553</v>
      </c>
      <c r="B41679" t="s">
        <v>14</v>
      </c>
      <c r="C41679">
        <v>75.97</v>
      </c>
      <c r="D41679">
        <v>2</v>
      </c>
      <c r="E41679" s="9">
        <v>1234.9631069217801</v>
      </c>
      <c r="F41679">
        <v>151.43199999999999</v>
      </c>
      <c r="G41679">
        <v>75.715999999999994</v>
      </c>
      <c r="H41679">
        <v>0</v>
      </c>
      <c r="I41679">
        <v>386.39510692178999</v>
      </c>
      <c r="J41679">
        <v>11.3932182</v>
      </c>
      <c r="K41679">
        <v>14</v>
      </c>
      <c r="L41679" s="9">
        <f t="shared" si="651"/>
        <v>0</v>
      </c>
      <c r="O41679" s="8">
        <v>45525</v>
      </c>
      <c r="P41679" s="7">
        <v>0.12430555555555556</v>
      </c>
    </row>
    <row r="41680" spans="1:16" x14ac:dyDescent="0.25">
      <c r="A41680" s="10">
        <v>45525.125</v>
      </c>
      <c r="B41680" t="s">
        <v>14</v>
      </c>
      <c r="C41680">
        <v>75.174999999999997</v>
      </c>
      <c r="D41680">
        <v>3</v>
      </c>
      <c r="E41680" s="9">
        <v>1159.7881069217799</v>
      </c>
      <c r="F41680">
        <v>226.607</v>
      </c>
      <c r="G41680">
        <v>75.5356666666666</v>
      </c>
      <c r="H41680">
        <v>0</v>
      </c>
      <c r="I41680">
        <v>386.39510692178999</v>
      </c>
      <c r="J41680">
        <v>9.6927637999999998</v>
      </c>
      <c r="K41680">
        <v>14</v>
      </c>
      <c r="L41680" s="9">
        <f t="shared" si="651"/>
        <v>0</v>
      </c>
      <c r="O41680" s="8">
        <v>45525</v>
      </c>
      <c r="P41680" s="7">
        <v>0.125</v>
      </c>
    </row>
    <row r="41681" spans="1:16" x14ac:dyDescent="0.25">
      <c r="A41681" s="10">
        <v>45525.125694444447</v>
      </c>
      <c r="B41681" t="s">
        <v>14</v>
      </c>
      <c r="C41681">
        <v>75.959999999999994</v>
      </c>
      <c r="D41681">
        <v>4</v>
      </c>
      <c r="E41681" s="9">
        <v>1083.8281069217801</v>
      </c>
      <c r="F41681">
        <v>302.56700000000001</v>
      </c>
      <c r="G41681">
        <v>75.641750000000002</v>
      </c>
      <c r="H41681">
        <v>0</v>
      </c>
      <c r="I41681">
        <v>386.39510692178999</v>
      </c>
      <c r="J41681">
        <v>7.3097937999999996</v>
      </c>
      <c r="K41681">
        <v>14</v>
      </c>
      <c r="L41681" s="9">
        <f t="shared" si="651"/>
        <v>0</v>
      </c>
      <c r="O41681" s="8">
        <v>45525</v>
      </c>
      <c r="P41681" s="7">
        <v>0.12569444444444444</v>
      </c>
    </row>
    <row r="41682" spans="1:16" x14ac:dyDescent="0.25">
      <c r="A41682" s="10">
        <v>45525.126388888886</v>
      </c>
      <c r="B41682" t="s">
        <v>14</v>
      </c>
      <c r="C41682">
        <v>76.635000000000005</v>
      </c>
      <c r="D41682">
        <v>5</v>
      </c>
      <c r="E41682" s="9">
        <v>1007.19310692178</v>
      </c>
      <c r="F41682">
        <v>379.202</v>
      </c>
      <c r="G41682">
        <v>75.840400000000002</v>
      </c>
      <c r="H41682">
        <v>0</v>
      </c>
      <c r="I41682">
        <v>386.39510692178999</v>
      </c>
      <c r="J41682">
        <v>6.7018341000000001</v>
      </c>
      <c r="K41682">
        <v>14</v>
      </c>
      <c r="L41682" s="9">
        <f t="shared" si="651"/>
        <v>0</v>
      </c>
      <c r="O41682" s="8">
        <v>45525</v>
      </c>
      <c r="P41682" s="7">
        <v>0.12638888888888888</v>
      </c>
    </row>
    <row r="41683" spans="1:16" x14ac:dyDescent="0.25">
      <c r="A41683" s="10">
        <v>45525.127083333333</v>
      </c>
      <c r="B41683" t="s">
        <v>14</v>
      </c>
      <c r="C41683">
        <v>80.319999999999993</v>
      </c>
      <c r="D41683">
        <v>6</v>
      </c>
      <c r="E41683" s="9">
        <v>926.87310692178903</v>
      </c>
      <c r="F41683">
        <v>459.52199999999999</v>
      </c>
      <c r="G41683">
        <v>76.587000000000003</v>
      </c>
      <c r="H41683">
        <v>0</v>
      </c>
      <c r="I41683">
        <v>386.39510692178999</v>
      </c>
      <c r="J41683">
        <v>3.4094449999999998</v>
      </c>
      <c r="K41683">
        <v>14</v>
      </c>
      <c r="L41683" s="9">
        <f t="shared" si="651"/>
        <v>0</v>
      </c>
      <c r="O41683" s="8">
        <v>45525</v>
      </c>
      <c r="P41683" s="7">
        <v>0.12708333333333333</v>
      </c>
    </row>
    <row r="41684" spans="1:16" x14ac:dyDescent="0.25">
      <c r="A41684" s="10">
        <v>45525.129166666666</v>
      </c>
      <c r="B41684" t="s">
        <v>14</v>
      </c>
      <c r="C41684">
        <v>80.22</v>
      </c>
      <c r="D41684">
        <v>7</v>
      </c>
      <c r="E41684" s="9">
        <v>846.653106921789</v>
      </c>
      <c r="F41684">
        <v>539.74199999999996</v>
      </c>
      <c r="G41684">
        <v>77.105999999999995</v>
      </c>
      <c r="H41684">
        <v>0</v>
      </c>
      <c r="I41684">
        <v>386.39510692178999</v>
      </c>
      <c r="J41684">
        <v>3.5499719999999901</v>
      </c>
      <c r="K41684">
        <v>14</v>
      </c>
      <c r="L41684" s="9">
        <f t="shared" si="651"/>
        <v>0</v>
      </c>
      <c r="O41684" s="8">
        <v>45525</v>
      </c>
      <c r="P41684" s="7">
        <v>0.12916666666666668</v>
      </c>
    </row>
    <row r="41685" spans="1:16" x14ac:dyDescent="0.25">
      <c r="A41685" s="10">
        <v>45525.131944444445</v>
      </c>
      <c r="B41685" t="s">
        <v>14</v>
      </c>
      <c r="C41685">
        <v>78.64</v>
      </c>
      <c r="D41685">
        <v>8</v>
      </c>
      <c r="E41685" s="9">
        <v>768.01310692178902</v>
      </c>
      <c r="F41685">
        <v>618.38199999999995</v>
      </c>
      <c r="G41685">
        <v>77.297749999999994</v>
      </c>
      <c r="H41685">
        <v>0</v>
      </c>
      <c r="I41685">
        <v>386.39510692178999</v>
      </c>
      <c r="J41685">
        <v>3.9633509999999998</v>
      </c>
      <c r="K41685">
        <v>14</v>
      </c>
      <c r="L41685" s="9">
        <f t="shared" si="651"/>
        <v>0</v>
      </c>
      <c r="O41685" s="8">
        <v>45525</v>
      </c>
      <c r="P41685" s="7">
        <v>0.13194444444444445</v>
      </c>
    </row>
    <row r="41686" spans="1:16" x14ac:dyDescent="0.25">
      <c r="A41686" s="10">
        <v>45525.133333333331</v>
      </c>
      <c r="B41686" t="s">
        <v>14</v>
      </c>
      <c r="C41686">
        <v>78.107500000000002</v>
      </c>
      <c r="D41686">
        <v>9</v>
      </c>
      <c r="E41686" s="9">
        <v>689.90560692178894</v>
      </c>
      <c r="F41686">
        <v>696.489499999999</v>
      </c>
      <c r="G41686">
        <v>77.387722222222195</v>
      </c>
      <c r="H41686">
        <v>0</v>
      </c>
      <c r="I41686">
        <v>386.39510692178999</v>
      </c>
      <c r="J41686">
        <v>2.9811944000000001</v>
      </c>
      <c r="K41686">
        <v>14</v>
      </c>
      <c r="L41686" s="9">
        <f t="shared" si="651"/>
        <v>0</v>
      </c>
      <c r="O41686" s="8">
        <v>45525</v>
      </c>
      <c r="P41686" s="7">
        <v>0.13333333333333333</v>
      </c>
    </row>
    <row r="41687" spans="1:16" x14ac:dyDescent="0.25">
      <c r="A41687" s="10">
        <v>45525.134722222225</v>
      </c>
      <c r="B41687" t="s">
        <v>13</v>
      </c>
      <c r="C41687">
        <v>79.413333333333298</v>
      </c>
      <c r="D41687">
        <v>0</v>
      </c>
      <c r="E41687" s="9">
        <v>1404.62560692178</v>
      </c>
      <c r="F41687">
        <v>0</v>
      </c>
      <c r="G41687">
        <v>0</v>
      </c>
      <c r="H41687">
        <v>18.230500000000099</v>
      </c>
      <c r="I41687">
        <v>404.62560692178999</v>
      </c>
      <c r="J41687">
        <v>-0.46256759999999802</v>
      </c>
      <c r="K41687">
        <v>14</v>
      </c>
      <c r="L41687" s="9">
        <f t="shared" si="651"/>
        <v>0</v>
      </c>
      <c r="O41687" s="8">
        <v>45525</v>
      </c>
      <c r="P41687" s="7">
        <v>0.13472222222222222</v>
      </c>
    </row>
    <row r="41688" spans="1:16" x14ac:dyDescent="0.25">
      <c r="A41688" s="10">
        <v>45525.135416666664</v>
      </c>
      <c r="B41688" t="s">
        <v>12</v>
      </c>
      <c r="C41688">
        <v>79.753333333333302</v>
      </c>
      <c r="D41688">
        <v>-1</v>
      </c>
      <c r="E41688" s="9">
        <v>1484.3789402551199</v>
      </c>
      <c r="F41688">
        <v>-79.753333333333302</v>
      </c>
      <c r="G41688">
        <v>79.753333333333302</v>
      </c>
      <c r="H41688">
        <v>0</v>
      </c>
      <c r="I41688">
        <v>404.62560692178999</v>
      </c>
      <c r="J41688">
        <v>-0.63037459999999801</v>
      </c>
      <c r="K41688">
        <v>14</v>
      </c>
      <c r="L41688" s="9">
        <f t="shared" si="651"/>
        <v>0</v>
      </c>
      <c r="O41688" s="8">
        <v>45525</v>
      </c>
      <c r="P41688" s="7">
        <v>0.13541666666666666</v>
      </c>
    </row>
    <row r="41689" spans="1:16" x14ac:dyDescent="0.25">
      <c r="A41689" s="10">
        <v>45525.136805555558</v>
      </c>
      <c r="B41689" t="s">
        <v>12</v>
      </c>
      <c r="C41689">
        <v>79.897999999999996</v>
      </c>
      <c r="D41689">
        <v>-2</v>
      </c>
      <c r="E41689" s="9">
        <v>1564.2769402551201</v>
      </c>
      <c r="F41689">
        <v>-159.65133333333301</v>
      </c>
      <c r="G41689">
        <v>79.825666666666606</v>
      </c>
      <c r="H41689">
        <v>0</v>
      </c>
      <c r="I41689">
        <v>404.62560692178999</v>
      </c>
      <c r="J41689">
        <v>-7.0592930999999997</v>
      </c>
      <c r="K41689">
        <v>14</v>
      </c>
      <c r="L41689" s="9">
        <f t="shared" si="651"/>
        <v>0</v>
      </c>
      <c r="O41689" s="8">
        <v>45525</v>
      </c>
      <c r="P41689" s="7">
        <v>0.13680555555555557</v>
      </c>
    </row>
    <row r="41690" spans="1:16" x14ac:dyDescent="0.25">
      <c r="A41690" s="10">
        <v>45525.138194444444</v>
      </c>
      <c r="B41690" t="s">
        <v>12</v>
      </c>
      <c r="C41690">
        <v>79.723333333333301</v>
      </c>
      <c r="D41690">
        <v>-3</v>
      </c>
      <c r="E41690" s="9">
        <v>1644.00027358845</v>
      </c>
      <c r="F41690">
        <v>-239.374666666666</v>
      </c>
      <c r="G41690">
        <v>79.791555555555504</v>
      </c>
      <c r="H41690">
        <v>0</v>
      </c>
      <c r="I41690">
        <v>404.62560692178999</v>
      </c>
      <c r="J41690">
        <v>-4.7473004999999899</v>
      </c>
      <c r="K41690">
        <v>14</v>
      </c>
      <c r="L41690" s="9">
        <f t="shared" si="651"/>
        <v>0</v>
      </c>
      <c r="O41690" s="8">
        <v>45525</v>
      </c>
      <c r="P41690" s="7">
        <v>0.13819444444444445</v>
      </c>
    </row>
    <row r="41691" spans="1:16" x14ac:dyDescent="0.25">
      <c r="A41691" s="10">
        <v>45525.14166666667</v>
      </c>
      <c r="B41691" t="s">
        <v>12</v>
      </c>
      <c r="C41691">
        <v>80.19</v>
      </c>
      <c r="D41691">
        <v>-4</v>
      </c>
      <c r="E41691" s="9">
        <v>1724.1902735884501</v>
      </c>
      <c r="F41691">
        <v>-319.56466666666603</v>
      </c>
      <c r="G41691">
        <v>79.891166666666606</v>
      </c>
      <c r="H41691">
        <v>0</v>
      </c>
      <c r="I41691">
        <v>404.62560692178999</v>
      </c>
      <c r="J41691">
        <v>-2.2830327999999902</v>
      </c>
      <c r="K41691">
        <v>14</v>
      </c>
      <c r="L41691" s="9">
        <f t="shared" si="651"/>
        <v>0</v>
      </c>
      <c r="O41691" s="8">
        <v>45525</v>
      </c>
      <c r="P41691" s="7">
        <v>0.14166666666666666</v>
      </c>
    </row>
    <row r="41692" spans="1:16" x14ac:dyDescent="0.25">
      <c r="A41692" s="10">
        <v>45525.143750000003</v>
      </c>
      <c r="B41692" t="s">
        <v>12</v>
      </c>
      <c r="C41692">
        <v>79.292857142857102</v>
      </c>
      <c r="D41692">
        <v>-5</v>
      </c>
      <c r="E41692" s="9">
        <v>1803.48313073131</v>
      </c>
      <c r="F41692">
        <v>-398.857523809523</v>
      </c>
      <c r="G41692">
        <v>79.771504761904694</v>
      </c>
      <c r="H41692">
        <v>0</v>
      </c>
      <c r="I41692">
        <v>404.62560692178999</v>
      </c>
      <c r="J41692">
        <v>-4.1162778999999903</v>
      </c>
      <c r="K41692">
        <v>14</v>
      </c>
      <c r="L41692" s="9">
        <f t="shared" si="651"/>
        <v>0</v>
      </c>
      <c r="O41692" s="8">
        <v>45525</v>
      </c>
      <c r="P41692" s="7">
        <v>0.14374999999999999</v>
      </c>
    </row>
    <row r="41693" spans="1:16" x14ac:dyDescent="0.25">
      <c r="A41693" s="10">
        <v>45525.144444444442</v>
      </c>
      <c r="B41693" t="s">
        <v>12</v>
      </c>
      <c r="C41693">
        <v>78.291777777777696</v>
      </c>
      <c r="D41693">
        <v>-6</v>
      </c>
      <c r="E41693" s="9">
        <v>1881.77490850909</v>
      </c>
      <c r="F41693">
        <v>-477.14930158730101</v>
      </c>
      <c r="G41693">
        <v>79.524883597883601</v>
      </c>
      <c r="H41693">
        <v>0</v>
      </c>
      <c r="I41693">
        <v>404.62560692178999</v>
      </c>
      <c r="J41693">
        <v>-4.1867204999999998</v>
      </c>
      <c r="K41693">
        <v>14</v>
      </c>
      <c r="L41693" s="9">
        <f t="shared" si="651"/>
        <v>0</v>
      </c>
      <c r="O41693" s="8">
        <v>45525</v>
      </c>
      <c r="P41693" s="7">
        <v>0.14444444444444443</v>
      </c>
    </row>
    <row r="41694" spans="1:16" x14ac:dyDescent="0.25">
      <c r="A41694" s="10">
        <v>45525.145138888889</v>
      </c>
      <c r="B41694" t="s">
        <v>12</v>
      </c>
      <c r="C41694">
        <v>81.430000000000007</v>
      </c>
      <c r="D41694">
        <v>-7</v>
      </c>
      <c r="E41694" s="9">
        <v>1963.20490850909</v>
      </c>
      <c r="F41694">
        <v>-558.57930158730096</v>
      </c>
      <c r="G41694">
        <v>79.797043083900206</v>
      </c>
      <c r="H41694">
        <v>0</v>
      </c>
      <c r="I41694">
        <v>404.62560692178999</v>
      </c>
      <c r="J41694">
        <v>-3.3465665000000002</v>
      </c>
      <c r="K41694">
        <v>14</v>
      </c>
      <c r="L41694" s="9">
        <f t="shared" si="651"/>
        <v>0</v>
      </c>
      <c r="O41694" s="8">
        <v>45525</v>
      </c>
      <c r="P41694" s="7">
        <v>0.1451388888888889</v>
      </c>
    </row>
    <row r="41695" spans="1:16" x14ac:dyDescent="0.25">
      <c r="A41695" s="10">
        <v>45525.145833333336</v>
      </c>
      <c r="B41695" t="s">
        <v>12</v>
      </c>
      <c r="C41695">
        <v>81.760000000000005</v>
      </c>
      <c r="D41695">
        <v>-8</v>
      </c>
      <c r="E41695" s="9">
        <v>2044.96490850909</v>
      </c>
      <c r="F41695">
        <v>-640.33930158730095</v>
      </c>
      <c r="G41695">
        <v>80.042412698412704</v>
      </c>
      <c r="H41695">
        <v>0</v>
      </c>
      <c r="I41695">
        <v>404.62560692178999</v>
      </c>
      <c r="J41695">
        <v>-4.6219768999999999</v>
      </c>
      <c r="K41695">
        <v>14</v>
      </c>
      <c r="L41695" s="9">
        <f t="shared" si="651"/>
        <v>0</v>
      </c>
      <c r="O41695" s="8">
        <v>45525</v>
      </c>
      <c r="P41695" s="7">
        <v>0.14583333333333334</v>
      </c>
    </row>
    <row r="41696" spans="1:16" x14ac:dyDescent="0.25">
      <c r="A41696" s="10">
        <v>45525.146527777775</v>
      </c>
      <c r="B41696" t="s">
        <v>12</v>
      </c>
      <c r="C41696">
        <v>84.305454545454495</v>
      </c>
      <c r="D41696">
        <v>-9</v>
      </c>
      <c r="E41696" s="9">
        <v>2129.2703630545402</v>
      </c>
      <c r="F41696">
        <v>-724.64475613275602</v>
      </c>
      <c r="G41696">
        <v>80.516084014750604</v>
      </c>
      <c r="H41696">
        <v>0</v>
      </c>
      <c r="I41696">
        <v>404.62560692178999</v>
      </c>
      <c r="J41696">
        <v>-4.6158622999999999</v>
      </c>
      <c r="K41696">
        <v>14</v>
      </c>
      <c r="L41696" s="9">
        <f t="shared" si="651"/>
        <v>0</v>
      </c>
      <c r="O41696" s="8">
        <v>45525</v>
      </c>
      <c r="P41696" s="7">
        <v>0.14652777777777778</v>
      </c>
    </row>
    <row r="41697" spans="1:16" x14ac:dyDescent="0.25">
      <c r="A41697" s="10">
        <v>45525.147222222222</v>
      </c>
      <c r="B41697" t="s">
        <v>12</v>
      </c>
      <c r="C41697">
        <v>84.329090909090894</v>
      </c>
      <c r="D41697">
        <v>-10</v>
      </c>
      <c r="E41697" s="9">
        <v>2213.5994539636299</v>
      </c>
      <c r="F41697">
        <v>-808.97384704184697</v>
      </c>
      <c r="G41697">
        <v>80.897384704184702</v>
      </c>
      <c r="H41697">
        <v>0</v>
      </c>
      <c r="I41697">
        <v>404.62560692178999</v>
      </c>
      <c r="J41697">
        <v>-6.1096655000000002</v>
      </c>
      <c r="K41697">
        <v>14</v>
      </c>
      <c r="L41697" s="9">
        <f t="shared" si="651"/>
        <v>0</v>
      </c>
      <c r="O41697" s="8">
        <v>45525</v>
      </c>
      <c r="P41697" s="7">
        <v>0.14722222222222223</v>
      </c>
    </row>
    <row r="41698" spans="1:16" x14ac:dyDescent="0.25">
      <c r="A41698" s="10">
        <v>45525.149305555555</v>
      </c>
      <c r="B41698" t="s">
        <v>12</v>
      </c>
      <c r="C41698">
        <v>81.791428571428497</v>
      </c>
      <c r="D41698">
        <v>-11</v>
      </c>
      <c r="E41698" s="9">
        <v>2295.39088253506</v>
      </c>
      <c r="F41698">
        <v>-890.76527561327498</v>
      </c>
      <c r="G41698">
        <v>80.9786614193887</v>
      </c>
      <c r="H41698">
        <v>0</v>
      </c>
      <c r="I41698">
        <v>404.62560692178999</v>
      </c>
      <c r="J41698">
        <v>-7.0106039999999998</v>
      </c>
      <c r="K41698">
        <v>14</v>
      </c>
      <c r="L41698" s="9">
        <f t="shared" si="651"/>
        <v>0</v>
      </c>
      <c r="O41698" s="8">
        <v>45525</v>
      </c>
      <c r="P41698" s="7">
        <v>0.14930555555555555</v>
      </c>
    </row>
    <row r="41699" spans="1:16" x14ac:dyDescent="0.25">
      <c r="A41699" s="10">
        <v>45525.15</v>
      </c>
      <c r="B41699" t="s">
        <v>12</v>
      </c>
      <c r="C41699">
        <v>81.355555555555497</v>
      </c>
      <c r="D41699">
        <v>-12</v>
      </c>
      <c r="E41699" s="9">
        <v>2376.7464380906199</v>
      </c>
      <c r="F41699">
        <v>-972.12083116883105</v>
      </c>
      <c r="G41699">
        <v>81.010069264069202</v>
      </c>
      <c r="H41699">
        <v>0</v>
      </c>
      <c r="I41699">
        <v>404.62560692178999</v>
      </c>
      <c r="J41699">
        <v>-8.1617944999999992</v>
      </c>
      <c r="K41699">
        <v>14</v>
      </c>
      <c r="L41699" s="9">
        <f t="shared" si="651"/>
        <v>0</v>
      </c>
      <c r="O41699" s="8">
        <v>45525</v>
      </c>
      <c r="P41699" s="7">
        <v>0.15</v>
      </c>
    </row>
    <row r="41700" spans="1:16" x14ac:dyDescent="0.25">
      <c r="A41700" s="10">
        <v>45525.150694444441</v>
      </c>
      <c r="B41700" t="s">
        <v>12</v>
      </c>
      <c r="C41700">
        <v>81.739999999999995</v>
      </c>
      <c r="D41700">
        <v>-13</v>
      </c>
      <c r="E41700" s="9">
        <v>2458.4864380906201</v>
      </c>
      <c r="F41700">
        <v>-1053.8608311688299</v>
      </c>
      <c r="G41700">
        <v>81.066217782217706</v>
      </c>
      <c r="H41700">
        <v>0</v>
      </c>
      <c r="I41700">
        <v>404.62560692178999</v>
      </c>
      <c r="J41700">
        <v>-8.8331412999999994</v>
      </c>
      <c r="K41700">
        <v>14</v>
      </c>
      <c r="L41700" s="9">
        <f t="shared" si="651"/>
        <v>0</v>
      </c>
      <c r="O41700" s="8">
        <v>45525</v>
      </c>
      <c r="P41700" s="7">
        <v>0.15069444444444444</v>
      </c>
    </row>
    <row r="41701" spans="1:16" x14ac:dyDescent="0.25">
      <c r="A41701" s="10">
        <v>45525.152083333334</v>
      </c>
      <c r="B41701" t="s">
        <v>12</v>
      </c>
      <c r="C41701">
        <v>80.301428571428502</v>
      </c>
      <c r="D41701">
        <v>-14</v>
      </c>
      <c r="E41701" s="9">
        <v>2538.78786666204</v>
      </c>
      <c r="F41701">
        <v>-1134.16225974025</v>
      </c>
      <c r="G41701">
        <v>81.011589981447102</v>
      </c>
      <c r="H41701">
        <v>0</v>
      </c>
      <c r="I41701">
        <v>404.62560692178999</v>
      </c>
      <c r="J41701">
        <v>-8.8449892999999999</v>
      </c>
      <c r="K41701">
        <v>14</v>
      </c>
      <c r="L41701" s="9">
        <f t="shared" si="651"/>
        <v>0</v>
      </c>
      <c r="O41701" s="8">
        <v>45525</v>
      </c>
      <c r="P41701" s="7">
        <v>0.15208333333333332</v>
      </c>
    </row>
    <row r="41702" spans="1:16" x14ac:dyDescent="0.25">
      <c r="A41702" s="10">
        <v>45525.154166666667</v>
      </c>
      <c r="B41702" t="s">
        <v>12</v>
      </c>
      <c r="C41702">
        <v>82.763333333333307</v>
      </c>
      <c r="D41702">
        <v>-15</v>
      </c>
      <c r="E41702" s="9">
        <v>2621.5511999953801</v>
      </c>
      <c r="F41702">
        <v>-1216.9255930735901</v>
      </c>
      <c r="G41702">
        <v>81.128372871572793</v>
      </c>
      <c r="H41702">
        <v>0</v>
      </c>
      <c r="I41702">
        <v>404.62560692178999</v>
      </c>
      <c r="J41702">
        <v>-9.7569987999999999</v>
      </c>
      <c r="K41702">
        <v>14</v>
      </c>
      <c r="L41702" s="9">
        <f t="shared" si="651"/>
        <v>0</v>
      </c>
      <c r="O41702" s="8">
        <v>45525</v>
      </c>
      <c r="P41702" s="7">
        <v>0.15416666666666667</v>
      </c>
    </row>
    <row r="41703" spans="1:16" x14ac:dyDescent="0.25">
      <c r="A41703" s="10">
        <v>45525.155555555553</v>
      </c>
      <c r="B41703" t="s">
        <v>12</v>
      </c>
      <c r="C41703">
        <v>81.9433333333333</v>
      </c>
      <c r="D41703">
        <v>-16</v>
      </c>
      <c r="E41703" s="9">
        <v>2703.4945333287101</v>
      </c>
      <c r="F41703">
        <v>-1298.8689264069201</v>
      </c>
      <c r="G41703">
        <v>81.179307900432903</v>
      </c>
      <c r="H41703">
        <v>0</v>
      </c>
      <c r="I41703">
        <v>404.62560692178999</v>
      </c>
      <c r="J41703">
        <v>-5.5862156000000001</v>
      </c>
      <c r="K41703">
        <v>14</v>
      </c>
      <c r="L41703" s="9">
        <f t="shared" si="651"/>
        <v>0</v>
      </c>
      <c r="O41703" s="8">
        <v>45525</v>
      </c>
      <c r="P41703" s="7">
        <v>0.15555555555555556</v>
      </c>
    </row>
    <row r="41704" spans="1:16" x14ac:dyDescent="0.25">
      <c r="A41704" s="10">
        <v>45525.15625</v>
      </c>
      <c r="B41704" t="s">
        <v>12</v>
      </c>
      <c r="C41704">
        <v>84.4791666666666</v>
      </c>
      <c r="D41704">
        <v>-17</v>
      </c>
      <c r="E41704" s="9">
        <v>2787.9736999953798</v>
      </c>
      <c r="F41704">
        <v>-1383.34809307359</v>
      </c>
      <c r="G41704">
        <v>81.373417239623095</v>
      </c>
      <c r="H41704">
        <v>0</v>
      </c>
      <c r="I41704">
        <v>404.62560692178999</v>
      </c>
      <c r="J41704">
        <v>-6.6723426000000003</v>
      </c>
      <c r="K41704">
        <v>14</v>
      </c>
      <c r="L41704" s="9">
        <f t="shared" si="651"/>
        <v>0</v>
      </c>
      <c r="O41704" s="8">
        <v>45525</v>
      </c>
      <c r="P41704" s="7">
        <v>0.15625</v>
      </c>
    </row>
    <row r="41705" spans="1:16" x14ac:dyDescent="0.25">
      <c r="A41705" s="10">
        <v>45525.157638888886</v>
      </c>
      <c r="B41705" t="s">
        <v>12</v>
      </c>
      <c r="C41705">
        <v>85.253333333333302</v>
      </c>
      <c r="D41705">
        <v>-18</v>
      </c>
      <c r="E41705" s="9">
        <v>2873.2270333287101</v>
      </c>
      <c r="F41705">
        <v>-1468.6014264069199</v>
      </c>
      <c r="G41705">
        <v>81.588968133718097</v>
      </c>
      <c r="H41705">
        <v>0</v>
      </c>
      <c r="I41705">
        <v>404.62560692178999</v>
      </c>
      <c r="J41705">
        <v>-6.2982521</v>
      </c>
      <c r="K41705">
        <v>14</v>
      </c>
      <c r="L41705" s="9">
        <f t="shared" si="651"/>
        <v>0</v>
      </c>
      <c r="O41705" s="8">
        <v>45525</v>
      </c>
      <c r="P41705" s="7">
        <v>0.15763888888888888</v>
      </c>
    </row>
    <row r="41706" spans="1:16" x14ac:dyDescent="0.25">
      <c r="A41706" s="10">
        <v>45525.158333333333</v>
      </c>
      <c r="B41706" t="s">
        <v>12</v>
      </c>
      <c r="C41706">
        <v>87.51</v>
      </c>
      <c r="D41706">
        <v>-19</v>
      </c>
      <c r="E41706" s="9">
        <v>2960.7370333287099</v>
      </c>
      <c r="F41706">
        <v>-1556.1114264069199</v>
      </c>
      <c r="G41706">
        <v>81.900601389838201</v>
      </c>
      <c r="H41706">
        <v>0</v>
      </c>
      <c r="I41706">
        <v>404.62560692178999</v>
      </c>
      <c r="J41706">
        <v>-7.2209303</v>
      </c>
      <c r="K41706">
        <v>14</v>
      </c>
      <c r="L41706" s="9">
        <f t="shared" si="651"/>
        <v>0</v>
      </c>
      <c r="O41706" s="8">
        <v>45525</v>
      </c>
      <c r="P41706" s="7">
        <v>0.15833333333333333</v>
      </c>
    </row>
    <row r="41707" spans="1:16" x14ac:dyDescent="0.25">
      <c r="A41707" s="10">
        <v>45525.15902777778</v>
      </c>
      <c r="B41707" t="s">
        <v>12</v>
      </c>
      <c r="C41707">
        <v>89.41</v>
      </c>
      <c r="D41707">
        <v>-20</v>
      </c>
      <c r="E41707" s="9">
        <v>3050.1470333287102</v>
      </c>
      <c r="F41707">
        <v>-1645.52142640692</v>
      </c>
      <c r="G41707">
        <v>82.276071320346304</v>
      </c>
      <c r="H41707">
        <v>0</v>
      </c>
      <c r="I41707">
        <v>404.62560692178999</v>
      </c>
      <c r="J41707">
        <v>-6.0138027999999997</v>
      </c>
      <c r="K41707">
        <v>14</v>
      </c>
      <c r="L41707" s="9">
        <f t="shared" si="651"/>
        <v>0</v>
      </c>
      <c r="O41707" s="8">
        <v>45525</v>
      </c>
      <c r="P41707" s="7">
        <v>0.15902777777777777</v>
      </c>
    </row>
    <row r="41708" spans="1:16" x14ac:dyDescent="0.25">
      <c r="A41708" s="10">
        <v>45525.159722222219</v>
      </c>
      <c r="B41708" t="s">
        <v>12</v>
      </c>
      <c r="C41708">
        <v>84.72</v>
      </c>
      <c r="D41708">
        <v>-21</v>
      </c>
      <c r="E41708" s="9">
        <v>3134.86703332871</v>
      </c>
      <c r="F41708">
        <v>-1730.24142640692</v>
      </c>
      <c r="G41708">
        <v>82.392448876520305</v>
      </c>
      <c r="H41708">
        <v>0</v>
      </c>
      <c r="I41708">
        <v>404.62560692178999</v>
      </c>
      <c r="J41708">
        <v>-4.7673597000000001</v>
      </c>
      <c r="K41708">
        <v>14</v>
      </c>
      <c r="L41708" s="9">
        <f t="shared" si="651"/>
        <v>0</v>
      </c>
      <c r="O41708" s="8">
        <v>45525</v>
      </c>
      <c r="P41708" s="7">
        <v>0.15972222222222221</v>
      </c>
    </row>
    <row r="41709" spans="1:16" x14ac:dyDescent="0.25">
      <c r="A41709" s="10">
        <v>45525.160416666666</v>
      </c>
      <c r="B41709" t="s">
        <v>12</v>
      </c>
      <c r="C41709">
        <v>85.06</v>
      </c>
      <c r="D41709">
        <v>-22</v>
      </c>
      <c r="E41709" s="9">
        <v>3219.92703332871</v>
      </c>
      <c r="F41709">
        <v>-1815.30142640692</v>
      </c>
      <c r="G41709">
        <v>82.513701200314799</v>
      </c>
      <c r="H41709">
        <v>0</v>
      </c>
      <c r="I41709">
        <v>404.62560692178999</v>
      </c>
      <c r="J41709">
        <v>-1.0588297</v>
      </c>
      <c r="K41709">
        <v>14</v>
      </c>
      <c r="L41709" s="9">
        <f t="shared" si="651"/>
        <v>0</v>
      </c>
      <c r="O41709" s="8">
        <v>45525</v>
      </c>
      <c r="P41709" s="7">
        <v>0.16041666666666668</v>
      </c>
    </row>
    <row r="41710" spans="1:16" x14ac:dyDescent="0.25">
      <c r="A41710" s="10">
        <v>45525.162499999999</v>
      </c>
      <c r="B41710" t="s">
        <v>13</v>
      </c>
      <c r="C41710">
        <v>84.47</v>
      </c>
      <c r="D41710">
        <v>0</v>
      </c>
      <c r="E41710" s="9">
        <v>1361.58703332871</v>
      </c>
      <c r="F41710">
        <v>0</v>
      </c>
      <c r="G41710">
        <v>0</v>
      </c>
      <c r="H41710">
        <v>-43.038573593073302</v>
      </c>
      <c r="I41710">
        <v>361.58703332871698</v>
      </c>
      <c r="J41710">
        <v>0.89060609999999996</v>
      </c>
      <c r="K41710">
        <v>14</v>
      </c>
      <c r="L41710" s="9">
        <f t="shared" si="651"/>
        <v>0</v>
      </c>
      <c r="O41710" s="8">
        <v>45525</v>
      </c>
      <c r="P41710" s="7">
        <v>0.16250000000000001</v>
      </c>
    </row>
    <row r="41711" spans="1:16" x14ac:dyDescent="0.25">
      <c r="A41711" s="10">
        <v>45525.163194444445</v>
      </c>
      <c r="B41711" t="s">
        <v>14</v>
      </c>
      <c r="C41711">
        <v>85.441999999999993</v>
      </c>
      <c r="D41711">
        <v>1</v>
      </c>
      <c r="E41711" s="9">
        <v>1276.14503332871</v>
      </c>
      <c r="F41711">
        <v>85.441999999999993</v>
      </c>
      <c r="G41711">
        <v>85.441999999999993</v>
      </c>
      <c r="H41711">
        <v>0</v>
      </c>
      <c r="I41711">
        <v>361.58703332871698</v>
      </c>
      <c r="J41711">
        <v>1.7643610999999999</v>
      </c>
      <c r="K41711">
        <v>14</v>
      </c>
      <c r="L41711" s="9">
        <f t="shared" si="651"/>
        <v>0</v>
      </c>
      <c r="O41711" s="8">
        <v>45525</v>
      </c>
      <c r="P41711" s="7">
        <v>0.16319444444444445</v>
      </c>
    </row>
    <row r="41712" spans="1:16" x14ac:dyDescent="0.25">
      <c r="A41712" s="10">
        <v>45525.163888888892</v>
      </c>
      <c r="B41712" t="s">
        <v>14</v>
      </c>
      <c r="C41712">
        <v>82.0058333333333</v>
      </c>
      <c r="D41712">
        <v>2</v>
      </c>
      <c r="E41712" s="9">
        <v>1194.1391999953801</v>
      </c>
      <c r="F41712">
        <v>167.44783333333299</v>
      </c>
      <c r="G41712">
        <v>83.723916666666597</v>
      </c>
      <c r="H41712">
        <v>0</v>
      </c>
      <c r="I41712">
        <v>361.58703332871698</v>
      </c>
      <c r="J41712">
        <v>2.4750616999999999</v>
      </c>
      <c r="K41712">
        <v>14</v>
      </c>
      <c r="L41712" s="9">
        <f t="shared" si="651"/>
        <v>0</v>
      </c>
      <c r="O41712" s="8">
        <v>45525</v>
      </c>
      <c r="P41712" s="7">
        <v>0.16388888888888889</v>
      </c>
    </row>
    <row r="41713" spans="1:16" x14ac:dyDescent="0.25">
      <c r="A41713" s="10">
        <v>45525.164583333331</v>
      </c>
      <c r="B41713" t="s">
        <v>13</v>
      </c>
      <c r="C41713">
        <v>76.533333333333303</v>
      </c>
      <c r="D41713">
        <v>0</v>
      </c>
      <c r="E41713" s="9">
        <v>1347.2058666620401</v>
      </c>
      <c r="F41713">
        <v>0</v>
      </c>
      <c r="G41713">
        <v>0</v>
      </c>
      <c r="H41713">
        <v>-14.3811666666666</v>
      </c>
      <c r="I41713">
        <v>347.20586666205003</v>
      </c>
      <c r="J41713">
        <v>-0.155299299999998</v>
      </c>
      <c r="K41713">
        <v>14</v>
      </c>
      <c r="L41713" s="9">
        <f t="shared" si="651"/>
        <v>0</v>
      </c>
      <c r="O41713" s="8">
        <v>45525</v>
      </c>
      <c r="P41713" s="7">
        <v>0.16458333333333333</v>
      </c>
    </row>
    <row r="41714" spans="1:16" x14ac:dyDescent="0.25">
      <c r="A41714" s="10">
        <v>45525.165277777778</v>
      </c>
      <c r="B41714" t="s">
        <v>14</v>
      </c>
      <c r="C41714">
        <v>81.307999999999893</v>
      </c>
      <c r="D41714">
        <v>1</v>
      </c>
      <c r="E41714" s="9">
        <v>1265.8978666620401</v>
      </c>
      <c r="F41714">
        <v>81.307999999999893</v>
      </c>
      <c r="G41714">
        <v>81.307999999999893</v>
      </c>
      <c r="H41714">
        <v>0</v>
      </c>
      <c r="I41714">
        <v>347.20586666205003</v>
      </c>
      <c r="J41714">
        <v>0.1205698</v>
      </c>
      <c r="K41714">
        <v>14</v>
      </c>
      <c r="L41714" s="9">
        <f t="shared" si="651"/>
        <v>0</v>
      </c>
      <c r="O41714" s="8">
        <v>45525</v>
      </c>
      <c r="P41714" s="7">
        <v>0.16527777777777777</v>
      </c>
    </row>
    <row r="41715" spans="1:16" x14ac:dyDescent="0.25">
      <c r="A41715" s="10">
        <v>45525.165972222225</v>
      </c>
      <c r="B41715" t="s">
        <v>13</v>
      </c>
      <c r="C41715">
        <v>78.13</v>
      </c>
      <c r="D41715">
        <v>0</v>
      </c>
      <c r="E41715" s="9">
        <v>1344.02786666204</v>
      </c>
      <c r="F41715">
        <v>0</v>
      </c>
      <c r="G41715">
        <v>0</v>
      </c>
      <c r="H41715">
        <v>-3.1779999999999902</v>
      </c>
      <c r="I41715">
        <v>344.02786666204997</v>
      </c>
      <c r="J41715">
        <v>-0.224978699999999</v>
      </c>
      <c r="K41715">
        <v>14</v>
      </c>
      <c r="L41715" s="9">
        <f t="shared" si="651"/>
        <v>0</v>
      </c>
      <c r="O41715" s="8">
        <v>45525</v>
      </c>
      <c r="P41715" s="7">
        <v>0.16597222222222222</v>
      </c>
    </row>
    <row r="41716" spans="1:16" x14ac:dyDescent="0.25">
      <c r="A41716" s="10">
        <v>45525.166666666664</v>
      </c>
      <c r="B41716" t="s">
        <v>14</v>
      </c>
      <c r="C41716">
        <v>83.691666666666606</v>
      </c>
      <c r="D41716">
        <v>1</v>
      </c>
      <c r="E41716" s="9">
        <v>1260.33619999538</v>
      </c>
      <c r="F41716">
        <v>83.691666666666606</v>
      </c>
      <c r="G41716">
        <v>83.691666666666606</v>
      </c>
      <c r="H41716">
        <v>0</v>
      </c>
      <c r="I41716">
        <v>344.02786666204997</v>
      </c>
      <c r="J41716">
        <v>2.0551039000000002</v>
      </c>
      <c r="K41716">
        <v>14</v>
      </c>
      <c r="L41716" s="9">
        <f t="shared" si="651"/>
        <v>0</v>
      </c>
      <c r="O41716" s="8">
        <v>45525</v>
      </c>
      <c r="P41716" s="7">
        <v>0.16666666666666666</v>
      </c>
    </row>
    <row r="41717" spans="1:16" x14ac:dyDescent="0.25">
      <c r="A41717" s="10">
        <v>45525.167361111111</v>
      </c>
      <c r="B41717" t="s">
        <v>14</v>
      </c>
      <c r="C41717">
        <v>81.883333333333297</v>
      </c>
      <c r="D41717">
        <v>2</v>
      </c>
      <c r="E41717" s="9">
        <v>1178.4528666620399</v>
      </c>
      <c r="F41717">
        <v>165.57499999999999</v>
      </c>
      <c r="G41717">
        <v>82.787499999999994</v>
      </c>
      <c r="H41717">
        <v>0</v>
      </c>
      <c r="I41717">
        <v>344.02786666204997</v>
      </c>
      <c r="J41717">
        <v>3.2400085999999901</v>
      </c>
      <c r="K41717">
        <v>14</v>
      </c>
      <c r="L41717" s="9">
        <f t="shared" si="651"/>
        <v>0</v>
      </c>
      <c r="O41717" s="8">
        <v>45525</v>
      </c>
      <c r="P41717" s="7">
        <v>0.1673611111111111</v>
      </c>
    </row>
    <row r="41718" spans="1:16" x14ac:dyDescent="0.25">
      <c r="A41718" s="10">
        <v>45525.168749999997</v>
      </c>
      <c r="B41718" t="s">
        <v>14</v>
      </c>
      <c r="C41718">
        <v>77.154615384615298</v>
      </c>
      <c r="D41718">
        <v>3</v>
      </c>
      <c r="E41718" s="9">
        <v>1101.2982512774299</v>
      </c>
      <c r="F41718">
        <v>242.72961538461499</v>
      </c>
      <c r="G41718">
        <v>80.909871794871705</v>
      </c>
      <c r="H41718">
        <v>0</v>
      </c>
      <c r="I41718">
        <v>344.02786666204997</v>
      </c>
      <c r="J41718">
        <v>4.8652978999999998</v>
      </c>
      <c r="K41718">
        <v>14</v>
      </c>
      <c r="L41718" s="9">
        <f t="shared" si="651"/>
        <v>0</v>
      </c>
      <c r="O41718" s="8">
        <v>45525</v>
      </c>
      <c r="P41718" s="7">
        <v>0.16875000000000001</v>
      </c>
    </row>
    <row r="41719" spans="1:16" x14ac:dyDescent="0.25">
      <c r="A41719" s="10">
        <v>45525.169444444444</v>
      </c>
      <c r="B41719" t="s">
        <v>14</v>
      </c>
      <c r="C41719">
        <v>74.31</v>
      </c>
      <c r="D41719">
        <v>4</v>
      </c>
      <c r="E41719" s="9">
        <v>1026.98825127743</v>
      </c>
      <c r="F41719">
        <v>317.03961538461499</v>
      </c>
      <c r="G41719">
        <v>79.259903846153804</v>
      </c>
      <c r="H41719">
        <v>0</v>
      </c>
      <c r="I41719">
        <v>344.02786666204997</v>
      </c>
      <c r="J41719">
        <v>3.6067673999999998</v>
      </c>
      <c r="K41719">
        <v>14</v>
      </c>
      <c r="L41719" s="9">
        <f t="shared" si="651"/>
        <v>0</v>
      </c>
      <c r="O41719" s="8">
        <v>45525</v>
      </c>
      <c r="P41719" s="7">
        <v>0.16944444444444445</v>
      </c>
    </row>
    <row r="41720" spans="1:16" x14ac:dyDescent="0.25">
      <c r="A41720" s="10">
        <v>45525.170138888891</v>
      </c>
      <c r="B41720" t="s">
        <v>14</v>
      </c>
      <c r="C41720">
        <v>75.28</v>
      </c>
      <c r="D41720">
        <v>5</v>
      </c>
      <c r="E41720" s="9">
        <v>951.70825127743399</v>
      </c>
      <c r="F41720">
        <v>392.31961538461502</v>
      </c>
      <c r="G41720">
        <v>78.463923076922995</v>
      </c>
      <c r="H41720">
        <v>0</v>
      </c>
      <c r="I41720">
        <v>344.02786666204997</v>
      </c>
      <c r="J41720">
        <v>7.0406756000000001</v>
      </c>
      <c r="K41720">
        <v>14</v>
      </c>
      <c r="L41720" s="9">
        <f t="shared" si="651"/>
        <v>0</v>
      </c>
      <c r="O41720" s="8">
        <v>45525</v>
      </c>
      <c r="P41720" s="7">
        <v>0.1701388888888889</v>
      </c>
    </row>
    <row r="41721" spans="1:16" x14ac:dyDescent="0.25">
      <c r="A41721" s="10">
        <v>45525.17083333333</v>
      </c>
      <c r="B41721" t="s">
        <v>14</v>
      </c>
      <c r="C41721">
        <v>77.9957142857142</v>
      </c>
      <c r="D41721">
        <v>6</v>
      </c>
      <c r="E41721" s="9">
        <v>873.71253699171905</v>
      </c>
      <c r="F41721">
        <v>470.31532967032899</v>
      </c>
      <c r="G41721">
        <v>78.385888278388194</v>
      </c>
      <c r="H41721">
        <v>0</v>
      </c>
      <c r="I41721">
        <v>344.02786666204997</v>
      </c>
      <c r="J41721">
        <v>5.5276601999999997</v>
      </c>
      <c r="K41721">
        <v>14</v>
      </c>
      <c r="L41721" s="9">
        <f t="shared" si="651"/>
        <v>0</v>
      </c>
      <c r="O41721" s="8">
        <v>45525</v>
      </c>
      <c r="P41721" s="7">
        <v>0.17083333333333334</v>
      </c>
    </row>
    <row r="41722" spans="1:16" x14ac:dyDescent="0.25">
      <c r="A41722" s="10">
        <v>45525.171527777777</v>
      </c>
      <c r="B41722" t="s">
        <v>14</v>
      </c>
      <c r="C41722">
        <v>76.604999999999905</v>
      </c>
      <c r="D41722">
        <v>7</v>
      </c>
      <c r="E41722" s="9">
        <v>797.10753699171903</v>
      </c>
      <c r="F41722">
        <v>546.92032967032901</v>
      </c>
      <c r="G41722">
        <v>78.131475667189903</v>
      </c>
      <c r="H41722">
        <v>0</v>
      </c>
      <c r="I41722">
        <v>344.02786666204997</v>
      </c>
      <c r="J41722">
        <v>5.4664253</v>
      </c>
      <c r="K41722">
        <v>14</v>
      </c>
      <c r="L41722" s="9">
        <f t="shared" si="651"/>
        <v>0</v>
      </c>
      <c r="O41722" s="8">
        <v>45525</v>
      </c>
      <c r="P41722" s="7">
        <v>0.17152777777777778</v>
      </c>
    </row>
    <row r="41723" spans="1:16" x14ac:dyDescent="0.25">
      <c r="A41723" s="10">
        <v>45525.172222222223</v>
      </c>
      <c r="B41723" t="s">
        <v>14</v>
      </c>
      <c r="C41723">
        <v>76.6754545454545</v>
      </c>
      <c r="D41723">
        <v>8</v>
      </c>
      <c r="E41723" s="9">
        <v>720.43208244626499</v>
      </c>
      <c r="F41723">
        <v>623.59578421578397</v>
      </c>
      <c r="G41723">
        <v>77.949473026972996</v>
      </c>
      <c r="H41723">
        <v>0</v>
      </c>
      <c r="I41723">
        <v>344.02786666204997</v>
      </c>
      <c r="J41723">
        <v>12.2697681</v>
      </c>
      <c r="K41723">
        <v>14</v>
      </c>
      <c r="L41723" s="9">
        <f t="shared" si="651"/>
        <v>0</v>
      </c>
      <c r="O41723" s="8">
        <v>45525</v>
      </c>
      <c r="P41723" s="7">
        <v>0.17222222222222222</v>
      </c>
    </row>
    <row r="41724" spans="1:16" x14ac:dyDescent="0.25">
      <c r="A41724" s="10">
        <v>45525.17291666667</v>
      </c>
      <c r="B41724" t="s">
        <v>14</v>
      </c>
      <c r="C41724">
        <v>75.914000000000001</v>
      </c>
      <c r="D41724">
        <v>9</v>
      </c>
      <c r="E41724" s="9">
        <v>644.518082446265</v>
      </c>
      <c r="F41724">
        <v>699.50978421578395</v>
      </c>
      <c r="G41724">
        <v>77.723309357309304</v>
      </c>
      <c r="H41724">
        <v>0</v>
      </c>
      <c r="I41724">
        <v>344.02786666204997</v>
      </c>
      <c r="J41724">
        <v>13.023484</v>
      </c>
      <c r="K41724">
        <v>14</v>
      </c>
      <c r="L41724" s="9">
        <f t="shared" si="651"/>
        <v>0</v>
      </c>
      <c r="O41724" s="8">
        <v>45525</v>
      </c>
      <c r="P41724" s="7">
        <v>0.17291666666666666</v>
      </c>
    </row>
    <row r="41725" spans="1:16" x14ac:dyDescent="0.25">
      <c r="A41725" s="10">
        <v>45525.173611111109</v>
      </c>
      <c r="B41725" t="s">
        <v>14</v>
      </c>
      <c r="C41725">
        <v>77.994</v>
      </c>
      <c r="D41725">
        <v>10</v>
      </c>
      <c r="E41725" s="9">
        <v>566.52408244626497</v>
      </c>
      <c r="F41725">
        <v>777.50378421578398</v>
      </c>
      <c r="G41725">
        <v>77.750378421578404</v>
      </c>
      <c r="H41725">
        <v>0</v>
      </c>
      <c r="I41725">
        <v>344.02786666204997</v>
      </c>
      <c r="J41725">
        <v>12.094468900000001</v>
      </c>
      <c r="K41725">
        <v>14</v>
      </c>
      <c r="L41725" s="9">
        <f t="shared" si="651"/>
        <v>0</v>
      </c>
      <c r="O41725" s="8">
        <v>45525</v>
      </c>
      <c r="P41725" s="7">
        <v>0.1736111111111111</v>
      </c>
    </row>
    <row r="41726" spans="1:16" x14ac:dyDescent="0.25">
      <c r="A41726" s="10">
        <v>45525.174305555556</v>
      </c>
      <c r="B41726" t="s">
        <v>14</v>
      </c>
      <c r="C41726">
        <v>77.305999999999997</v>
      </c>
      <c r="D41726">
        <v>11</v>
      </c>
      <c r="E41726" s="9">
        <v>489.21808244626499</v>
      </c>
      <c r="F41726">
        <v>854.80978421578402</v>
      </c>
      <c r="G41726">
        <v>77.709980383253097</v>
      </c>
      <c r="H41726">
        <v>0</v>
      </c>
      <c r="I41726">
        <v>344.02786666204997</v>
      </c>
      <c r="J41726">
        <v>12.3353245</v>
      </c>
      <c r="K41726">
        <v>14</v>
      </c>
      <c r="L41726" s="9">
        <f t="shared" si="651"/>
        <v>0</v>
      </c>
      <c r="O41726" s="8">
        <v>45525</v>
      </c>
      <c r="P41726" s="7">
        <v>0.17430555555555555</v>
      </c>
    </row>
    <row r="41727" spans="1:16" x14ac:dyDescent="0.25">
      <c r="A41727" s="10">
        <v>45525.175000000003</v>
      </c>
      <c r="B41727" t="s">
        <v>14</v>
      </c>
      <c r="C41727">
        <v>77.98</v>
      </c>
      <c r="D41727">
        <v>12</v>
      </c>
      <c r="E41727" s="9">
        <v>411.23808244626503</v>
      </c>
      <c r="F41727">
        <v>932.78978421578404</v>
      </c>
      <c r="G41727">
        <v>77.732482017981994</v>
      </c>
      <c r="H41727">
        <v>0</v>
      </c>
      <c r="I41727">
        <v>344.02786666204997</v>
      </c>
      <c r="J41727">
        <v>11.717266499999999</v>
      </c>
      <c r="K41727">
        <v>14</v>
      </c>
      <c r="L41727" s="9">
        <f t="shared" si="651"/>
        <v>0</v>
      </c>
      <c r="O41727" s="8">
        <v>45525</v>
      </c>
      <c r="P41727" s="7">
        <v>0.17499999999999999</v>
      </c>
    </row>
    <row r="41728" spans="1:16" x14ac:dyDescent="0.25">
      <c r="A41728" s="10">
        <v>45525.175694444442</v>
      </c>
      <c r="B41728" t="s">
        <v>14</v>
      </c>
      <c r="C41728">
        <v>77.316923076923004</v>
      </c>
      <c r="D41728">
        <v>13</v>
      </c>
      <c r="E41728" s="9">
        <v>333.92115936934198</v>
      </c>
      <c r="F41728">
        <v>1010.1067072927</v>
      </c>
      <c r="G41728">
        <v>77.700515945592798</v>
      </c>
      <c r="H41728">
        <v>0</v>
      </c>
      <c r="I41728">
        <v>344.02786666204997</v>
      </c>
      <c r="J41728">
        <v>7.9591529999999997</v>
      </c>
      <c r="K41728">
        <v>14</v>
      </c>
      <c r="L41728" s="9">
        <f t="shared" si="651"/>
        <v>0</v>
      </c>
      <c r="O41728" s="8">
        <v>45525</v>
      </c>
      <c r="P41728" s="7">
        <v>0.17569444444444443</v>
      </c>
    </row>
    <row r="41729" spans="1:16" x14ac:dyDescent="0.25">
      <c r="A41729" s="10">
        <v>45525.176388888889</v>
      </c>
      <c r="B41729" t="s">
        <v>14</v>
      </c>
      <c r="C41729">
        <v>75.890666666666604</v>
      </c>
      <c r="D41729">
        <v>14</v>
      </c>
      <c r="E41729" s="9">
        <v>258.03049270267502</v>
      </c>
      <c r="F41729">
        <v>1085.99737395937</v>
      </c>
      <c r="G41729">
        <v>77.571240997098101</v>
      </c>
      <c r="H41729">
        <v>0</v>
      </c>
      <c r="I41729">
        <v>344.02786666204997</v>
      </c>
      <c r="J41729">
        <v>7.3792840000000002</v>
      </c>
      <c r="K41729">
        <v>14</v>
      </c>
      <c r="L41729" s="9">
        <f t="shared" si="651"/>
        <v>0</v>
      </c>
      <c r="O41729" s="8">
        <v>45525</v>
      </c>
      <c r="P41729" s="7">
        <v>0.1763888888888889</v>
      </c>
    </row>
    <row r="41730" spans="1:16" x14ac:dyDescent="0.25">
      <c r="A41730" s="10">
        <v>45525.177083333336</v>
      </c>
      <c r="B41730" t="s">
        <v>14</v>
      </c>
      <c r="C41730">
        <v>76.489999999999995</v>
      </c>
      <c r="D41730">
        <v>15</v>
      </c>
      <c r="E41730" s="9">
        <v>181.54049270267501</v>
      </c>
      <c r="F41730">
        <v>1162.48737395937</v>
      </c>
      <c r="G41730">
        <v>77.499158263958194</v>
      </c>
      <c r="H41730">
        <v>0</v>
      </c>
      <c r="I41730">
        <v>344.02786666204997</v>
      </c>
      <c r="J41730">
        <v>3.6309347999999999</v>
      </c>
      <c r="K41730">
        <v>14</v>
      </c>
      <c r="L41730" s="9">
        <f t="shared" si="651"/>
        <v>0</v>
      </c>
      <c r="O41730" s="8">
        <v>45525</v>
      </c>
      <c r="P41730" s="7">
        <v>0.17708333333333334</v>
      </c>
    </row>
    <row r="41731" spans="1:16" x14ac:dyDescent="0.25">
      <c r="A41731" s="10">
        <v>45525.177777777775</v>
      </c>
      <c r="B41731" t="s">
        <v>14</v>
      </c>
      <c r="C41731">
        <v>81.676000000000002</v>
      </c>
      <c r="D41731">
        <v>16</v>
      </c>
      <c r="E41731" s="9">
        <v>99.864492702675406</v>
      </c>
      <c r="F41731">
        <v>1244.1633739593699</v>
      </c>
      <c r="G41731">
        <v>77.760210872460803</v>
      </c>
      <c r="H41731">
        <v>0</v>
      </c>
      <c r="I41731">
        <v>344.02786666204997</v>
      </c>
      <c r="J41731">
        <v>4.1983446999999998</v>
      </c>
      <c r="K41731">
        <v>14</v>
      </c>
      <c r="L41731" s="9">
        <f t="shared" ref="L41731:L41794" si="652">IF(DAY(O41731 &lt;&gt; O41732), 1, 0)</f>
        <v>0</v>
      </c>
      <c r="O41731" s="8">
        <v>45525</v>
      </c>
      <c r="P41731" s="7">
        <v>0.17777777777777778</v>
      </c>
    </row>
    <row r="41732" spans="1:16" x14ac:dyDescent="0.25">
      <c r="A41732" s="10">
        <v>45525.178472222222</v>
      </c>
      <c r="B41732" t="s">
        <v>14</v>
      </c>
      <c r="C41732">
        <v>80.28</v>
      </c>
      <c r="D41732">
        <v>17</v>
      </c>
      <c r="E41732" s="9">
        <v>19.584492702675401</v>
      </c>
      <c r="F41732">
        <v>1324.4433739593701</v>
      </c>
      <c r="G41732">
        <v>77.908433762316093</v>
      </c>
      <c r="H41732">
        <v>0</v>
      </c>
      <c r="I41732">
        <v>344.02786666204997</v>
      </c>
      <c r="J41732">
        <v>2.74154099999999</v>
      </c>
      <c r="K41732">
        <v>14</v>
      </c>
      <c r="L41732" s="9">
        <f t="shared" si="652"/>
        <v>0</v>
      </c>
      <c r="O41732" s="8">
        <v>45525</v>
      </c>
      <c r="P41732" s="7">
        <v>0.17847222222222223</v>
      </c>
    </row>
    <row r="41733" spans="1:16" x14ac:dyDescent="0.25">
      <c r="A41733" s="10">
        <v>45525.179166666669</v>
      </c>
      <c r="B41733" t="s">
        <v>13</v>
      </c>
      <c r="C41733">
        <v>79.602499999999907</v>
      </c>
      <c r="D41733">
        <v>0</v>
      </c>
      <c r="E41733" s="9">
        <v>1372.8269927026699</v>
      </c>
      <c r="F41733">
        <v>0</v>
      </c>
      <c r="G41733">
        <v>0</v>
      </c>
      <c r="H41733">
        <v>28.799126040625602</v>
      </c>
      <c r="I41733">
        <v>372.82699270267602</v>
      </c>
      <c r="J41733">
        <v>-2.6422005999999998</v>
      </c>
      <c r="K41733">
        <v>14</v>
      </c>
      <c r="L41733" s="9">
        <f t="shared" si="652"/>
        <v>0</v>
      </c>
      <c r="O41733" s="8">
        <v>45525</v>
      </c>
      <c r="P41733" s="7">
        <v>0.17916666666666667</v>
      </c>
    </row>
    <row r="41734" spans="1:16" x14ac:dyDescent="0.25">
      <c r="A41734" s="10">
        <v>45525.179861111108</v>
      </c>
      <c r="B41734" t="s">
        <v>12</v>
      </c>
      <c r="C41734">
        <v>80.783749999999998</v>
      </c>
      <c r="D41734">
        <v>-1</v>
      </c>
      <c r="E41734" s="9">
        <v>1453.61074270267</v>
      </c>
      <c r="F41734">
        <v>-80.783749999999998</v>
      </c>
      <c r="G41734">
        <v>80.783749999999998</v>
      </c>
      <c r="H41734">
        <v>0</v>
      </c>
      <c r="I41734">
        <v>372.82699270267602</v>
      </c>
      <c r="J41734">
        <v>-1.37656459999999</v>
      </c>
      <c r="K41734">
        <v>14</v>
      </c>
      <c r="L41734" s="9">
        <f t="shared" si="652"/>
        <v>0</v>
      </c>
      <c r="O41734" s="8">
        <v>45525</v>
      </c>
      <c r="P41734" s="7">
        <v>0.17986111111111111</v>
      </c>
    </row>
    <row r="41735" spans="1:16" x14ac:dyDescent="0.25">
      <c r="A41735" s="10">
        <v>45525.180555555555</v>
      </c>
      <c r="B41735" t="s">
        <v>12</v>
      </c>
      <c r="C41735">
        <v>82.968571428571394</v>
      </c>
      <c r="D41735">
        <v>-2</v>
      </c>
      <c r="E41735" s="9">
        <v>1536.5793141312399</v>
      </c>
      <c r="F41735">
        <v>-163.75232142857101</v>
      </c>
      <c r="G41735">
        <v>81.876160714285703</v>
      </c>
      <c r="H41735">
        <v>0</v>
      </c>
      <c r="I41735">
        <v>372.82699270267602</v>
      </c>
      <c r="J41735">
        <v>-0.35725449999999798</v>
      </c>
      <c r="K41735">
        <v>14</v>
      </c>
      <c r="L41735" s="9">
        <f t="shared" si="652"/>
        <v>0</v>
      </c>
      <c r="O41735" s="8">
        <v>45525</v>
      </c>
      <c r="P41735" s="7">
        <v>0.18055555555555555</v>
      </c>
    </row>
    <row r="41736" spans="1:16" x14ac:dyDescent="0.25">
      <c r="A41736" s="10">
        <v>45525.181250000001</v>
      </c>
      <c r="B41736" t="s">
        <v>12</v>
      </c>
      <c r="C41736">
        <v>83.891249999999999</v>
      </c>
      <c r="D41736">
        <v>-3</v>
      </c>
      <c r="E41736" s="9">
        <v>1620.4705641312401</v>
      </c>
      <c r="F41736">
        <v>-247.64357142857099</v>
      </c>
      <c r="G41736">
        <v>82.547857142857097</v>
      </c>
      <c r="H41736">
        <v>0</v>
      </c>
      <c r="I41736">
        <v>372.82699270267602</v>
      </c>
      <c r="J41736">
        <v>-1.3482997999999899</v>
      </c>
      <c r="K41736">
        <v>14</v>
      </c>
      <c r="L41736" s="9">
        <f t="shared" si="652"/>
        <v>0</v>
      </c>
      <c r="O41736" s="8">
        <v>45525</v>
      </c>
      <c r="P41736" s="7">
        <v>0.18124999999999999</v>
      </c>
    </row>
    <row r="41737" spans="1:16" x14ac:dyDescent="0.25">
      <c r="A41737" s="10">
        <v>45525.181944444441</v>
      </c>
      <c r="B41737" t="s">
        <v>12</v>
      </c>
      <c r="C41737">
        <v>81.319999999999993</v>
      </c>
      <c r="D41737">
        <v>-4</v>
      </c>
      <c r="E41737" s="9">
        <v>1701.79056413124</v>
      </c>
      <c r="F41737">
        <v>-328.96357142857102</v>
      </c>
      <c r="G41737">
        <v>82.240892857142796</v>
      </c>
      <c r="H41737">
        <v>0</v>
      </c>
      <c r="I41737">
        <v>372.82699270267602</v>
      </c>
      <c r="J41737">
        <v>-2.4913367999999898</v>
      </c>
      <c r="K41737">
        <v>14</v>
      </c>
      <c r="L41737" s="9">
        <f t="shared" si="652"/>
        <v>0</v>
      </c>
      <c r="O41737" s="8">
        <v>45525</v>
      </c>
      <c r="P41737" s="7">
        <v>0.18194444444444444</v>
      </c>
    </row>
    <row r="41738" spans="1:16" x14ac:dyDescent="0.25">
      <c r="A41738" s="10">
        <v>45525.183333333334</v>
      </c>
      <c r="B41738" t="s">
        <v>12</v>
      </c>
      <c r="C41738">
        <v>80.369545454545403</v>
      </c>
      <c r="D41738">
        <v>-5</v>
      </c>
      <c r="E41738" s="9">
        <v>1782.16010958579</v>
      </c>
      <c r="F41738">
        <v>-409.33311688311602</v>
      </c>
      <c r="G41738">
        <v>81.866623376623295</v>
      </c>
      <c r="H41738">
        <v>0</v>
      </c>
      <c r="I41738">
        <v>372.82699270267602</v>
      </c>
      <c r="J41738">
        <v>-2.15329919999999</v>
      </c>
      <c r="K41738">
        <v>14</v>
      </c>
      <c r="L41738" s="9">
        <f t="shared" si="652"/>
        <v>0</v>
      </c>
      <c r="O41738" s="8">
        <v>45525</v>
      </c>
      <c r="P41738" s="7">
        <v>0.18333333333333332</v>
      </c>
    </row>
    <row r="41739" spans="1:16" x14ac:dyDescent="0.25">
      <c r="A41739" s="10">
        <v>45525.184027777781</v>
      </c>
      <c r="B41739" t="s">
        <v>12</v>
      </c>
      <c r="C41739">
        <v>85.322000000000003</v>
      </c>
      <c r="D41739">
        <v>-6</v>
      </c>
      <c r="E41739" s="9">
        <v>1867.4821095857901</v>
      </c>
      <c r="F41739">
        <v>-494.65511688311602</v>
      </c>
      <c r="G41739">
        <v>82.442519480519394</v>
      </c>
      <c r="H41739">
        <v>0</v>
      </c>
      <c r="I41739">
        <v>372.82699270267602</v>
      </c>
      <c r="J41739">
        <v>-1.9704782000000001</v>
      </c>
      <c r="K41739">
        <v>14</v>
      </c>
      <c r="L41739" s="9">
        <f t="shared" si="652"/>
        <v>0</v>
      </c>
      <c r="O41739" s="8">
        <v>45525</v>
      </c>
      <c r="P41739" s="7">
        <v>0.18402777777777779</v>
      </c>
    </row>
    <row r="41740" spans="1:16" x14ac:dyDescent="0.25">
      <c r="A41740" s="10">
        <v>45525.18472222222</v>
      </c>
      <c r="B41740" t="s">
        <v>12</v>
      </c>
      <c r="C41740">
        <v>86.446666666666601</v>
      </c>
      <c r="D41740">
        <v>-7</v>
      </c>
      <c r="E41740" s="9">
        <v>1953.92877625245</v>
      </c>
      <c r="F41740">
        <v>-581.10178354978302</v>
      </c>
      <c r="G41740">
        <v>83.014540507111903</v>
      </c>
      <c r="H41740">
        <v>0</v>
      </c>
      <c r="I41740">
        <v>372.82699270267602</v>
      </c>
      <c r="J41740">
        <v>-3.3046000000002298E-3</v>
      </c>
      <c r="K41740">
        <v>14</v>
      </c>
      <c r="L41740" s="9">
        <f t="shared" si="652"/>
        <v>0</v>
      </c>
      <c r="O41740" s="8">
        <v>45525</v>
      </c>
      <c r="P41740" s="7">
        <v>0.18472222222222223</v>
      </c>
    </row>
    <row r="41741" spans="1:16" x14ac:dyDescent="0.25">
      <c r="A41741" s="10">
        <v>45525.185416666667</v>
      </c>
      <c r="B41741" t="s">
        <v>13</v>
      </c>
      <c r="C41741">
        <v>87.873333333333306</v>
      </c>
      <c r="D41741">
        <v>0</v>
      </c>
      <c r="E41741" s="9">
        <v>1338.81544291912</v>
      </c>
      <c r="F41741">
        <v>0</v>
      </c>
      <c r="G41741">
        <v>0</v>
      </c>
      <c r="H41741">
        <v>-34.011549783549803</v>
      </c>
      <c r="I41741">
        <v>338.81544291912599</v>
      </c>
      <c r="J41741">
        <v>0.55027729999999797</v>
      </c>
      <c r="K41741">
        <v>14</v>
      </c>
      <c r="L41741" s="9">
        <f t="shared" si="652"/>
        <v>0</v>
      </c>
      <c r="O41741" s="8">
        <v>45525</v>
      </c>
      <c r="P41741" s="7">
        <v>0.18541666666666667</v>
      </c>
    </row>
    <row r="41742" spans="1:16" x14ac:dyDescent="0.25">
      <c r="A41742" s="10">
        <v>45525.186111111114</v>
      </c>
      <c r="B41742" t="s">
        <v>14</v>
      </c>
      <c r="C41742">
        <v>88.205714285714294</v>
      </c>
      <c r="D41742">
        <v>1</v>
      </c>
      <c r="E41742" s="9">
        <v>1250.60972863341</v>
      </c>
      <c r="F41742">
        <v>88.205714285714294</v>
      </c>
      <c r="G41742">
        <v>88.205714285714294</v>
      </c>
      <c r="H41742">
        <v>0</v>
      </c>
      <c r="I41742">
        <v>338.81544291912599</v>
      </c>
      <c r="J41742">
        <v>2.8902928999999902</v>
      </c>
      <c r="K41742">
        <v>14</v>
      </c>
      <c r="L41742" s="9">
        <f t="shared" si="652"/>
        <v>0</v>
      </c>
      <c r="O41742" s="8">
        <v>45525</v>
      </c>
      <c r="P41742" s="7">
        <v>0.18611111111111112</v>
      </c>
    </row>
    <row r="41743" spans="1:16" x14ac:dyDescent="0.25">
      <c r="A41743" s="10">
        <v>45525.186805555553</v>
      </c>
      <c r="B41743" t="s">
        <v>14</v>
      </c>
      <c r="C41743">
        <v>85.294999999999902</v>
      </c>
      <c r="D41743">
        <v>2</v>
      </c>
      <c r="E41743" s="9">
        <v>1165.3147286334099</v>
      </c>
      <c r="F41743">
        <v>173.500714285714</v>
      </c>
      <c r="G41743">
        <v>86.750357142857098</v>
      </c>
      <c r="H41743">
        <v>0</v>
      </c>
      <c r="I41743">
        <v>338.81544291912599</v>
      </c>
      <c r="J41743">
        <v>3.5717500999999898</v>
      </c>
      <c r="K41743">
        <v>14</v>
      </c>
      <c r="L41743" s="9">
        <f t="shared" si="652"/>
        <v>0</v>
      </c>
      <c r="O41743" s="8">
        <v>45525</v>
      </c>
      <c r="P41743" s="7">
        <v>0.18680555555555556</v>
      </c>
    </row>
    <row r="41744" spans="1:16" x14ac:dyDescent="0.25">
      <c r="A41744" s="10">
        <v>45525.1875</v>
      </c>
      <c r="B41744" t="s">
        <v>14</v>
      </c>
      <c r="C41744">
        <v>87.401923076922998</v>
      </c>
      <c r="D41744">
        <v>3</v>
      </c>
      <c r="E41744" s="9">
        <v>1077.91280555648</v>
      </c>
      <c r="F41744">
        <v>260.90263736263699</v>
      </c>
      <c r="G41744">
        <v>86.967545787545703</v>
      </c>
      <c r="H41744">
        <v>0</v>
      </c>
      <c r="I41744">
        <v>338.81544291912599</v>
      </c>
      <c r="J41744">
        <v>1.82236909999999</v>
      </c>
      <c r="K41744">
        <v>14</v>
      </c>
      <c r="L41744" s="9">
        <f t="shared" si="652"/>
        <v>0</v>
      </c>
      <c r="O41744" s="8">
        <v>45525</v>
      </c>
      <c r="P41744" s="7">
        <v>0.1875</v>
      </c>
    </row>
    <row r="41745" spans="1:16" x14ac:dyDescent="0.25">
      <c r="A41745" s="10">
        <v>45525.188194444447</v>
      </c>
      <c r="B41745" t="s">
        <v>14</v>
      </c>
      <c r="C41745">
        <v>88.02</v>
      </c>
      <c r="D41745">
        <v>4</v>
      </c>
      <c r="E41745" s="9">
        <v>989.89280555648804</v>
      </c>
      <c r="F41745">
        <v>348.92263736263698</v>
      </c>
      <c r="G41745">
        <v>87.230659340659301</v>
      </c>
      <c r="H41745">
        <v>0</v>
      </c>
      <c r="I41745">
        <v>338.81544291912599</v>
      </c>
      <c r="J41745">
        <v>1.85100769999999</v>
      </c>
      <c r="K41745">
        <v>14</v>
      </c>
      <c r="L41745" s="9">
        <f t="shared" si="652"/>
        <v>0</v>
      </c>
      <c r="O41745" s="8">
        <v>45525</v>
      </c>
      <c r="P41745" s="7">
        <v>0.18819444444444444</v>
      </c>
    </row>
    <row r="41746" spans="1:16" x14ac:dyDescent="0.25">
      <c r="A41746" s="10">
        <v>45525.188888888886</v>
      </c>
      <c r="B41746" t="s">
        <v>13</v>
      </c>
      <c r="C41746">
        <v>88.695833333333297</v>
      </c>
      <c r="D41746">
        <v>0</v>
      </c>
      <c r="E41746" s="9">
        <v>1344.6761388898201</v>
      </c>
      <c r="F41746">
        <v>0</v>
      </c>
      <c r="G41746">
        <v>0</v>
      </c>
      <c r="H41746">
        <v>5.8606959706959803</v>
      </c>
      <c r="I41746">
        <v>344.67613888982203</v>
      </c>
      <c r="J41746">
        <v>-0.89080410000000299</v>
      </c>
      <c r="K41746">
        <v>14</v>
      </c>
      <c r="L41746" s="9">
        <f t="shared" si="652"/>
        <v>0</v>
      </c>
      <c r="O41746" s="8">
        <v>45525</v>
      </c>
      <c r="P41746" s="7">
        <v>0.18888888888888888</v>
      </c>
    </row>
    <row r="41747" spans="1:16" x14ac:dyDescent="0.25">
      <c r="A41747" s="10">
        <v>45525.189583333333</v>
      </c>
      <c r="B41747" t="s">
        <v>14</v>
      </c>
      <c r="C41747">
        <v>89.172222222222203</v>
      </c>
      <c r="D41747">
        <v>1</v>
      </c>
      <c r="E41747" s="9">
        <v>1255.5039166675899</v>
      </c>
      <c r="F41747">
        <v>89.172222222222203</v>
      </c>
      <c r="G41747">
        <v>89.172222222222203</v>
      </c>
      <c r="H41747">
        <v>0</v>
      </c>
      <c r="I41747">
        <v>344.67613888982203</v>
      </c>
      <c r="J41747">
        <v>0.93577379999999599</v>
      </c>
      <c r="K41747">
        <v>14</v>
      </c>
      <c r="L41747" s="9">
        <f t="shared" si="652"/>
        <v>0</v>
      </c>
      <c r="O41747" s="8">
        <v>45525</v>
      </c>
      <c r="P41747" s="7">
        <v>0.18958333333333333</v>
      </c>
    </row>
    <row r="41748" spans="1:16" x14ac:dyDescent="0.25">
      <c r="A41748" s="10">
        <v>45525.19027777778</v>
      </c>
      <c r="B41748" t="s">
        <v>14</v>
      </c>
      <c r="C41748">
        <v>90.971111111111099</v>
      </c>
      <c r="D41748">
        <v>2</v>
      </c>
      <c r="E41748" s="9">
        <v>1164.5328055564801</v>
      </c>
      <c r="F41748">
        <v>180.143333333333</v>
      </c>
      <c r="G41748">
        <v>90.071666666666601</v>
      </c>
      <c r="H41748">
        <v>0</v>
      </c>
      <c r="I41748">
        <v>344.67613888982203</v>
      </c>
      <c r="J41748">
        <v>1.6812658899999899</v>
      </c>
      <c r="K41748">
        <v>14</v>
      </c>
      <c r="L41748" s="9">
        <f t="shared" si="652"/>
        <v>0</v>
      </c>
      <c r="O41748" s="8">
        <v>45525</v>
      </c>
      <c r="P41748" s="7">
        <v>0.19027777777777777</v>
      </c>
    </row>
    <row r="41749" spans="1:16" x14ac:dyDescent="0.25">
      <c r="A41749" s="10">
        <v>45525.191666666666</v>
      </c>
      <c r="B41749" t="s">
        <v>14</v>
      </c>
      <c r="C41749">
        <v>99.005250000000004</v>
      </c>
      <c r="D41749">
        <v>3</v>
      </c>
      <c r="E41749" s="9">
        <v>1065.5275555564799</v>
      </c>
      <c r="F41749">
        <v>279.14858333333302</v>
      </c>
      <c r="G41749">
        <v>93.049527777777698</v>
      </c>
      <c r="H41749">
        <v>0</v>
      </c>
      <c r="I41749">
        <v>344.67613888982203</v>
      </c>
      <c r="J41749">
        <v>3.9994338899999899</v>
      </c>
      <c r="K41749">
        <v>14</v>
      </c>
      <c r="L41749" s="9">
        <f t="shared" si="652"/>
        <v>0</v>
      </c>
      <c r="O41749" s="8">
        <v>45525</v>
      </c>
      <c r="P41749" s="7">
        <v>0.19166666666666668</v>
      </c>
    </row>
    <row r="41750" spans="1:16" x14ac:dyDescent="0.25">
      <c r="A41750" s="10">
        <v>45525.192361111112</v>
      </c>
      <c r="B41750" t="s">
        <v>14</v>
      </c>
      <c r="C41750">
        <v>96.212000000000003</v>
      </c>
      <c r="D41750">
        <v>4</v>
      </c>
      <c r="E41750" s="9">
        <v>969.31555555648799</v>
      </c>
      <c r="F41750">
        <v>375.36058333333301</v>
      </c>
      <c r="G41750">
        <v>93.840145833333295</v>
      </c>
      <c r="H41750">
        <v>0</v>
      </c>
      <c r="I41750">
        <v>344.67613888982203</v>
      </c>
      <c r="J41750">
        <v>2.78929328999999</v>
      </c>
      <c r="K41750">
        <v>14</v>
      </c>
      <c r="L41750" s="9">
        <f t="shared" si="652"/>
        <v>0</v>
      </c>
      <c r="O41750" s="8">
        <v>45525</v>
      </c>
      <c r="P41750" s="7">
        <v>0.19236111111111112</v>
      </c>
    </row>
    <row r="41751" spans="1:16" x14ac:dyDescent="0.25">
      <c r="A41751" s="10">
        <v>45525.193055555559</v>
      </c>
      <c r="B41751" t="s">
        <v>14</v>
      </c>
      <c r="C41751">
        <v>99.653125000000003</v>
      </c>
      <c r="D41751">
        <v>5</v>
      </c>
      <c r="E41751" s="9">
        <v>869.66243055648795</v>
      </c>
      <c r="F41751">
        <v>475.013708333333</v>
      </c>
      <c r="G41751">
        <v>95.002741666666594</v>
      </c>
      <c r="H41751">
        <v>0</v>
      </c>
      <c r="I41751">
        <v>344.67613888982203</v>
      </c>
      <c r="J41751">
        <v>5.1829608899999897</v>
      </c>
      <c r="K41751">
        <v>14</v>
      </c>
      <c r="L41751" s="9">
        <f t="shared" si="652"/>
        <v>0</v>
      </c>
      <c r="O41751" s="8">
        <v>45525</v>
      </c>
      <c r="P41751" s="7">
        <v>0.19305555555555556</v>
      </c>
    </row>
    <row r="41752" spans="1:16" x14ac:dyDescent="0.25">
      <c r="A41752" s="10">
        <v>45525.193749999999</v>
      </c>
      <c r="B41752" t="s">
        <v>14</v>
      </c>
      <c r="C41752">
        <v>98.988</v>
      </c>
      <c r="D41752">
        <v>6</v>
      </c>
      <c r="E41752" s="9">
        <v>770.67443055648801</v>
      </c>
      <c r="F41752">
        <v>574.001708333333</v>
      </c>
      <c r="G41752">
        <v>95.666951388888805</v>
      </c>
      <c r="H41752">
        <v>0</v>
      </c>
      <c r="I41752">
        <v>344.67613888982203</v>
      </c>
      <c r="J41752">
        <v>2.5816816899999999</v>
      </c>
      <c r="K41752">
        <v>14</v>
      </c>
      <c r="L41752" s="9">
        <f t="shared" si="652"/>
        <v>0</v>
      </c>
      <c r="O41752" s="8">
        <v>45525</v>
      </c>
      <c r="P41752" s="7">
        <v>0.19375000000000001</v>
      </c>
    </row>
    <row r="41753" spans="1:16" x14ac:dyDescent="0.25">
      <c r="A41753" s="10">
        <v>45525.194444444445</v>
      </c>
      <c r="B41753" t="s">
        <v>14</v>
      </c>
      <c r="C41753">
        <v>101.360909090909</v>
      </c>
      <c r="D41753">
        <v>7</v>
      </c>
      <c r="E41753" s="9">
        <v>669.31352146557902</v>
      </c>
      <c r="F41753">
        <v>675.36261742424199</v>
      </c>
      <c r="G41753">
        <v>96.480373917748906</v>
      </c>
      <c r="H41753">
        <v>0</v>
      </c>
      <c r="I41753">
        <v>344.67613888982203</v>
      </c>
      <c r="J41753">
        <v>2.67841988999999</v>
      </c>
      <c r="K41753">
        <v>14</v>
      </c>
      <c r="L41753" s="9">
        <f t="shared" si="652"/>
        <v>0</v>
      </c>
      <c r="O41753" s="8">
        <v>45525</v>
      </c>
      <c r="P41753" s="7">
        <v>0.19444444444444445</v>
      </c>
    </row>
    <row r="41754" spans="1:16" x14ac:dyDescent="0.25">
      <c r="A41754" s="10">
        <v>45525.195138888892</v>
      </c>
      <c r="B41754" t="s">
        <v>14</v>
      </c>
      <c r="C41754">
        <v>103.971666666666</v>
      </c>
      <c r="D41754">
        <v>8</v>
      </c>
      <c r="E41754" s="9">
        <v>565.34185479891198</v>
      </c>
      <c r="F41754">
        <v>779.33428409090902</v>
      </c>
      <c r="G41754">
        <v>97.416785511363599</v>
      </c>
      <c r="H41754">
        <v>0</v>
      </c>
      <c r="I41754">
        <v>344.67613888982203</v>
      </c>
      <c r="J41754">
        <v>1.9146762899999901</v>
      </c>
      <c r="K41754">
        <v>14</v>
      </c>
      <c r="L41754" s="9">
        <f t="shared" si="652"/>
        <v>0</v>
      </c>
      <c r="O41754" s="8">
        <v>45525</v>
      </c>
      <c r="P41754" s="7">
        <v>0.19513888888888889</v>
      </c>
    </row>
    <row r="41755" spans="1:16" x14ac:dyDescent="0.25">
      <c r="A41755" s="10">
        <v>45525.195833333331</v>
      </c>
      <c r="B41755" t="s">
        <v>14</v>
      </c>
      <c r="C41755">
        <v>102.455</v>
      </c>
      <c r="D41755">
        <v>9</v>
      </c>
      <c r="E41755" s="9">
        <v>462.886854798912</v>
      </c>
      <c r="F41755">
        <v>881.78928409090895</v>
      </c>
      <c r="G41755">
        <v>97.976587121212106</v>
      </c>
      <c r="H41755">
        <v>0</v>
      </c>
      <c r="I41755">
        <v>344.67613888982203</v>
      </c>
      <c r="J41755">
        <v>1.7448626899999999</v>
      </c>
      <c r="K41755">
        <v>14</v>
      </c>
      <c r="L41755" s="9">
        <f t="shared" si="652"/>
        <v>0</v>
      </c>
      <c r="O41755" s="8">
        <v>45525</v>
      </c>
      <c r="P41755" s="7">
        <v>0.19583333333333333</v>
      </c>
    </row>
    <row r="41756" spans="1:16" x14ac:dyDescent="0.25">
      <c r="A41756" s="10">
        <v>45525.196527777778</v>
      </c>
      <c r="B41756" t="s">
        <v>14</v>
      </c>
      <c r="C41756">
        <v>101.047</v>
      </c>
      <c r="D41756">
        <v>10</v>
      </c>
      <c r="E41756" s="9">
        <v>361.83985479891197</v>
      </c>
      <c r="F41756">
        <v>982.83628409090898</v>
      </c>
      <c r="G41756">
        <v>98.283628409090895</v>
      </c>
      <c r="H41756">
        <v>0</v>
      </c>
      <c r="I41756">
        <v>344.67613888982203</v>
      </c>
      <c r="J41756">
        <v>3.2751024899999899</v>
      </c>
      <c r="K41756">
        <v>14</v>
      </c>
      <c r="L41756" s="9">
        <f t="shared" si="652"/>
        <v>0</v>
      </c>
      <c r="O41756" s="8">
        <v>45525</v>
      </c>
      <c r="P41756" s="7">
        <v>0.19652777777777777</v>
      </c>
    </row>
    <row r="41757" spans="1:16" x14ac:dyDescent="0.25">
      <c r="A41757" s="10">
        <v>45525.197222222225</v>
      </c>
      <c r="B41757" t="s">
        <v>14</v>
      </c>
      <c r="C41757">
        <v>100.188461538461</v>
      </c>
      <c r="D41757">
        <v>11</v>
      </c>
      <c r="E41757" s="9">
        <v>261.65139326044999</v>
      </c>
      <c r="F41757">
        <v>1083.02474562937</v>
      </c>
      <c r="G41757">
        <v>98.456795057215501</v>
      </c>
      <c r="H41757">
        <v>0</v>
      </c>
      <c r="I41757">
        <v>344.67613888982203</v>
      </c>
      <c r="J41757">
        <v>2.8863145899999898</v>
      </c>
      <c r="K41757">
        <v>14</v>
      </c>
      <c r="L41757" s="9">
        <f t="shared" si="652"/>
        <v>0</v>
      </c>
      <c r="O41757" s="8">
        <v>45525</v>
      </c>
      <c r="P41757" s="7">
        <v>0.19722222222222222</v>
      </c>
    </row>
    <row r="41758" spans="1:16" x14ac:dyDescent="0.25">
      <c r="A41758" s="10">
        <v>45525.197916666664</v>
      </c>
      <c r="B41758" t="s">
        <v>14</v>
      </c>
      <c r="C41758">
        <v>100.64967741935401</v>
      </c>
      <c r="D41758">
        <v>12</v>
      </c>
      <c r="E41758" s="9">
        <v>161.001715841096</v>
      </c>
      <c r="F41758">
        <v>1183.67442304872</v>
      </c>
      <c r="G41758">
        <v>98.639535254060405</v>
      </c>
      <c r="H41758">
        <v>0</v>
      </c>
      <c r="I41758">
        <v>344.67613888982203</v>
      </c>
      <c r="J41758">
        <v>3.2478944999999899</v>
      </c>
      <c r="K41758">
        <v>14</v>
      </c>
      <c r="L41758" s="9">
        <f t="shared" si="652"/>
        <v>0</v>
      </c>
      <c r="O41758" s="8">
        <v>45525</v>
      </c>
      <c r="P41758" s="7">
        <v>0.19791666666666666</v>
      </c>
    </row>
    <row r="41759" spans="1:16" x14ac:dyDescent="0.25">
      <c r="A41759" s="10">
        <v>45525.198611111111</v>
      </c>
      <c r="B41759" t="s">
        <v>14</v>
      </c>
      <c r="C41759">
        <v>98.73</v>
      </c>
      <c r="D41759">
        <v>13</v>
      </c>
      <c r="E41759" s="9">
        <v>62.271715841096103</v>
      </c>
      <c r="F41759">
        <v>1282.40442304872</v>
      </c>
      <c r="G41759">
        <v>98.646494080671204</v>
      </c>
      <c r="H41759">
        <v>0</v>
      </c>
      <c r="I41759">
        <v>344.67613888982203</v>
      </c>
      <c r="J41759">
        <v>1.0556869999999901</v>
      </c>
      <c r="K41759">
        <v>14</v>
      </c>
      <c r="L41759" s="9">
        <f t="shared" si="652"/>
        <v>0</v>
      </c>
      <c r="O41759" s="8">
        <v>45525</v>
      </c>
      <c r="P41759" s="7">
        <v>0.1986111111111111</v>
      </c>
    </row>
    <row r="41760" spans="1:16" x14ac:dyDescent="0.25">
      <c r="A41760" s="10">
        <v>45525.199305555558</v>
      </c>
      <c r="B41760" t="s">
        <v>13</v>
      </c>
      <c r="C41760">
        <v>99.786363636363603</v>
      </c>
      <c r="D41760">
        <v>0</v>
      </c>
      <c r="E41760" s="9">
        <v>1359.4944431138199</v>
      </c>
      <c r="F41760">
        <v>0</v>
      </c>
      <c r="G41760">
        <v>0</v>
      </c>
      <c r="H41760">
        <v>14.818304224001601</v>
      </c>
      <c r="I41760">
        <v>359.49444311382302</v>
      </c>
      <c r="J41760">
        <v>-5.5697172999999998</v>
      </c>
      <c r="K41760">
        <v>14</v>
      </c>
      <c r="L41760" s="9">
        <f t="shared" si="652"/>
        <v>0</v>
      </c>
      <c r="O41760" s="8">
        <v>45525</v>
      </c>
      <c r="P41760" s="7">
        <v>0.19930555555555557</v>
      </c>
    </row>
    <row r="41761" spans="1:16" x14ac:dyDescent="0.25">
      <c r="A41761" s="10">
        <v>45525.2</v>
      </c>
      <c r="B41761" t="s">
        <v>12</v>
      </c>
      <c r="C41761">
        <v>95.566000000000003</v>
      </c>
      <c r="D41761">
        <v>-1</v>
      </c>
      <c r="E41761" s="9">
        <v>1455.0604431138199</v>
      </c>
      <c r="F41761">
        <v>-95.566000000000003</v>
      </c>
      <c r="G41761">
        <v>95.566000000000003</v>
      </c>
      <c r="H41761">
        <v>0</v>
      </c>
      <c r="I41761">
        <v>359.49444311382302</v>
      </c>
      <c r="J41761">
        <v>-9.8248593</v>
      </c>
      <c r="K41761">
        <v>14</v>
      </c>
      <c r="L41761" s="9">
        <f t="shared" si="652"/>
        <v>0</v>
      </c>
      <c r="O41761" s="8">
        <v>45525</v>
      </c>
      <c r="P41761" s="7">
        <v>0.2</v>
      </c>
    </row>
    <row r="41762" spans="1:16" x14ac:dyDescent="0.25">
      <c r="A41762" s="10">
        <v>45525.200694444444</v>
      </c>
      <c r="B41762" t="s">
        <v>12</v>
      </c>
      <c r="C41762">
        <v>92.840566037735798</v>
      </c>
      <c r="D41762">
        <v>-2</v>
      </c>
      <c r="E41762" s="9">
        <v>1547.9010091515499</v>
      </c>
      <c r="F41762">
        <v>-188.40656603773499</v>
      </c>
      <c r="G41762">
        <v>94.203283018867893</v>
      </c>
      <c r="H41762">
        <v>0</v>
      </c>
      <c r="I41762">
        <v>359.49444311382302</v>
      </c>
      <c r="J41762">
        <v>-8.0220176999999993</v>
      </c>
      <c r="K41762">
        <v>14</v>
      </c>
      <c r="L41762" s="9">
        <f t="shared" si="652"/>
        <v>0</v>
      </c>
      <c r="O41762" s="8">
        <v>45525</v>
      </c>
      <c r="P41762" s="7">
        <v>0.20069444444444445</v>
      </c>
    </row>
    <row r="41763" spans="1:16" x14ac:dyDescent="0.25">
      <c r="A41763" s="10">
        <v>45525.201388888891</v>
      </c>
      <c r="B41763" t="s">
        <v>12</v>
      </c>
      <c r="C41763">
        <v>93.252857142857096</v>
      </c>
      <c r="D41763">
        <v>-3</v>
      </c>
      <c r="E41763" s="9">
        <v>1641.1538662944099</v>
      </c>
      <c r="F41763">
        <v>-281.659423180592</v>
      </c>
      <c r="G41763">
        <v>93.886474393530904</v>
      </c>
      <c r="H41763">
        <v>0</v>
      </c>
      <c r="I41763">
        <v>359.49444311382302</v>
      </c>
      <c r="J41763">
        <v>-8.9195042999999998</v>
      </c>
      <c r="K41763">
        <v>14</v>
      </c>
      <c r="L41763" s="9">
        <f t="shared" si="652"/>
        <v>0</v>
      </c>
      <c r="O41763" s="8">
        <v>45525</v>
      </c>
      <c r="P41763" s="7">
        <v>0.2013888888888889</v>
      </c>
    </row>
    <row r="41764" spans="1:16" x14ac:dyDescent="0.25">
      <c r="A41764" s="10">
        <v>45525.20208333333</v>
      </c>
      <c r="B41764" t="s">
        <v>12</v>
      </c>
      <c r="C41764">
        <v>90.113333333333301</v>
      </c>
      <c r="D41764">
        <v>-4</v>
      </c>
      <c r="E41764" s="9">
        <v>1731.26719962774</v>
      </c>
      <c r="F41764">
        <v>-371.77275651392603</v>
      </c>
      <c r="G41764">
        <v>92.943189128481507</v>
      </c>
      <c r="H41764">
        <v>0</v>
      </c>
      <c r="I41764">
        <v>359.49444311382302</v>
      </c>
      <c r="J41764">
        <v>-11.3335887</v>
      </c>
      <c r="K41764">
        <v>14</v>
      </c>
      <c r="L41764" s="9">
        <f t="shared" si="652"/>
        <v>0</v>
      </c>
      <c r="O41764" s="8">
        <v>45525</v>
      </c>
      <c r="P41764" s="7">
        <v>0.20208333333333334</v>
      </c>
    </row>
    <row r="41765" spans="1:16" x14ac:dyDescent="0.25">
      <c r="A41765" s="10">
        <v>45525.202777777777</v>
      </c>
      <c r="B41765" t="s">
        <v>12</v>
      </c>
      <c r="C41765">
        <v>89.902500000000003</v>
      </c>
      <c r="D41765">
        <v>-5</v>
      </c>
      <c r="E41765" s="9">
        <v>1821.1696996277401</v>
      </c>
      <c r="F41765">
        <v>-461.675256513926</v>
      </c>
      <c r="G41765">
        <v>92.335051302785203</v>
      </c>
      <c r="H41765">
        <v>0</v>
      </c>
      <c r="I41765">
        <v>359.49444311382302</v>
      </c>
      <c r="J41765">
        <v>-11.0544277</v>
      </c>
      <c r="K41765">
        <v>14</v>
      </c>
      <c r="L41765" s="9">
        <f t="shared" si="652"/>
        <v>0</v>
      </c>
      <c r="O41765" s="8">
        <v>45525</v>
      </c>
      <c r="P41765" s="7">
        <v>0.20277777777777778</v>
      </c>
    </row>
    <row r="41766" spans="1:16" x14ac:dyDescent="0.25">
      <c r="A41766" s="10">
        <v>45525.203472222223</v>
      </c>
      <c r="B41766" t="s">
        <v>12</v>
      </c>
      <c r="C41766">
        <v>88.639375000000001</v>
      </c>
      <c r="D41766">
        <v>-6</v>
      </c>
      <c r="E41766" s="9">
        <v>1909.8090746277401</v>
      </c>
      <c r="F41766">
        <v>-550.31463151392597</v>
      </c>
      <c r="G41766">
        <v>91.719105252321</v>
      </c>
      <c r="H41766">
        <v>0</v>
      </c>
      <c r="I41766">
        <v>359.49444311382302</v>
      </c>
      <c r="J41766">
        <v>-8.2904538999999993</v>
      </c>
      <c r="K41766">
        <v>14</v>
      </c>
      <c r="L41766" s="9">
        <f t="shared" si="652"/>
        <v>0</v>
      </c>
      <c r="O41766" s="8">
        <v>45525</v>
      </c>
      <c r="P41766" s="7">
        <v>0.20347222222222222</v>
      </c>
    </row>
    <row r="41767" spans="1:16" x14ac:dyDescent="0.25">
      <c r="A41767" s="10">
        <v>45525.20416666667</v>
      </c>
      <c r="B41767" t="s">
        <v>12</v>
      </c>
      <c r="C41767">
        <v>86.711428571428499</v>
      </c>
      <c r="D41767">
        <v>-7</v>
      </c>
      <c r="E41767" s="9">
        <v>1996.52050319917</v>
      </c>
      <c r="F41767">
        <v>-637.02606008535395</v>
      </c>
      <c r="G41767">
        <v>91.0037228693364</v>
      </c>
      <c r="H41767">
        <v>0</v>
      </c>
      <c r="I41767">
        <v>359.49444311382302</v>
      </c>
      <c r="J41767">
        <v>-6.5498621000000004</v>
      </c>
      <c r="K41767">
        <v>14</v>
      </c>
      <c r="L41767" s="9">
        <f t="shared" si="652"/>
        <v>0</v>
      </c>
      <c r="O41767" s="8">
        <v>45525</v>
      </c>
      <c r="P41767" s="7">
        <v>0.20416666666666666</v>
      </c>
    </row>
    <row r="41768" spans="1:16" x14ac:dyDescent="0.25">
      <c r="A41768" s="10">
        <v>45525.204861111109</v>
      </c>
      <c r="B41768" t="s">
        <v>12</v>
      </c>
      <c r="C41768">
        <v>87.328095238095202</v>
      </c>
      <c r="D41768">
        <v>-8</v>
      </c>
      <c r="E41768" s="9">
        <v>2083.8485984372701</v>
      </c>
      <c r="F41768">
        <v>-724.35415532344996</v>
      </c>
      <c r="G41768">
        <v>90.544269415431202</v>
      </c>
      <c r="H41768">
        <v>0</v>
      </c>
      <c r="I41768">
        <v>359.49444311382302</v>
      </c>
      <c r="J41768">
        <v>-6.4692040999999998</v>
      </c>
      <c r="K41768">
        <v>14</v>
      </c>
      <c r="L41768" s="9">
        <f t="shared" si="652"/>
        <v>0</v>
      </c>
      <c r="O41768" s="8">
        <v>45525</v>
      </c>
      <c r="P41768" s="7">
        <v>0.2048611111111111</v>
      </c>
    </row>
    <row r="41769" spans="1:16" x14ac:dyDescent="0.25">
      <c r="A41769" s="10">
        <v>45525.205555555556</v>
      </c>
      <c r="B41769" t="s">
        <v>12</v>
      </c>
      <c r="C41769">
        <v>84.655000000000001</v>
      </c>
      <c r="D41769">
        <v>-9</v>
      </c>
      <c r="E41769" s="9">
        <v>2168.5035984372698</v>
      </c>
      <c r="F41769">
        <v>-809.00915532345005</v>
      </c>
      <c r="G41769">
        <v>89.889906147049999</v>
      </c>
      <c r="H41769">
        <v>0</v>
      </c>
      <c r="I41769">
        <v>359.49444311382302</v>
      </c>
      <c r="J41769">
        <v>-6.5398191999999904</v>
      </c>
      <c r="K41769">
        <v>14</v>
      </c>
      <c r="L41769" s="9">
        <f t="shared" si="652"/>
        <v>0</v>
      </c>
      <c r="O41769" s="8">
        <v>45525</v>
      </c>
      <c r="P41769" s="7">
        <v>0.20555555555555555</v>
      </c>
    </row>
    <row r="41770" spans="1:16" x14ac:dyDescent="0.25">
      <c r="A41770" s="10">
        <v>45525.206250000003</v>
      </c>
      <c r="B41770" t="s">
        <v>13</v>
      </c>
      <c r="C41770">
        <v>78.309047619047604</v>
      </c>
      <c r="D41770">
        <v>0</v>
      </c>
      <c r="E41770" s="9">
        <v>1463.72216986584</v>
      </c>
      <c r="F41770">
        <v>0</v>
      </c>
      <c r="G41770">
        <v>0</v>
      </c>
      <c r="H41770">
        <v>104.227726752021</v>
      </c>
      <c r="I41770">
        <v>463.72216986584499</v>
      </c>
      <c r="J41770">
        <v>1.2465470999999999</v>
      </c>
      <c r="K41770">
        <v>14</v>
      </c>
      <c r="L41770" s="9">
        <f t="shared" si="652"/>
        <v>0</v>
      </c>
      <c r="O41770" s="8">
        <v>45525</v>
      </c>
      <c r="P41770" s="7">
        <v>0.20624999999999999</v>
      </c>
    </row>
    <row r="41771" spans="1:16" x14ac:dyDescent="0.25">
      <c r="A41771" s="10">
        <v>45525.206944444442</v>
      </c>
      <c r="B41771" t="s">
        <v>14</v>
      </c>
      <c r="C41771">
        <v>77.575714285714199</v>
      </c>
      <c r="D41771">
        <v>1</v>
      </c>
      <c r="E41771" s="9">
        <v>1386.1464555801299</v>
      </c>
      <c r="F41771">
        <v>77.575714285714199</v>
      </c>
      <c r="G41771">
        <v>77.575714285714199</v>
      </c>
      <c r="H41771">
        <v>0</v>
      </c>
      <c r="I41771">
        <v>463.72216986584499</v>
      </c>
      <c r="J41771">
        <v>0.73691170000000095</v>
      </c>
      <c r="K41771">
        <v>14</v>
      </c>
      <c r="L41771" s="9">
        <f t="shared" si="652"/>
        <v>0</v>
      </c>
      <c r="O41771" s="8">
        <v>45525</v>
      </c>
      <c r="P41771" s="7">
        <v>0.20694444444444443</v>
      </c>
    </row>
    <row r="41772" spans="1:16" x14ac:dyDescent="0.25">
      <c r="A41772" s="10">
        <v>45525.207638888889</v>
      </c>
      <c r="B41772" t="s">
        <v>14</v>
      </c>
      <c r="C41772">
        <v>79.310526315789403</v>
      </c>
      <c r="D41772">
        <v>2</v>
      </c>
      <c r="E41772" s="9">
        <v>1306.8359292643399</v>
      </c>
      <c r="F41772">
        <v>156.886240601503</v>
      </c>
      <c r="G41772">
        <v>78.443120300751801</v>
      </c>
      <c r="H41772">
        <v>0</v>
      </c>
      <c r="I41772">
        <v>463.72216986584499</v>
      </c>
      <c r="J41772">
        <v>0.26056390000000201</v>
      </c>
      <c r="K41772">
        <v>14</v>
      </c>
      <c r="L41772" s="9">
        <f t="shared" si="652"/>
        <v>0</v>
      </c>
      <c r="O41772" s="8">
        <v>45525</v>
      </c>
      <c r="P41772" s="7">
        <v>0.2076388888888889</v>
      </c>
    </row>
    <row r="41773" spans="1:16" x14ac:dyDescent="0.25">
      <c r="A41773" s="10">
        <v>45525.208333333336</v>
      </c>
      <c r="B41773" t="s">
        <v>13</v>
      </c>
      <c r="C41773">
        <v>80.3315384615384</v>
      </c>
      <c r="D41773">
        <v>0</v>
      </c>
      <c r="E41773" s="9">
        <v>1467.49900618741</v>
      </c>
      <c r="F41773">
        <v>0</v>
      </c>
      <c r="G41773">
        <v>0</v>
      </c>
      <c r="H41773">
        <v>3.7768363215731702</v>
      </c>
      <c r="I41773">
        <v>467.49900618741799</v>
      </c>
      <c r="J41773">
        <v>-0.78614209999999696</v>
      </c>
      <c r="K41773">
        <v>14</v>
      </c>
      <c r="L41773" s="9">
        <f t="shared" si="652"/>
        <v>0</v>
      </c>
      <c r="O41773" s="8">
        <v>45525</v>
      </c>
      <c r="P41773" s="7">
        <v>0.20833333333333334</v>
      </c>
    </row>
    <row r="41774" spans="1:16" x14ac:dyDescent="0.25">
      <c r="A41774" s="10">
        <v>45525.209027777775</v>
      </c>
      <c r="B41774" t="s">
        <v>14</v>
      </c>
      <c r="C41774">
        <v>86.007999999999996</v>
      </c>
      <c r="D41774">
        <v>1</v>
      </c>
      <c r="E41774" s="9">
        <v>1381.49100618741</v>
      </c>
      <c r="F41774">
        <v>86.007999999999996</v>
      </c>
      <c r="G41774">
        <v>86.007999999999996</v>
      </c>
      <c r="H41774">
        <v>0</v>
      </c>
      <c r="I41774">
        <v>467.49900618741799</v>
      </c>
      <c r="J41774">
        <v>2.8917278999999998</v>
      </c>
      <c r="K41774">
        <v>14</v>
      </c>
      <c r="L41774" s="9">
        <f t="shared" si="652"/>
        <v>0</v>
      </c>
      <c r="O41774" s="8">
        <v>45525</v>
      </c>
      <c r="P41774" s="7">
        <v>0.20902777777777778</v>
      </c>
    </row>
    <row r="41775" spans="1:16" x14ac:dyDescent="0.25">
      <c r="A41775" s="10">
        <v>45525.209722222222</v>
      </c>
      <c r="B41775" t="s">
        <v>14</v>
      </c>
      <c r="C41775">
        <v>89.897499999999994</v>
      </c>
      <c r="D41775">
        <v>2</v>
      </c>
      <c r="E41775" s="9">
        <v>1291.59350618741</v>
      </c>
      <c r="F41775">
        <v>175.90549999999999</v>
      </c>
      <c r="G41775">
        <v>87.952749999999995</v>
      </c>
      <c r="H41775">
        <v>0</v>
      </c>
      <c r="I41775">
        <v>467.49900618741799</v>
      </c>
      <c r="J41775">
        <v>3.5287619000000001</v>
      </c>
      <c r="K41775">
        <v>14</v>
      </c>
      <c r="L41775" s="9">
        <f t="shared" si="652"/>
        <v>0</v>
      </c>
      <c r="O41775" s="8">
        <v>45525</v>
      </c>
      <c r="P41775" s="7">
        <v>0.20972222222222223</v>
      </c>
    </row>
    <row r="41776" spans="1:16" x14ac:dyDescent="0.25">
      <c r="A41776" s="10">
        <v>45525.210416666669</v>
      </c>
      <c r="B41776" t="s">
        <v>13</v>
      </c>
      <c r="C41776">
        <v>92.6482758620689</v>
      </c>
      <c r="D41776">
        <v>0</v>
      </c>
      <c r="E41776" s="9">
        <v>1476.89005791155</v>
      </c>
      <c r="F41776">
        <v>0</v>
      </c>
      <c r="G41776">
        <v>0</v>
      </c>
      <c r="H41776">
        <v>9.3910517241378901</v>
      </c>
      <c r="I41776">
        <v>476.89005791155603</v>
      </c>
      <c r="J41776">
        <v>-0.91640199999999705</v>
      </c>
      <c r="K41776">
        <v>14</v>
      </c>
      <c r="L41776" s="9">
        <f t="shared" si="652"/>
        <v>0</v>
      </c>
      <c r="O41776" s="8">
        <v>45525</v>
      </c>
      <c r="P41776" s="7">
        <v>0.21041666666666667</v>
      </c>
    </row>
    <row r="41777" spans="1:16" x14ac:dyDescent="0.25">
      <c r="A41777" s="10">
        <v>45525.211111111108</v>
      </c>
      <c r="B41777" t="s">
        <v>12</v>
      </c>
      <c r="C41777">
        <v>90.08</v>
      </c>
      <c r="D41777">
        <v>-1</v>
      </c>
      <c r="E41777" s="9">
        <v>1566.9700579115499</v>
      </c>
      <c r="F41777">
        <v>-90.08</v>
      </c>
      <c r="G41777">
        <v>90.08</v>
      </c>
      <c r="H41777">
        <v>0</v>
      </c>
      <c r="I41777">
        <v>476.89005791155603</v>
      </c>
      <c r="J41777">
        <v>-2.1273932999999898</v>
      </c>
      <c r="K41777">
        <v>14</v>
      </c>
      <c r="L41777" s="9">
        <f t="shared" si="652"/>
        <v>0</v>
      </c>
      <c r="O41777" s="8">
        <v>45525</v>
      </c>
      <c r="P41777" s="7">
        <v>0.21111111111111111</v>
      </c>
    </row>
    <row r="41778" spans="1:16" x14ac:dyDescent="0.25">
      <c r="A41778" s="10">
        <v>45525.211805555555</v>
      </c>
      <c r="B41778" t="s">
        <v>12</v>
      </c>
      <c r="C41778">
        <v>91.858000000000004</v>
      </c>
      <c r="D41778">
        <v>-2</v>
      </c>
      <c r="E41778" s="9">
        <v>1658.8280579115501</v>
      </c>
      <c r="F41778">
        <v>-181.93799999999999</v>
      </c>
      <c r="G41778">
        <v>90.968999999999994</v>
      </c>
      <c r="H41778">
        <v>0</v>
      </c>
      <c r="I41778">
        <v>476.89005791155603</v>
      </c>
      <c r="J41778">
        <v>-1.3916991999999899</v>
      </c>
      <c r="K41778">
        <v>14</v>
      </c>
      <c r="L41778" s="9">
        <f t="shared" si="652"/>
        <v>0</v>
      </c>
      <c r="O41778" s="8">
        <v>45525</v>
      </c>
      <c r="P41778" s="7">
        <v>0.21180555555555555</v>
      </c>
    </row>
    <row r="41779" spans="1:16" x14ac:dyDescent="0.25">
      <c r="A41779" s="10">
        <v>45525.212500000001</v>
      </c>
      <c r="B41779" t="s">
        <v>12</v>
      </c>
      <c r="C41779">
        <v>90.450999999999993</v>
      </c>
      <c r="D41779">
        <v>-3</v>
      </c>
      <c r="E41779" s="9">
        <v>1749.2790579115499</v>
      </c>
      <c r="F41779">
        <v>-272.38900000000001</v>
      </c>
      <c r="G41779">
        <v>90.796333333333294</v>
      </c>
      <c r="H41779">
        <v>0</v>
      </c>
      <c r="I41779">
        <v>476.89005791155603</v>
      </c>
      <c r="J41779">
        <v>-0.309154599999997</v>
      </c>
      <c r="K41779">
        <v>14</v>
      </c>
      <c r="L41779" s="9">
        <f t="shared" si="652"/>
        <v>0</v>
      </c>
      <c r="O41779" s="8">
        <v>45525</v>
      </c>
      <c r="P41779" s="7">
        <v>0.21249999999999999</v>
      </c>
    </row>
    <row r="41780" spans="1:16" x14ac:dyDescent="0.25">
      <c r="A41780" s="10">
        <v>45525.213194444441</v>
      </c>
      <c r="B41780" t="s">
        <v>12</v>
      </c>
      <c r="C41780">
        <v>90.083636363636302</v>
      </c>
      <c r="D41780">
        <v>-4</v>
      </c>
      <c r="E41780" s="9">
        <v>1839.3626942751901</v>
      </c>
      <c r="F41780">
        <v>-362.47263636363601</v>
      </c>
      <c r="G41780">
        <v>90.618159090909003</v>
      </c>
      <c r="H41780">
        <v>0</v>
      </c>
      <c r="I41780">
        <v>476.89005791155603</v>
      </c>
      <c r="J41780">
        <v>-3.11610659999999</v>
      </c>
      <c r="K41780">
        <v>14</v>
      </c>
      <c r="L41780" s="9">
        <f t="shared" si="652"/>
        <v>0</v>
      </c>
      <c r="O41780" s="8">
        <v>45525</v>
      </c>
      <c r="P41780" s="7">
        <v>0.21319444444444444</v>
      </c>
    </row>
    <row r="41781" spans="1:16" x14ac:dyDescent="0.25">
      <c r="A41781" s="10">
        <v>45525.213888888888</v>
      </c>
      <c r="B41781" t="s">
        <v>12</v>
      </c>
      <c r="C41781">
        <v>89.3835714285714</v>
      </c>
      <c r="D41781">
        <v>-5</v>
      </c>
      <c r="E41781" s="9">
        <v>1928.7462657037599</v>
      </c>
      <c r="F41781">
        <v>-451.85620779220699</v>
      </c>
      <c r="G41781">
        <v>90.371241558441497</v>
      </c>
      <c r="H41781">
        <v>0</v>
      </c>
      <c r="I41781">
        <v>476.89005791155603</v>
      </c>
      <c r="J41781">
        <v>-0.83407069999999695</v>
      </c>
      <c r="K41781">
        <v>14</v>
      </c>
      <c r="L41781" s="9">
        <f t="shared" si="652"/>
        <v>0</v>
      </c>
      <c r="O41781" s="8">
        <v>45525</v>
      </c>
      <c r="P41781" s="7">
        <v>0.21388888888888888</v>
      </c>
    </row>
    <row r="41782" spans="1:16" x14ac:dyDescent="0.25">
      <c r="A41782" s="10">
        <v>45525.214583333334</v>
      </c>
      <c r="B41782" t="s">
        <v>12</v>
      </c>
      <c r="C41782">
        <v>89.828000000000003</v>
      </c>
      <c r="D41782">
        <v>-6</v>
      </c>
      <c r="E41782" s="9">
        <v>2018.5742657037599</v>
      </c>
      <c r="F41782">
        <v>-541.68420779220696</v>
      </c>
      <c r="G41782">
        <v>90.280701298701203</v>
      </c>
      <c r="H41782">
        <v>0</v>
      </c>
      <c r="I41782">
        <v>476.89005791155603</v>
      </c>
      <c r="J41782">
        <v>-3.07818019999999</v>
      </c>
      <c r="K41782">
        <v>14</v>
      </c>
      <c r="L41782" s="9">
        <f t="shared" si="652"/>
        <v>0</v>
      </c>
      <c r="O41782" s="8">
        <v>45525</v>
      </c>
      <c r="P41782" s="7">
        <v>0.21458333333333332</v>
      </c>
    </row>
    <row r="41783" spans="1:16" x14ac:dyDescent="0.25">
      <c r="A41783" s="10">
        <v>45525.215277777781</v>
      </c>
      <c r="B41783" t="s">
        <v>12</v>
      </c>
      <c r="C41783">
        <v>86.6377777777777</v>
      </c>
      <c r="D41783">
        <v>-7</v>
      </c>
      <c r="E41783" s="9">
        <v>2105.2120434815401</v>
      </c>
      <c r="F41783">
        <v>-628.32198556998503</v>
      </c>
      <c r="G41783">
        <v>89.760283652854994</v>
      </c>
      <c r="H41783">
        <v>0</v>
      </c>
      <c r="I41783">
        <v>476.89005791155603</v>
      </c>
      <c r="J41783">
        <v>-3.5797076999999899</v>
      </c>
      <c r="K41783">
        <v>14</v>
      </c>
      <c r="L41783" s="9">
        <f t="shared" si="652"/>
        <v>0</v>
      </c>
      <c r="O41783" s="8">
        <v>45525</v>
      </c>
      <c r="P41783" s="7">
        <v>0.21527777777777779</v>
      </c>
    </row>
    <row r="41784" spans="1:16" x14ac:dyDescent="0.25">
      <c r="A41784" s="10">
        <v>45525.21597222222</v>
      </c>
      <c r="B41784" t="s">
        <v>12</v>
      </c>
      <c r="C41784">
        <v>85.171666666666596</v>
      </c>
      <c r="D41784">
        <v>-8</v>
      </c>
      <c r="E41784" s="9">
        <v>2190.3837101482</v>
      </c>
      <c r="F41784">
        <v>-713.493652236652</v>
      </c>
      <c r="G41784">
        <v>89.1867065295815</v>
      </c>
      <c r="H41784">
        <v>0</v>
      </c>
      <c r="I41784">
        <v>476.89005791155603</v>
      </c>
      <c r="J41784">
        <v>-6.3120380699999998</v>
      </c>
      <c r="K41784">
        <v>14</v>
      </c>
      <c r="L41784" s="9">
        <f t="shared" si="652"/>
        <v>0</v>
      </c>
      <c r="O41784" s="8">
        <v>45525</v>
      </c>
      <c r="P41784" s="7">
        <v>0.21597222222222223</v>
      </c>
    </row>
    <row r="41785" spans="1:16" x14ac:dyDescent="0.25">
      <c r="A41785" s="10">
        <v>45525.216666666667</v>
      </c>
      <c r="B41785" t="s">
        <v>12</v>
      </c>
      <c r="C41785">
        <v>84.983846153846102</v>
      </c>
      <c r="D41785">
        <v>-9</v>
      </c>
      <c r="E41785" s="9">
        <v>2275.3675563020502</v>
      </c>
      <c r="F41785">
        <v>-798.477498390498</v>
      </c>
      <c r="G41785">
        <v>88.7197220433887</v>
      </c>
      <c r="H41785">
        <v>0</v>
      </c>
      <c r="I41785">
        <v>476.89005791155603</v>
      </c>
      <c r="J41785">
        <v>-6.9179420699999996</v>
      </c>
      <c r="K41785">
        <v>14</v>
      </c>
      <c r="L41785" s="9">
        <f t="shared" si="652"/>
        <v>0</v>
      </c>
      <c r="O41785" s="8">
        <v>45525</v>
      </c>
      <c r="P41785" s="7">
        <v>0.21666666666666667</v>
      </c>
    </row>
    <row r="41786" spans="1:16" x14ac:dyDescent="0.25">
      <c r="A41786" s="10">
        <v>45525.217361111114</v>
      </c>
      <c r="B41786" t="s">
        <v>12</v>
      </c>
      <c r="C41786">
        <v>82.856875000000002</v>
      </c>
      <c r="D41786">
        <v>-10</v>
      </c>
      <c r="E41786" s="9">
        <v>2358.2244313020501</v>
      </c>
      <c r="F41786">
        <v>-881.33437339049794</v>
      </c>
      <c r="G41786">
        <v>88.133437339049806</v>
      </c>
      <c r="H41786">
        <v>0</v>
      </c>
      <c r="I41786">
        <v>476.89005791155603</v>
      </c>
      <c r="J41786">
        <v>-1.04516067</v>
      </c>
      <c r="K41786">
        <v>14</v>
      </c>
      <c r="L41786" s="9">
        <f t="shared" si="652"/>
        <v>0</v>
      </c>
      <c r="O41786" s="8">
        <v>45525</v>
      </c>
      <c r="P41786" s="7">
        <v>0.21736111111111112</v>
      </c>
    </row>
    <row r="41787" spans="1:16" x14ac:dyDescent="0.25">
      <c r="A41787" s="10">
        <v>45525.218055555553</v>
      </c>
      <c r="B41787" t="s">
        <v>12</v>
      </c>
      <c r="C41787">
        <v>83.017368421052595</v>
      </c>
      <c r="D41787">
        <v>-11</v>
      </c>
      <c r="E41787" s="9">
        <v>2441.2417997231</v>
      </c>
      <c r="F41787">
        <v>-964.35174181155003</v>
      </c>
      <c r="G41787">
        <v>87.668340164686398</v>
      </c>
      <c r="H41787">
        <v>0</v>
      </c>
      <c r="I41787">
        <v>476.89005791155603</v>
      </c>
      <c r="J41787">
        <v>-1.0264811700000001</v>
      </c>
      <c r="K41787">
        <v>14</v>
      </c>
      <c r="L41787" s="9">
        <f t="shared" si="652"/>
        <v>0</v>
      </c>
      <c r="O41787" s="8">
        <v>45525</v>
      </c>
      <c r="P41787" s="7">
        <v>0.21805555555555556</v>
      </c>
    </row>
    <row r="41788" spans="1:16" x14ac:dyDescent="0.25">
      <c r="A41788" s="10">
        <v>45525.910416666666</v>
      </c>
      <c r="B41788" t="s">
        <v>15</v>
      </c>
      <c r="C41788">
        <v>11.15</v>
      </c>
      <c r="D41788">
        <v>0</v>
      </c>
      <c r="E41788" s="9">
        <v>2318.5917997230999</v>
      </c>
      <c r="F41788">
        <v>0</v>
      </c>
      <c r="G41788">
        <v>0</v>
      </c>
      <c r="H41788">
        <v>841.70174181155096</v>
      </c>
      <c r="I41788">
        <v>1318.5917997230999</v>
      </c>
      <c r="J41788">
        <v>-1.481814564</v>
      </c>
      <c r="K41788">
        <v>14</v>
      </c>
      <c r="L41788" s="9">
        <f t="shared" si="652"/>
        <v>0</v>
      </c>
      <c r="O41788" s="8">
        <v>45525</v>
      </c>
      <c r="P41788" s="7">
        <v>0.91041666666666665</v>
      </c>
    </row>
    <row r="41789" spans="1:16" x14ac:dyDescent="0.25">
      <c r="A41789" s="10">
        <v>45525.910416666666</v>
      </c>
      <c r="B41789" t="s">
        <v>16</v>
      </c>
      <c r="C41789">
        <v>11.15</v>
      </c>
      <c r="D41789">
        <v>0</v>
      </c>
      <c r="E41789" s="9">
        <v>2318.5917997230999</v>
      </c>
      <c r="F41789">
        <v>0</v>
      </c>
      <c r="G41789">
        <v>0</v>
      </c>
      <c r="H41789">
        <v>0</v>
      </c>
      <c r="I41789">
        <v>1318.5917997230999</v>
      </c>
      <c r="J41789">
        <v>-1.481814564</v>
      </c>
      <c r="K41789">
        <v>14</v>
      </c>
      <c r="L41789" s="9">
        <f t="shared" si="652"/>
        <v>0</v>
      </c>
      <c r="O41789" s="8">
        <v>45525</v>
      </c>
      <c r="P41789" s="7">
        <v>0.91041666666666665</v>
      </c>
    </row>
    <row r="41790" spans="1:16" x14ac:dyDescent="0.25">
      <c r="A41790" s="10">
        <v>45525.984722222223</v>
      </c>
      <c r="B41790" t="s">
        <v>15</v>
      </c>
      <c r="C41790">
        <v>20.88</v>
      </c>
      <c r="D41790">
        <v>0</v>
      </c>
      <c r="E41790" s="9">
        <v>2318.5917997230999</v>
      </c>
      <c r="F41790">
        <v>0</v>
      </c>
      <c r="G41790">
        <v>0</v>
      </c>
      <c r="H41790">
        <v>0</v>
      </c>
      <c r="I41790">
        <v>1318.5917997230999</v>
      </c>
      <c r="J41790">
        <v>-1.5911360640000001</v>
      </c>
      <c r="K41790">
        <v>14</v>
      </c>
      <c r="L41790" s="9">
        <f t="shared" si="652"/>
        <v>0</v>
      </c>
      <c r="O41790" s="8">
        <v>45525</v>
      </c>
      <c r="P41790" s="7">
        <v>0.98472222222222228</v>
      </c>
    </row>
    <row r="41791" spans="1:16" x14ac:dyDescent="0.25">
      <c r="A41791" s="10">
        <v>45525.984722222223</v>
      </c>
      <c r="B41791" t="s">
        <v>16</v>
      </c>
      <c r="C41791">
        <v>20.88</v>
      </c>
      <c r="D41791">
        <v>0</v>
      </c>
      <c r="E41791" s="9">
        <v>2318.5917997230999</v>
      </c>
      <c r="F41791">
        <v>0</v>
      </c>
      <c r="G41791">
        <v>0</v>
      </c>
      <c r="H41791">
        <v>0</v>
      </c>
      <c r="I41791">
        <v>1318.5917997230999</v>
      </c>
      <c r="J41791">
        <v>-1.5911360640000001</v>
      </c>
      <c r="K41791">
        <v>14</v>
      </c>
      <c r="L41791" s="9">
        <f t="shared" si="652"/>
        <v>1</v>
      </c>
      <c r="O41791" s="8">
        <v>45525</v>
      </c>
      <c r="P41791" s="7">
        <v>0.98472222222222228</v>
      </c>
    </row>
    <row r="41792" spans="1:16" x14ac:dyDescent="0.25">
      <c r="A41792" s="10">
        <v>45526.011805555558</v>
      </c>
      <c r="B41792" t="s">
        <v>11</v>
      </c>
      <c r="C41792">
        <v>26.44</v>
      </c>
      <c r="D41792">
        <v>0</v>
      </c>
      <c r="E41792" s="9">
        <v>2318.5917997230999</v>
      </c>
      <c r="F41792">
        <v>0</v>
      </c>
      <c r="G41792">
        <v>0</v>
      </c>
      <c r="H41792">
        <v>0</v>
      </c>
      <c r="I41792">
        <v>1318.5917997230999</v>
      </c>
      <c r="J41792">
        <v>10.754311</v>
      </c>
      <c r="K41792">
        <v>14</v>
      </c>
      <c r="L41792" s="9">
        <f t="shared" si="652"/>
        <v>0</v>
      </c>
      <c r="O41792" s="8">
        <v>45526</v>
      </c>
      <c r="P41792" s="7">
        <v>1.1805555555555555E-2</v>
      </c>
    </row>
    <row r="41793" spans="1:16" x14ac:dyDescent="0.25">
      <c r="A41793" s="10">
        <v>45526.012499999997</v>
      </c>
      <c r="B41793" t="s">
        <v>14</v>
      </c>
      <c r="C41793">
        <v>26.71</v>
      </c>
      <c r="D41793">
        <v>1</v>
      </c>
      <c r="E41793" s="9">
        <v>2291.8817997230999</v>
      </c>
      <c r="F41793">
        <v>26.71</v>
      </c>
      <c r="G41793">
        <v>26.71</v>
      </c>
      <c r="H41793">
        <v>0</v>
      </c>
      <c r="I41793">
        <v>1318.5917997230999</v>
      </c>
      <c r="J41793">
        <v>5.9103455</v>
      </c>
      <c r="K41793">
        <v>14</v>
      </c>
      <c r="L41793" s="9">
        <f t="shared" si="652"/>
        <v>0</v>
      </c>
      <c r="O41793" s="8">
        <v>45526</v>
      </c>
      <c r="P41793" s="7">
        <v>1.2500000000000001E-2</v>
      </c>
    </row>
    <row r="41794" spans="1:16" x14ac:dyDescent="0.25">
      <c r="A41794" s="10">
        <v>45526.013888888891</v>
      </c>
      <c r="B41794" t="s">
        <v>14</v>
      </c>
      <c r="C41794">
        <v>26.1383333333333</v>
      </c>
      <c r="D41794">
        <v>2</v>
      </c>
      <c r="E41794" s="9">
        <v>2265.7434663897702</v>
      </c>
      <c r="F41794">
        <v>52.848333333333301</v>
      </c>
      <c r="G41794">
        <v>26.424166666666601</v>
      </c>
      <c r="H41794">
        <v>0</v>
      </c>
      <c r="I41794">
        <v>1318.5917997230999</v>
      </c>
      <c r="J41794">
        <v>3.37327966666667</v>
      </c>
      <c r="K41794">
        <v>14</v>
      </c>
      <c r="L41794" s="9">
        <f t="shared" si="652"/>
        <v>0</v>
      </c>
      <c r="O41794" s="8">
        <v>45526</v>
      </c>
      <c r="P41794" s="7">
        <v>1.3888888888888888E-2</v>
      </c>
    </row>
    <row r="41795" spans="1:16" x14ac:dyDescent="0.25">
      <c r="A41795" s="10">
        <v>45526.015277777777</v>
      </c>
      <c r="B41795" t="s">
        <v>14</v>
      </c>
      <c r="C41795">
        <v>28.01</v>
      </c>
      <c r="D41795">
        <v>3</v>
      </c>
      <c r="E41795" s="9">
        <v>2237.73346638977</v>
      </c>
      <c r="F41795">
        <v>80.858333333333306</v>
      </c>
      <c r="G41795">
        <v>26.952777777777701</v>
      </c>
      <c r="H41795">
        <v>0</v>
      </c>
      <c r="I41795">
        <v>1318.5917997230999</v>
      </c>
      <c r="J41795">
        <v>12.56320075</v>
      </c>
      <c r="K41795">
        <v>14</v>
      </c>
      <c r="L41795" s="9">
        <f t="shared" ref="L41795:L41858" si="653">IF(DAY(O41795 &lt;&gt; O41796), 1, 0)</f>
        <v>0</v>
      </c>
      <c r="O41795" s="8">
        <v>45526</v>
      </c>
      <c r="P41795" s="7">
        <v>1.5277777777777777E-2</v>
      </c>
    </row>
    <row r="41796" spans="1:16" x14ac:dyDescent="0.25">
      <c r="A41796" s="10">
        <v>45526.015972222223</v>
      </c>
      <c r="B41796" t="s">
        <v>14</v>
      </c>
      <c r="C41796">
        <v>29.2566666666666</v>
      </c>
      <c r="D41796">
        <v>4</v>
      </c>
      <c r="E41796" s="9">
        <v>2208.4767997231002</v>
      </c>
      <c r="F41796">
        <v>110.11499999999999</v>
      </c>
      <c r="G41796">
        <v>27.528749999999999</v>
      </c>
      <c r="H41796">
        <v>0</v>
      </c>
      <c r="I41796">
        <v>1318.5917997230999</v>
      </c>
      <c r="J41796">
        <v>9.8430245999999997</v>
      </c>
      <c r="K41796">
        <v>14</v>
      </c>
      <c r="L41796" s="9">
        <f t="shared" si="653"/>
        <v>0</v>
      </c>
      <c r="O41796" s="8">
        <v>45526</v>
      </c>
      <c r="P41796" s="7">
        <v>1.5972222222222221E-2</v>
      </c>
    </row>
    <row r="41797" spans="1:16" x14ac:dyDescent="0.25">
      <c r="A41797" s="10">
        <v>45526.01666666667</v>
      </c>
      <c r="B41797" t="s">
        <v>14</v>
      </c>
      <c r="C41797">
        <v>31.53</v>
      </c>
      <c r="D41797">
        <v>5</v>
      </c>
      <c r="E41797" s="9">
        <v>2176.9467997231</v>
      </c>
      <c r="F41797">
        <v>141.64500000000001</v>
      </c>
      <c r="G41797">
        <v>28.329000000000001</v>
      </c>
      <c r="H41797">
        <v>0</v>
      </c>
      <c r="I41797">
        <v>1318.5917997230999</v>
      </c>
      <c r="J41797">
        <v>8.8847198333333299</v>
      </c>
      <c r="K41797">
        <v>14</v>
      </c>
      <c r="L41797" s="9">
        <f t="shared" si="653"/>
        <v>0</v>
      </c>
      <c r="O41797" s="8">
        <v>45526</v>
      </c>
      <c r="P41797" s="7">
        <v>1.6666666666666666E-2</v>
      </c>
    </row>
    <row r="41798" spans="1:16" x14ac:dyDescent="0.25">
      <c r="A41798" s="10">
        <v>45526.019444444442</v>
      </c>
      <c r="B41798" t="s">
        <v>14</v>
      </c>
      <c r="C41798">
        <v>30</v>
      </c>
      <c r="D41798">
        <v>6</v>
      </c>
      <c r="E41798" s="9">
        <v>2146.9467997231</v>
      </c>
      <c r="F41798">
        <v>171.64500000000001</v>
      </c>
      <c r="G41798">
        <v>28.607500000000002</v>
      </c>
      <c r="H41798">
        <v>0</v>
      </c>
      <c r="I41798">
        <v>1318.5917997230999</v>
      </c>
      <c r="J41798">
        <v>6.8253450000000004</v>
      </c>
      <c r="K41798">
        <v>14</v>
      </c>
      <c r="L41798" s="9">
        <f t="shared" si="653"/>
        <v>0</v>
      </c>
      <c r="O41798" s="8">
        <v>45526</v>
      </c>
      <c r="P41798" s="7">
        <v>1.9444444444444445E-2</v>
      </c>
    </row>
    <row r="41799" spans="1:16" x14ac:dyDescent="0.25">
      <c r="A41799" s="10">
        <v>45526.020833333336</v>
      </c>
      <c r="B41799" t="s">
        <v>14</v>
      </c>
      <c r="C41799">
        <v>28.18</v>
      </c>
      <c r="D41799">
        <v>7</v>
      </c>
      <c r="E41799" s="9">
        <v>2118.7667997231001</v>
      </c>
      <c r="F41799">
        <v>199.82499999999999</v>
      </c>
      <c r="G41799">
        <v>28.5464285714285</v>
      </c>
      <c r="H41799">
        <v>0</v>
      </c>
      <c r="I41799">
        <v>1318.5917997230999</v>
      </c>
      <c r="J41799">
        <v>5.5147262499999998</v>
      </c>
      <c r="K41799">
        <v>14</v>
      </c>
      <c r="L41799" s="9">
        <f t="shared" si="653"/>
        <v>0</v>
      </c>
      <c r="O41799" s="8">
        <v>45526</v>
      </c>
      <c r="P41799" s="7">
        <v>2.0833333333333332E-2</v>
      </c>
    </row>
    <row r="41800" spans="1:16" x14ac:dyDescent="0.25">
      <c r="A41800" s="10">
        <v>45526.029166666667</v>
      </c>
      <c r="B41800" t="s">
        <v>14</v>
      </c>
      <c r="C41800">
        <v>28</v>
      </c>
      <c r="D41800">
        <v>8</v>
      </c>
      <c r="E41800" s="9">
        <v>2090.7667997231001</v>
      </c>
      <c r="F41800">
        <v>227.82499999999999</v>
      </c>
      <c r="G41800">
        <v>28.478124999999999</v>
      </c>
      <c r="H41800">
        <v>0</v>
      </c>
      <c r="I41800">
        <v>1318.5917997230999</v>
      </c>
      <c r="J41800">
        <v>2.6392433333333298</v>
      </c>
      <c r="K41800">
        <v>14</v>
      </c>
      <c r="L41800" s="9">
        <f t="shared" si="653"/>
        <v>0</v>
      </c>
      <c r="O41800" s="8">
        <v>45526</v>
      </c>
      <c r="P41800" s="7">
        <v>2.9166666666666667E-2</v>
      </c>
    </row>
    <row r="41801" spans="1:16" x14ac:dyDescent="0.25">
      <c r="A41801" s="10">
        <v>45526.031944444447</v>
      </c>
      <c r="B41801" t="s">
        <v>14</v>
      </c>
      <c r="C41801">
        <v>29.53</v>
      </c>
      <c r="D41801">
        <v>9</v>
      </c>
      <c r="E41801" s="9">
        <v>2061.2367997230999</v>
      </c>
      <c r="F41801">
        <v>257.35500000000002</v>
      </c>
      <c r="G41801">
        <v>28.594999999999999</v>
      </c>
      <c r="H41801">
        <v>0</v>
      </c>
      <c r="I41801">
        <v>1318.5917997230999</v>
      </c>
      <c r="J41801">
        <v>1.854252</v>
      </c>
      <c r="K41801">
        <v>14</v>
      </c>
      <c r="L41801" s="9">
        <f t="shared" si="653"/>
        <v>0</v>
      </c>
      <c r="O41801" s="8">
        <v>45526</v>
      </c>
      <c r="P41801" s="7">
        <v>3.1944444444444442E-2</v>
      </c>
    </row>
    <row r="41802" spans="1:16" x14ac:dyDescent="0.25">
      <c r="A41802" s="10">
        <v>45526.035416666666</v>
      </c>
      <c r="B41802" t="s">
        <v>14</v>
      </c>
      <c r="C41802">
        <v>30.885999999999999</v>
      </c>
      <c r="D41802">
        <v>10</v>
      </c>
      <c r="E41802" s="9">
        <v>2030.3507997231</v>
      </c>
      <c r="F41802">
        <v>288.24099999999999</v>
      </c>
      <c r="G41802">
        <v>28.824100000000001</v>
      </c>
      <c r="H41802">
        <v>0</v>
      </c>
      <c r="I41802">
        <v>1318.5917997230999</v>
      </c>
      <c r="J41802">
        <v>0.80827930000000103</v>
      </c>
      <c r="K41802">
        <v>14</v>
      </c>
      <c r="L41802" s="9">
        <f t="shared" si="653"/>
        <v>0</v>
      </c>
      <c r="O41802" s="8">
        <v>45526</v>
      </c>
      <c r="P41802" s="7">
        <v>3.5416666666666666E-2</v>
      </c>
    </row>
    <row r="41803" spans="1:16" x14ac:dyDescent="0.25">
      <c r="A41803" s="10">
        <v>45526.036111111112</v>
      </c>
      <c r="B41803" t="s">
        <v>13</v>
      </c>
      <c r="C41803">
        <v>29.83</v>
      </c>
      <c r="D41803">
        <v>0</v>
      </c>
      <c r="E41803" s="9">
        <v>2328.6507997231001</v>
      </c>
      <c r="F41803">
        <v>0</v>
      </c>
      <c r="G41803">
        <v>0</v>
      </c>
      <c r="H41803">
        <v>10.0589999999999</v>
      </c>
      <c r="I41803">
        <v>1328.6507997230999</v>
      </c>
      <c r="J41803">
        <v>-1.67745732999999</v>
      </c>
      <c r="K41803">
        <v>14</v>
      </c>
      <c r="L41803" s="9">
        <f t="shared" si="653"/>
        <v>0</v>
      </c>
      <c r="O41803" s="8">
        <v>45526</v>
      </c>
      <c r="P41803" s="7">
        <v>3.6111111111111108E-2</v>
      </c>
    </row>
    <row r="41804" spans="1:16" x14ac:dyDescent="0.25">
      <c r="A41804" s="10">
        <v>45526.043749999997</v>
      </c>
      <c r="B41804" t="s">
        <v>12</v>
      </c>
      <c r="C41804">
        <v>28.002631578947302</v>
      </c>
      <c r="D41804">
        <v>-1</v>
      </c>
      <c r="E41804" s="9">
        <v>2356.6534313020502</v>
      </c>
      <c r="F41804">
        <v>-28.002631578947302</v>
      </c>
      <c r="G41804">
        <v>28.002631578947302</v>
      </c>
      <c r="H41804">
        <v>0</v>
      </c>
      <c r="I41804">
        <v>1328.6507997230999</v>
      </c>
      <c r="J41804">
        <v>-1.82877413</v>
      </c>
      <c r="K41804">
        <v>14</v>
      </c>
      <c r="L41804" s="9">
        <f t="shared" si="653"/>
        <v>0</v>
      </c>
      <c r="O41804" s="8">
        <v>45526</v>
      </c>
      <c r="P41804" s="7">
        <v>4.3749999999999997E-2</v>
      </c>
    </row>
    <row r="41805" spans="1:16" x14ac:dyDescent="0.25">
      <c r="A41805" s="10">
        <v>45526.04791666667</v>
      </c>
      <c r="B41805" t="s">
        <v>12</v>
      </c>
      <c r="C41805">
        <v>28</v>
      </c>
      <c r="D41805">
        <v>-2</v>
      </c>
      <c r="E41805" s="9">
        <v>2384.6534313020502</v>
      </c>
      <c r="F41805">
        <v>-56.002631578947302</v>
      </c>
      <c r="G41805">
        <v>28.001315789473601</v>
      </c>
      <c r="H41805">
        <v>0</v>
      </c>
      <c r="I41805">
        <v>1328.6507997230999</v>
      </c>
      <c r="J41805">
        <v>-7.6140709299999996</v>
      </c>
      <c r="K41805">
        <v>14</v>
      </c>
      <c r="L41805" s="9">
        <f t="shared" si="653"/>
        <v>0</v>
      </c>
      <c r="O41805" s="8">
        <v>45526</v>
      </c>
      <c r="P41805" s="7">
        <v>4.791666666666667E-2</v>
      </c>
    </row>
    <row r="41806" spans="1:16" x14ac:dyDescent="0.25">
      <c r="A41806" s="10">
        <v>45526.052083333336</v>
      </c>
      <c r="B41806" t="s">
        <v>12</v>
      </c>
      <c r="C41806">
        <v>28</v>
      </c>
      <c r="D41806">
        <v>-3</v>
      </c>
      <c r="E41806" s="9">
        <v>2412.6534313020502</v>
      </c>
      <c r="F41806">
        <v>-84.002631578947302</v>
      </c>
      <c r="G41806">
        <v>28.000877192982401</v>
      </c>
      <c r="H41806">
        <v>0</v>
      </c>
      <c r="I41806">
        <v>1328.6507997230999</v>
      </c>
      <c r="J41806">
        <v>-8.0955509299999999</v>
      </c>
      <c r="K41806">
        <v>14</v>
      </c>
      <c r="L41806" s="9">
        <f t="shared" si="653"/>
        <v>0</v>
      </c>
      <c r="O41806" s="8">
        <v>45526</v>
      </c>
      <c r="P41806" s="7">
        <v>5.2083333333333336E-2</v>
      </c>
    </row>
    <row r="41807" spans="1:16" x14ac:dyDescent="0.25">
      <c r="A41807" s="10">
        <v>45526.052777777775</v>
      </c>
      <c r="B41807" t="s">
        <v>12</v>
      </c>
      <c r="C41807">
        <v>28</v>
      </c>
      <c r="D41807">
        <v>-4</v>
      </c>
      <c r="E41807" s="9">
        <v>2440.6534313020502</v>
      </c>
      <c r="F41807">
        <v>-112.002631578947</v>
      </c>
      <c r="G41807">
        <v>28.000657894736801</v>
      </c>
      <c r="H41807">
        <v>0</v>
      </c>
      <c r="I41807">
        <v>1328.6507997230999</v>
      </c>
      <c r="J41807">
        <v>-9.6892848300000001</v>
      </c>
      <c r="K41807">
        <v>14</v>
      </c>
      <c r="L41807" s="9">
        <f t="shared" si="653"/>
        <v>0</v>
      </c>
      <c r="O41807" s="8">
        <v>45526</v>
      </c>
      <c r="P41807" s="7">
        <v>5.2777777777777778E-2</v>
      </c>
    </row>
    <row r="41808" spans="1:16" x14ac:dyDescent="0.25">
      <c r="A41808" s="10">
        <v>45526.053472222222</v>
      </c>
      <c r="B41808" t="s">
        <v>12</v>
      </c>
      <c r="C41808">
        <v>25.01</v>
      </c>
      <c r="D41808">
        <v>-5</v>
      </c>
      <c r="E41808" s="9">
        <v>2465.66343130205</v>
      </c>
      <c r="F41808">
        <v>-137.01263157894701</v>
      </c>
      <c r="G41808">
        <v>27.402526315789402</v>
      </c>
      <c r="H41808">
        <v>0</v>
      </c>
      <c r="I41808">
        <v>1328.6507997230999</v>
      </c>
      <c r="J41808">
        <v>-11.60652303</v>
      </c>
      <c r="K41808">
        <v>14</v>
      </c>
      <c r="L41808" s="9">
        <f t="shared" si="653"/>
        <v>0</v>
      </c>
      <c r="O41808" s="8">
        <v>45526</v>
      </c>
      <c r="P41808" s="7">
        <v>5.347222222222222E-2</v>
      </c>
    </row>
    <row r="41809" spans="1:16" x14ac:dyDescent="0.25">
      <c r="A41809" s="10">
        <v>45526.056944444441</v>
      </c>
      <c r="B41809" t="s">
        <v>12</v>
      </c>
      <c r="C41809">
        <v>25.07</v>
      </c>
      <c r="D41809">
        <v>-6</v>
      </c>
      <c r="E41809" s="9">
        <v>2490.7334313020501</v>
      </c>
      <c r="F41809">
        <v>-162.082631578947</v>
      </c>
      <c r="G41809">
        <v>27.0137719298245</v>
      </c>
      <c r="H41809">
        <v>0</v>
      </c>
      <c r="I41809">
        <v>1328.6507997230999</v>
      </c>
      <c r="J41809">
        <v>-11.06140643</v>
      </c>
      <c r="K41809">
        <v>14</v>
      </c>
      <c r="L41809" s="9">
        <f t="shared" si="653"/>
        <v>0</v>
      </c>
      <c r="O41809" s="8">
        <v>45526</v>
      </c>
      <c r="P41809" s="7">
        <v>5.6944444444444443E-2</v>
      </c>
    </row>
    <row r="41810" spans="1:16" x14ac:dyDescent="0.25">
      <c r="A41810" s="10">
        <v>45526.057638888888</v>
      </c>
      <c r="B41810" t="s">
        <v>12</v>
      </c>
      <c r="C41810">
        <v>26.85</v>
      </c>
      <c r="D41810">
        <v>-7</v>
      </c>
      <c r="E41810" s="9">
        <v>2517.58343130205</v>
      </c>
      <c r="F41810">
        <v>-188.932631578947</v>
      </c>
      <c r="G41810">
        <v>26.990375939849599</v>
      </c>
      <c r="H41810">
        <v>0</v>
      </c>
      <c r="I41810">
        <v>1328.6507997230999</v>
      </c>
      <c r="J41810">
        <v>-9.8454258299999999</v>
      </c>
      <c r="K41810">
        <v>14</v>
      </c>
      <c r="L41810" s="9">
        <f t="shared" si="653"/>
        <v>0</v>
      </c>
      <c r="O41810" s="8">
        <v>45526</v>
      </c>
      <c r="P41810" s="7">
        <v>5.7638888888888892E-2</v>
      </c>
    </row>
    <row r="41811" spans="1:16" x14ac:dyDescent="0.25">
      <c r="A41811" s="10">
        <v>45526.058333333334</v>
      </c>
      <c r="B41811" t="s">
        <v>12</v>
      </c>
      <c r="C41811">
        <v>26.914999999999999</v>
      </c>
      <c r="D41811">
        <v>-8</v>
      </c>
      <c r="E41811" s="9">
        <v>2544.49843130205</v>
      </c>
      <c r="F41811">
        <v>-215.84763157894699</v>
      </c>
      <c r="G41811">
        <v>26.980953947368398</v>
      </c>
      <c r="H41811">
        <v>0</v>
      </c>
      <c r="I41811">
        <v>1328.6507997230999</v>
      </c>
      <c r="J41811">
        <v>-9.2759248299999992</v>
      </c>
      <c r="K41811">
        <v>14</v>
      </c>
      <c r="L41811" s="9">
        <f t="shared" si="653"/>
        <v>0</v>
      </c>
      <c r="O41811" s="8">
        <v>45526</v>
      </c>
      <c r="P41811" s="7">
        <v>5.8333333333333334E-2</v>
      </c>
    </row>
    <row r="41812" spans="1:16" x14ac:dyDescent="0.25">
      <c r="A41812" s="10">
        <v>45526.05972222222</v>
      </c>
      <c r="B41812" t="s">
        <v>12</v>
      </c>
      <c r="C41812">
        <v>28.94</v>
      </c>
      <c r="D41812">
        <v>-9</v>
      </c>
      <c r="E41812" s="9">
        <v>2573.43843130205</v>
      </c>
      <c r="F41812">
        <v>-244.78763157894701</v>
      </c>
      <c r="G41812">
        <v>27.198625730994099</v>
      </c>
      <c r="H41812">
        <v>0</v>
      </c>
      <c r="I41812">
        <v>1328.6507997230999</v>
      </c>
      <c r="J41812">
        <v>-12.782948230000001</v>
      </c>
      <c r="K41812">
        <v>14</v>
      </c>
      <c r="L41812" s="9">
        <f t="shared" si="653"/>
        <v>0</v>
      </c>
      <c r="O41812" s="8">
        <v>45526</v>
      </c>
      <c r="P41812" s="7">
        <v>5.9722222222222225E-2</v>
      </c>
    </row>
    <row r="41813" spans="1:16" x14ac:dyDescent="0.25">
      <c r="A41813" s="10">
        <v>45526.060416666667</v>
      </c>
      <c r="B41813" t="s">
        <v>12</v>
      </c>
      <c r="C41813">
        <v>28.48</v>
      </c>
      <c r="D41813">
        <v>-10</v>
      </c>
      <c r="E41813" s="9">
        <v>2601.9184313020501</v>
      </c>
      <c r="F41813">
        <v>-273.26763157894698</v>
      </c>
      <c r="G41813">
        <v>27.3267631578947</v>
      </c>
      <c r="H41813">
        <v>0</v>
      </c>
      <c r="I41813">
        <v>1328.6507997230999</v>
      </c>
      <c r="J41813">
        <v>-10.327533599999899</v>
      </c>
      <c r="K41813">
        <v>14</v>
      </c>
      <c r="L41813" s="9">
        <f t="shared" si="653"/>
        <v>0</v>
      </c>
      <c r="O41813" s="8">
        <v>45526</v>
      </c>
      <c r="P41813" s="7">
        <v>6.0416666666666667E-2</v>
      </c>
    </row>
    <row r="41814" spans="1:16" x14ac:dyDescent="0.25">
      <c r="A41814" s="10">
        <v>45526.063194444447</v>
      </c>
      <c r="B41814" t="s">
        <v>12</v>
      </c>
      <c r="C41814">
        <v>25.02</v>
      </c>
      <c r="D41814">
        <v>-11</v>
      </c>
      <c r="E41814" s="9">
        <v>2626.93843130205</v>
      </c>
      <c r="F41814">
        <v>-298.28763157894701</v>
      </c>
      <c r="G41814">
        <v>27.117057416267901</v>
      </c>
      <c r="H41814">
        <v>0</v>
      </c>
      <c r="I41814">
        <v>1328.6507997230999</v>
      </c>
      <c r="J41814">
        <v>-11.892511600000001</v>
      </c>
      <c r="K41814">
        <v>14</v>
      </c>
      <c r="L41814" s="9">
        <f t="shared" si="653"/>
        <v>0</v>
      </c>
      <c r="O41814" s="8">
        <v>45526</v>
      </c>
      <c r="P41814" s="7">
        <v>6.3194444444444442E-2</v>
      </c>
    </row>
    <row r="41815" spans="1:16" x14ac:dyDescent="0.25">
      <c r="A41815" s="10">
        <v>45526.068055555559</v>
      </c>
      <c r="B41815" t="s">
        <v>12</v>
      </c>
      <c r="C41815">
        <v>28.674285714285698</v>
      </c>
      <c r="D41815">
        <v>-12</v>
      </c>
      <c r="E41815" s="9">
        <v>2655.61271701634</v>
      </c>
      <c r="F41815">
        <v>-326.961917293233</v>
      </c>
      <c r="G41815">
        <v>27.246826441102701</v>
      </c>
      <c r="H41815">
        <v>0</v>
      </c>
      <c r="I41815">
        <v>1328.6507997230999</v>
      </c>
      <c r="J41815">
        <v>-13.877743799999999</v>
      </c>
      <c r="K41815">
        <v>14</v>
      </c>
      <c r="L41815" s="9">
        <f t="shared" si="653"/>
        <v>0</v>
      </c>
      <c r="O41815" s="8">
        <v>45526</v>
      </c>
      <c r="P41815" s="7">
        <v>6.805555555555555E-2</v>
      </c>
    </row>
    <row r="41816" spans="1:16" x14ac:dyDescent="0.25">
      <c r="A41816" s="10">
        <v>45526.068749999999</v>
      </c>
      <c r="B41816" t="s">
        <v>12</v>
      </c>
      <c r="C41816">
        <v>28</v>
      </c>
      <c r="D41816">
        <v>-13</v>
      </c>
      <c r="E41816" s="9">
        <v>2683.61271701634</v>
      </c>
      <c r="F41816">
        <v>-354.961917293233</v>
      </c>
      <c r="G41816">
        <v>27.304762868710199</v>
      </c>
      <c r="H41816">
        <v>0</v>
      </c>
      <c r="I41816">
        <v>1328.6507997230999</v>
      </c>
      <c r="J41816">
        <v>-15.898923399999999</v>
      </c>
      <c r="K41816">
        <v>14</v>
      </c>
      <c r="L41816" s="9">
        <f t="shared" si="653"/>
        <v>0</v>
      </c>
      <c r="O41816" s="8">
        <v>45526</v>
      </c>
      <c r="P41816" s="7">
        <v>6.8750000000000006E-2</v>
      </c>
    </row>
    <row r="41817" spans="1:16" x14ac:dyDescent="0.25">
      <c r="A41817" s="10">
        <v>45526.069444444445</v>
      </c>
      <c r="B41817" t="s">
        <v>12</v>
      </c>
      <c r="C41817">
        <v>28</v>
      </c>
      <c r="D41817">
        <v>-14</v>
      </c>
      <c r="E41817" s="9">
        <v>2711.61271701634</v>
      </c>
      <c r="F41817">
        <v>-382.961917293233</v>
      </c>
      <c r="G41817">
        <v>27.3544226638023</v>
      </c>
      <c r="H41817">
        <v>0</v>
      </c>
      <c r="I41817">
        <v>1328.6507997230999</v>
      </c>
      <c r="J41817">
        <v>-13.579360100000001</v>
      </c>
      <c r="K41817">
        <v>14</v>
      </c>
      <c r="L41817" s="9">
        <f t="shared" si="653"/>
        <v>0</v>
      </c>
      <c r="O41817" s="8">
        <v>45526</v>
      </c>
      <c r="P41817" s="7">
        <v>6.9444444444444448E-2</v>
      </c>
    </row>
    <row r="41818" spans="1:16" x14ac:dyDescent="0.25">
      <c r="A41818" s="10">
        <v>45526.070138888892</v>
      </c>
      <c r="B41818" t="s">
        <v>12</v>
      </c>
      <c r="C41818">
        <v>27.92</v>
      </c>
      <c r="D41818">
        <v>-15</v>
      </c>
      <c r="E41818" s="9">
        <v>2739.53271701634</v>
      </c>
      <c r="F41818">
        <v>-410.88191729323302</v>
      </c>
      <c r="G41818">
        <v>27.392127819548801</v>
      </c>
      <c r="H41818">
        <v>0</v>
      </c>
      <c r="I41818">
        <v>1328.6507997230999</v>
      </c>
      <c r="J41818">
        <v>-10.8861858</v>
      </c>
      <c r="K41818">
        <v>14</v>
      </c>
      <c r="L41818" s="9">
        <f t="shared" si="653"/>
        <v>0</v>
      </c>
      <c r="O41818" s="8">
        <v>45526</v>
      </c>
      <c r="P41818" s="7">
        <v>7.013888888888889E-2</v>
      </c>
    </row>
    <row r="41819" spans="1:16" x14ac:dyDescent="0.25">
      <c r="A41819" s="10">
        <v>45526.072916666664</v>
      </c>
      <c r="B41819" t="s">
        <v>12</v>
      </c>
      <c r="C41819">
        <v>28</v>
      </c>
      <c r="D41819">
        <v>-16</v>
      </c>
      <c r="E41819" s="9">
        <v>2767.53271701634</v>
      </c>
      <c r="F41819">
        <v>-438.88191729323302</v>
      </c>
      <c r="G41819">
        <v>27.430119830827</v>
      </c>
      <c r="H41819">
        <v>0</v>
      </c>
      <c r="I41819">
        <v>1328.6507997230999</v>
      </c>
      <c r="J41819">
        <v>-8.4063794000000005</v>
      </c>
      <c r="K41819">
        <v>14</v>
      </c>
      <c r="L41819" s="9">
        <f t="shared" si="653"/>
        <v>0</v>
      </c>
      <c r="O41819" s="8">
        <v>45526</v>
      </c>
      <c r="P41819" s="7">
        <v>7.2916666666666671E-2</v>
      </c>
    </row>
    <row r="41820" spans="1:16" x14ac:dyDescent="0.25">
      <c r="A41820" s="10">
        <v>45526.073611111111</v>
      </c>
      <c r="B41820" t="s">
        <v>12</v>
      </c>
      <c r="C41820">
        <v>28</v>
      </c>
      <c r="D41820">
        <v>-17</v>
      </c>
      <c r="E41820" s="9">
        <v>2795.53271701634</v>
      </c>
      <c r="F41820">
        <v>-466.88191729323302</v>
      </c>
      <c r="G41820">
        <v>27.463642193719501</v>
      </c>
      <c r="H41820">
        <v>0</v>
      </c>
      <c r="I41820">
        <v>1328.6507997230999</v>
      </c>
      <c r="J41820">
        <v>-9.8742815000000004</v>
      </c>
      <c r="K41820">
        <v>14</v>
      </c>
      <c r="L41820" s="9">
        <f t="shared" si="653"/>
        <v>0</v>
      </c>
      <c r="O41820" s="8">
        <v>45526</v>
      </c>
      <c r="P41820" s="7">
        <v>7.3611111111111113E-2</v>
      </c>
    </row>
    <row r="41821" spans="1:16" x14ac:dyDescent="0.25">
      <c r="A41821" s="10">
        <v>45526.074999999997</v>
      </c>
      <c r="B41821" t="s">
        <v>12</v>
      </c>
      <c r="C41821">
        <v>28</v>
      </c>
      <c r="D41821">
        <v>-18</v>
      </c>
      <c r="E41821" s="9">
        <v>2823.53271701634</v>
      </c>
      <c r="F41821">
        <v>-494.88191729323302</v>
      </c>
      <c r="G41821">
        <v>27.493439849624</v>
      </c>
      <c r="H41821">
        <v>0</v>
      </c>
      <c r="I41821">
        <v>1328.6507997230999</v>
      </c>
      <c r="J41821">
        <v>-10.5765701</v>
      </c>
      <c r="K41821">
        <v>14</v>
      </c>
      <c r="L41821" s="9">
        <f t="shared" si="653"/>
        <v>0</v>
      </c>
      <c r="O41821" s="8">
        <v>45526</v>
      </c>
      <c r="P41821" s="7">
        <v>7.4999999999999997E-2</v>
      </c>
    </row>
    <row r="41822" spans="1:16" x14ac:dyDescent="0.25">
      <c r="A41822" s="10">
        <v>45526.075694444444</v>
      </c>
      <c r="B41822" t="s">
        <v>12</v>
      </c>
      <c r="C41822">
        <v>27.257727272727202</v>
      </c>
      <c r="D41822">
        <v>-19</v>
      </c>
      <c r="E41822" s="9">
        <v>2850.7904442890599</v>
      </c>
      <c r="F41822">
        <v>-522.13964456596</v>
      </c>
      <c r="G41822">
        <v>27.481033924524201</v>
      </c>
      <c r="H41822">
        <v>0</v>
      </c>
      <c r="I41822">
        <v>1328.6507997230999</v>
      </c>
      <c r="J41822">
        <v>-7.0661392000000003</v>
      </c>
      <c r="K41822">
        <v>14</v>
      </c>
      <c r="L41822" s="9">
        <f t="shared" si="653"/>
        <v>0</v>
      </c>
      <c r="O41822" s="8">
        <v>45526</v>
      </c>
      <c r="P41822" s="7">
        <v>7.5694444444444439E-2</v>
      </c>
    </row>
    <row r="41823" spans="1:16" x14ac:dyDescent="0.25">
      <c r="A41823" s="10">
        <v>45526.076388888891</v>
      </c>
      <c r="B41823" t="s">
        <v>12</v>
      </c>
      <c r="C41823">
        <v>28</v>
      </c>
      <c r="D41823">
        <v>-20</v>
      </c>
      <c r="E41823" s="9">
        <v>2878.7904442890599</v>
      </c>
      <c r="F41823">
        <v>-550.13964456596</v>
      </c>
      <c r="G41823">
        <v>27.506982228298</v>
      </c>
      <c r="H41823">
        <v>0</v>
      </c>
      <c r="I41823">
        <v>1328.6507997230999</v>
      </c>
      <c r="J41823">
        <v>-6.8107365999999896</v>
      </c>
      <c r="K41823">
        <v>14</v>
      </c>
      <c r="L41823" s="9">
        <f t="shared" si="653"/>
        <v>0</v>
      </c>
      <c r="O41823" s="8">
        <v>45526</v>
      </c>
      <c r="P41823" s="7">
        <v>7.6388888888888895E-2</v>
      </c>
    </row>
    <row r="41824" spans="1:16" x14ac:dyDescent="0.25">
      <c r="A41824" s="10">
        <v>45526.07708333333</v>
      </c>
      <c r="B41824" t="s">
        <v>12</v>
      </c>
      <c r="C41824">
        <v>25.015000000000001</v>
      </c>
      <c r="D41824">
        <v>-21</v>
      </c>
      <c r="E41824" s="9">
        <v>2903.8054442890598</v>
      </c>
      <c r="F41824">
        <v>-575.15464456595998</v>
      </c>
      <c r="G41824">
        <v>27.388316407902799</v>
      </c>
      <c r="H41824">
        <v>0</v>
      </c>
      <c r="I41824">
        <v>1328.6507997230999</v>
      </c>
      <c r="J41824">
        <v>-2.4786527</v>
      </c>
      <c r="K41824">
        <v>14</v>
      </c>
      <c r="L41824" s="9">
        <f t="shared" si="653"/>
        <v>0</v>
      </c>
      <c r="O41824" s="8">
        <v>45526</v>
      </c>
      <c r="P41824" s="7">
        <v>7.7083333333333337E-2</v>
      </c>
    </row>
    <row r="41825" spans="1:16" x14ac:dyDescent="0.25">
      <c r="A41825" s="10">
        <v>45526.078472222223</v>
      </c>
      <c r="B41825" t="s">
        <v>13</v>
      </c>
      <c r="C41825">
        <v>25.35</v>
      </c>
      <c r="D41825">
        <v>0</v>
      </c>
      <c r="E41825" s="9">
        <v>2371.4554442890599</v>
      </c>
      <c r="F41825">
        <v>0</v>
      </c>
      <c r="G41825">
        <v>0</v>
      </c>
      <c r="H41825">
        <v>42.804644565960302</v>
      </c>
      <c r="I41825">
        <v>1371.4554442890601</v>
      </c>
      <c r="J41825">
        <v>2.1971318999999898</v>
      </c>
      <c r="K41825">
        <v>14</v>
      </c>
      <c r="L41825" s="9">
        <f t="shared" si="653"/>
        <v>0</v>
      </c>
      <c r="O41825" s="8">
        <v>45526</v>
      </c>
      <c r="P41825" s="7">
        <v>7.8472222222222221E-2</v>
      </c>
    </row>
    <row r="41826" spans="1:16" x14ac:dyDescent="0.25">
      <c r="A41826" s="10">
        <v>45526.07916666667</v>
      </c>
      <c r="B41826" t="s">
        <v>14</v>
      </c>
      <c r="C41826">
        <v>26.405000000000001</v>
      </c>
      <c r="D41826">
        <v>1</v>
      </c>
      <c r="E41826" s="9">
        <v>2345.0504442890601</v>
      </c>
      <c r="F41826">
        <v>26.405000000000001</v>
      </c>
      <c r="G41826">
        <v>26.405000000000001</v>
      </c>
      <c r="H41826">
        <v>0</v>
      </c>
      <c r="I41826">
        <v>1371.4554442890601</v>
      </c>
      <c r="J41826">
        <v>5.8426814999999896</v>
      </c>
      <c r="K41826">
        <v>14</v>
      </c>
      <c r="L41826" s="9">
        <f t="shared" si="653"/>
        <v>0</v>
      </c>
      <c r="O41826" s="8">
        <v>45526</v>
      </c>
      <c r="P41826" s="7">
        <v>7.9166666666666663E-2</v>
      </c>
    </row>
    <row r="41827" spans="1:16" x14ac:dyDescent="0.25">
      <c r="A41827" s="10">
        <v>45526.080555555556</v>
      </c>
      <c r="B41827" t="s">
        <v>14</v>
      </c>
      <c r="C41827">
        <v>28.04</v>
      </c>
      <c r="D41827">
        <v>2</v>
      </c>
      <c r="E41827" s="9">
        <v>2317.0104442890602</v>
      </c>
      <c r="F41827">
        <v>54.445</v>
      </c>
      <c r="G41827">
        <v>27.2225</v>
      </c>
      <c r="H41827">
        <v>0</v>
      </c>
      <c r="I41827">
        <v>1371.4554442890601</v>
      </c>
      <c r="J41827">
        <v>7.4376520999999904</v>
      </c>
      <c r="K41827">
        <v>14</v>
      </c>
      <c r="L41827" s="9">
        <f t="shared" si="653"/>
        <v>0</v>
      </c>
      <c r="O41827" s="8">
        <v>45526</v>
      </c>
      <c r="P41827" s="7">
        <v>8.0555555555555561E-2</v>
      </c>
    </row>
    <row r="41828" spans="1:16" x14ac:dyDescent="0.25">
      <c r="A41828" s="10">
        <v>45526.081944444442</v>
      </c>
      <c r="B41828" t="s">
        <v>14</v>
      </c>
      <c r="C41828">
        <v>25.003333333333298</v>
      </c>
      <c r="D41828">
        <v>3</v>
      </c>
      <c r="E41828" s="9">
        <v>2292.0071109557298</v>
      </c>
      <c r="F41828">
        <v>79.448333333333295</v>
      </c>
      <c r="G41828">
        <v>26.482777777777699</v>
      </c>
      <c r="H41828">
        <v>0</v>
      </c>
      <c r="I41828">
        <v>1371.4554442890601</v>
      </c>
      <c r="J41828">
        <v>6.59313739999999</v>
      </c>
      <c r="K41828">
        <v>14</v>
      </c>
      <c r="L41828" s="9">
        <f t="shared" si="653"/>
        <v>0</v>
      </c>
      <c r="O41828" s="8">
        <v>45526</v>
      </c>
      <c r="P41828" s="7">
        <v>8.1944444444444445E-2</v>
      </c>
    </row>
    <row r="41829" spans="1:16" x14ac:dyDescent="0.25">
      <c r="A41829" s="10">
        <v>45526.082638888889</v>
      </c>
      <c r="B41829" t="s">
        <v>14</v>
      </c>
      <c r="C41829">
        <v>23.346190476190401</v>
      </c>
      <c r="D41829">
        <v>4</v>
      </c>
      <c r="E41829" s="9">
        <v>2268.66092047954</v>
      </c>
      <c r="F41829">
        <v>102.794523809523</v>
      </c>
      <c r="G41829">
        <v>25.698630952380899</v>
      </c>
      <c r="H41829">
        <v>0</v>
      </c>
      <c r="I41829">
        <v>1371.4554442890601</v>
      </c>
      <c r="J41829">
        <v>4.9864248999999896</v>
      </c>
      <c r="K41829">
        <v>14</v>
      </c>
      <c r="L41829" s="9">
        <f t="shared" si="653"/>
        <v>0</v>
      </c>
      <c r="O41829" s="8">
        <v>45526</v>
      </c>
      <c r="P41829" s="7">
        <v>8.2638888888888887E-2</v>
      </c>
    </row>
    <row r="41830" spans="1:16" x14ac:dyDescent="0.25">
      <c r="A41830" s="10">
        <v>45526.083333333336</v>
      </c>
      <c r="B41830" t="s">
        <v>14</v>
      </c>
      <c r="C41830">
        <v>22.8</v>
      </c>
      <c r="D41830">
        <v>5</v>
      </c>
      <c r="E41830" s="9">
        <v>2245.8609204795398</v>
      </c>
      <c r="F41830">
        <v>125.594523809523</v>
      </c>
      <c r="G41830">
        <v>25.118904761904702</v>
      </c>
      <c r="H41830">
        <v>0</v>
      </c>
      <c r="I41830">
        <v>1371.4554442890601</v>
      </c>
      <c r="J41830">
        <v>8.1572639999999907</v>
      </c>
      <c r="K41830">
        <v>14</v>
      </c>
      <c r="L41830" s="9">
        <f t="shared" si="653"/>
        <v>0</v>
      </c>
      <c r="O41830" s="8">
        <v>45526</v>
      </c>
      <c r="P41830" s="7">
        <v>8.3333333333333329E-2</v>
      </c>
    </row>
    <row r="41831" spans="1:16" x14ac:dyDescent="0.25">
      <c r="A41831" s="10">
        <v>45526.084027777775</v>
      </c>
      <c r="B41831" t="s">
        <v>14</v>
      </c>
      <c r="C41831">
        <v>20.79</v>
      </c>
      <c r="D41831">
        <v>6</v>
      </c>
      <c r="E41831" s="9">
        <v>2225.0709204795398</v>
      </c>
      <c r="F41831">
        <v>146.38452380952299</v>
      </c>
      <c r="G41831">
        <v>24.3974206349206</v>
      </c>
      <c r="H41831">
        <v>0</v>
      </c>
      <c r="I41831">
        <v>1371.4554442890601</v>
      </c>
      <c r="J41831">
        <v>10.759144999999901</v>
      </c>
      <c r="K41831">
        <v>14</v>
      </c>
      <c r="L41831" s="9">
        <f t="shared" si="653"/>
        <v>0</v>
      </c>
      <c r="O41831" s="8">
        <v>45526</v>
      </c>
      <c r="P41831" s="7">
        <v>8.4027777777777785E-2</v>
      </c>
    </row>
    <row r="41832" spans="1:16" x14ac:dyDescent="0.25">
      <c r="A41832" s="10">
        <v>45526.086805555555</v>
      </c>
      <c r="B41832" t="s">
        <v>14</v>
      </c>
      <c r="C41832">
        <v>19.825294117647001</v>
      </c>
      <c r="D41832">
        <v>7</v>
      </c>
      <c r="E41832" s="9">
        <v>2205.2456263618901</v>
      </c>
      <c r="F41832">
        <v>166.20981792717001</v>
      </c>
      <c r="G41832">
        <v>23.7442597038815</v>
      </c>
      <c r="H41832">
        <v>0</v>
      </c>
      <c r="I41832">
        <v>1371.4554442890601</v>
      </c>
      <c r="J41832">
        <v>13.0931540999999</v>
      </c>
      <c r="K41832">
        <v>14</v>
      </c>
      <c r="L41832" s="9">
        <f t="shared" si="653"/>
        <v>0</v>
      </c>
      <c r="O41832" s="8">
        <v>45526</v>
      </c>
      <c r="P41832" s="7">
        <v>8.6805555555555552E-2</v>
      </c>
    </row>
    <row r="41833" spans="1:16" x14ac:dyDescent="0.25">
      <c r="A41833" s="10">
        <v>45526.088194444441</v>
      </c>
      <c r="B41833" t="s">
        <v>15</v>
      </c>
      <c r="C41833">
        <v>15.038181818181799</v>
      </c>
      <c r="D41833">
        <v>0</v>
      </c>
      <c r="E41833" s="9">
        <v>2310.5128990891599</v>
      </c>
      <c r="F41833">
        <v>0</v>
      </c>
      <c r="G41833">
        <v>0</v>
      </c>
      <c r="H41833">
        <v>-60.942545199898099</v>
      </c>
      <c r="I41833">
        <v>1310.5128990891601</v>
      </c>
      <c r="J41833">
        <v>13.6423504999999</v>
      </c>
      <c r="K41833">
        <v>14</v>
      </c>
      <c r="L41833" s="9">
        <f t="shared" si="653"/>
        <v>0</v>
      </c>
      <c r="O41833" s="8">
        <v>45526</v>
      </c>
      <c r="P41833" s="7">
        <v>8.819444444444445E-2</v>
      </c>
    </row>
    <row r="41834" spans="1:16" x14ac:dyDescent="0.25">
      <c r="A41834" s="10">
        <v>45526.088194444441</v>
      </c>
      <c r="B41834" t="s">
        <v>16</v>
      </c>
      <c r="C41834">
        <v>15.038181818181799</v>
      </c>
      <c r="D41834">
        <v>0</v>
      </c>
      <c r="E41834" s="9">
        <v>2310.5128990891599</v>
      </c>
      <c r="F41834">
        <v>0</v>
      </c>
      <c r="G41834">
        <v>0</v>
      </c>
      <c r="H41834">
        <v>0</v>
      </c>
      <c r="I41834">
        <v>1310.5128990891601</v>
      </c>
      <c r="J41834">
        <v>13.6423504999999</v>
      </c>
      <c r="K41834">
        <v>14</v>
      </c>
      <c r="L41834" s="9">
        <f t="shared" si="653"/>
        <v>0</v>
      </c>
      <c r="O41834" s="8">
        <v>45526</v>
      </c>
      <c r="P41834" s="7">
        <v>8.819444444444445E-2</v>
      </c>
    </row>
    <row r="41835" spans="1:16" x14ac:dyDescent="0.25">
      <c r="A41835" s="10">
        <v>45526.089583333334</v>
      </c>
      <c r="B41835" t="s">
        <v>15</v>
      </c>
      <c r="C41835">
        <v>26.074000000000002</v>
      </c>
      <c r="D41835">
        <v>0</v>
      </c>
      <c r="E41835" s="9">
        <v>2310.5128990891599</v>
      </c>
      <c r="F41835">
        <v>0</v>
      </c>
      <c r="G41835">
        <v>0</v>
      </c>
      <c r="H41835">
        <v>0</v>
      </c>
      <c r="I41835">
        <v>1310.5128990891601</v>
      </c>
      <c r="J41835">
        <v>12.2796635999999</v>
      </c>
      <c r="K41835">
        <v>14</v>
      </c>
      <c r="L41835" s="9">
        <f t="shared" si="653"/>
        <v>0</v>
      </c>
      <c r="O41835" s="8">
        <v>45526</v>
      </c>
      <c r="P41835" s="7">
        <v>8.9583333333333334E-2</v>
      </c>
    </row>
    <row r="41836" spans="1:16" x14ac:dyDescent="0.25">
      <c r="A41836" s="10">
        <v>45526.089583333334</v>
      </c>
      <c r="B41836" t="s">
        <v>16</v>
      </c>
      <c r="C41836">
        <v>26.074000000000002</v>
      </c>
      <c r="D41836">
        <v>0</v>
      </c>
      <c r="E41836" s="9">
        <v>2310.5128990891599</v>
      </c>
      <c r="F41836">
        <v>0</v>
      </c>
      <c r="G41836">
        <v>0</v>
      </c>
      <c r="H41836">
        <v>0</v>
      </c>
      <c r="I41836">
        <v>1310.5128990891601</v>
      </c>
      <c r="J41836">
        <v>12.2796635999999</v>
      </c>
      <c r="K41836">
        <v>14</v>
      </c>
      <c r="L41836" s="9">
        <f t="shared" si="653"/>
        <v>0</v>
      </c>
      <c r="O41836" s="8">
        <v>45526</v>
      </c>
      <c r="P41836" s="7">
        <v>8.9583333333333334E-2</v>
      </c>
    </row>
    <row r="41837" spans="1:16" x14ac:dyDescent="0.25">
      <c r="A41837" s="10">
        <v>45526.090277777781</v>
      </c>
      <c r="B41837" t="s">
        <v>14</v>
      </c>
      <c r="C41837">
        <v>25.14</v>
      </c>
      <c r="D41837">
        <v>1</v>
      </c>
      <c r="E41837" s="9">
        <v>2285.37289908916</v>
      </c>
      <c r="F41837">
        <v>25.14</v>
      </c>
      <c r="G41837">
        <v>25.14</v>
      </c>
      <c r="H41837">
        <v>0</v>
      </c>
      <c r="I41837">
        <v>1310.5128990891601</v>
      </c>
      <c r="J41837">
        <v>12.688278599999901</v>
      </c>
      <c r="K41837">
        <v>14</v>
      </c>
      <c r="L41837" s="9">
        <f t="shared" si="653"/>
        <v>0</v>
      </c>
      <c r="O41837" s="8">
        <v>45526</v>
      </c>
      <c r="P41837" s="7">
        <v>9.0277777777777776E-2</v>
      </c>
    </row>
    <row r="41838" spans="1:16" x14ac:dyDescent="0.25">
      <c r="A41838" s="10">
        <v>45526.091666666667</v>
      </c>
      <c r="B41838" t="s">
        <v>14</v>
      </c>
      <c r="C41838">
        <v>20.142499999999998</v>
      </c>
      <c r="D41838">
        <v>2</v>
      </c>
      <c r="E41838" s="9">
        <v>2265.2303990891601</v>
      </c>
      <c r="F41838">
        <v>45.282499999999999</v>
      </c>
      <c r="G41838">
        <v>22.641249999999999</v>
      </c>
      <c r="H41838">
        <v>0</v>
      </c>
      <c r="I41838">
        <v>1310.5128990891601</v>
      </c>
      <c r="J41838">
        <v>10.3529765999999</v>
      </c>
      <c r="K41838">
        <v>14</v>
      </c>
      <c r="L41838" s="9">
        <f t="shared" si="653"/>
        <v>0</v>
      </c>
      <c r="O41838" s="8">
        <v>45526</v>
      </c>
      <c r="P41838" s="7">
        <v>9.166666666666666E-2</v>
      </c>
    </row>
    <row r="41839" spans="1:16" x14ac:dyDescent="0.25">
      <c r="A41839" s="10">
        <v>45526.095138888886</v>
      </c>
      <c r="B41839" t="s">
        <v>15</v>
      </c>
      <c r="C41839">
        <v>25</v>
      </c>
      <c r="D41839">
        <v>0</v>
      </c>
      <c r="E41839" s="9">
        <v>2315.2303990891601</v>
      </c>
      <c r="F41839">
        <v>0</v>
      </c>
      <c r="G41839">
        <v>0</v>
      </c>
      <c r="H41839">
        <v>4.7175000000000002</v>
      </c>
      <c r="I41839">
        <v>1315.2303990891601</v>
      </c>
      <c r="J41839">
        <v>7.3193441000000004</v>
      </c>
      <c r="K41839">
        <v>14</v>
      </c>
      <c r="L41839" s="9">
        <f t="shared" si="653"/>
        <v>0</v>
      </c>
      <c r="O41839" s="8">
        <v>45526</v>
      </c>
      <c r="P41839" s="7">
        <v>9.5138888888888884E-2</v>
      </c>
    </row>
    <row r="41840" spans="1:16" x14ac:dyDescent="0.25">
      <c r="A41840" s="10">
        <v>45526.095138888886</v>
      </c>
      <c r="B41840" t="s">
        <v>16</v>
      </c>
      <c r="C41840">
        <v>25</v>
      </c>
      <c r="D41840">
        <v>0</v>
      </c>
      <c r="E41840" s="9">
        <v>2315.2303990891601</v>
      </c>
      <c r="F41840">
        <v>0</v>
      </c>
      <c r="G41840">
        <v>0</v>
      </c>
      <c r="H41840">
        <v>0</v>
      </c>
      <c r="I41840">
        <v>1315.2303990891601</v>
      </c>
      <c r="J41840">
        <v>7.3193441000000004</v>
      </c>
      <c r="K41840">
        <v>14</v>
      </c>
      <c r="L41840" s="9">
        <f t="shared" si="653"/>
        <v>0</v>
      </c>
      <c r="O41840" s="8">
        <v>45526</v>
      </c>
      <c r="P41840" s="7">
        <v>9.5138888888888884E-2</v>
      </c>
    </row>
    <row r="41841" spans="1:16" x14ac:dyDescent="0.25">
      <c r="A41841" s="10">
        <v>45526.097916666666</v>
      </c>
      <c r="B41841" t="s">
        <v>14</v>
      </c>
      <c r="C41841">
        <v>23.82</v>
      </c>
      <c r="D41841">
        <v>1</v>
      </c>
      <c r="E41841" s="9">
        <v>2291.4103990891599</v>
      </c>
      <c r="F41841">
        <v>23.82</v>
      </c>
      <c r="G41841">
        <v>23.82</v>
      </c>
      <c r="H41841">
        <v>0</v>
      </c>
      <c r="I41841">
        <v>1315.2303990891601</v>
      </c>
      <c r="J41841">
        <v>7.2749840999999904</v>
      </c>
      <c r="K41841">
        <v>14</v>
      </c>
      <c r="L41841" s="9">
        <f t="shared" si="653"/>
        <v>0</v>
      </c>
      <c r="O41841" s="8">
        <v>45526</v>
      </c>
      <c r="P41841" s="7">
        <v>9.7916666666666666E-2</v>
      </c>
    </row>
    <row r="41842" spans="1:16" x14ac:dyDescent="0.25">
      <c r="A41842" s="10">
        <v>45526.1</v>
      </c>
      <c r="B41842" t="s">
        <v>14</v>
      </c>
      <c r="C41842">
        <v>20.96</v>
      </c>
      <c r="D41842">
        <v>2</v>
      </c>
      <c r="E41842" s="9">
        <v>2270.4503990891599</v>
      </c>
      <c r="F41842">
        <v>44.78</v>
      </c>
      <c r="G41842">
        <v>22.39</v>
      </c>
      <c r="H41842">
        <v>0</v>
      </c>
      <c r="I41842">
        <v>1315.2303990891601</v>
      </c>
      <c r="J41842">
        <v>6.8208340999999901</v>
      </c>
      <c r="K41842">
        <v>14</v>
      </c>
      <c r="L41842" s="9">
        <f t="shared" si="653"/>
        <v>0</v>
      </c>
      <c r="O41842" s="8">
        <v>45526</v>
      </c>
      <c r="P41842" s="7">
        <v>0.1</v>
      </c>
    </row>
    <row r="41843" spans="1:16" x14ac:dyDescent="0.25">
      <c r="A41843" s="10">
        <v>45526.100694444445</v>
      </c>
      <c r="B41843" t="s">
        <v>14</v>
      </c>
      <c r="C41843">
        <v>19.4366666666666</v>
      </c>
      <c r="D41843">
        <v>3</v>
      </c>
      <c r="E41843" s="9">
        <v>2251.0137324225002</v>
      </c>
      <c r="F41843">
        <v>64.216666666666598</v>
      </c>
      <c r="G41843">
        <v>21.405555555555502</v>
      </c>
      <c r="H41843">
        <v>0</v>
      </c>
      <c r="I41843">
        <v>1315.2303990891601</v>
      </c>
      <c r="J41843">
        <v>6.0160095</v>
      </c>
      <c r="K41843">
        <v>14</v>
      </c>
      <c r="L41843" s="9">
        <f t="shared" si="653"/>
        <v>0</v>
      </c>
      <c r="O41843" s="8">
        <v>45526</v>
      </c>
      <c r="P41843" s="7">
        <v>0.10069444444444445</v>
      </c>
    </row>
    <row r="41844" spans="1:16" x14ac:dyDescent="0.25">
      <c r="A41844" s="10">
        <v>45526.101388888892</v>
      </c>
      <c r="B41844" t="s">
        <v>14</v>
      </c>
      <c r="C41844">
        <v>20.883333333333301</v>
      </c>
      <c r="D41844">
        <v>4</v>
      </c>
      <c r="E41844" s="9">
        <v>2230.1303990891602</v>
      </c>
      <c r="F41844">
        <v>85.1</v>
      </c>
      <c r="G41844">
        <v>21.274999999999999</v>
      </c>
      <c r="H41844">
        <v>0</v>
      </c>
      <c r="I41844">
        <v>1315.2303990891601</v>
      </c>
      <c r="J41844">
        <v>4.7711731000000004</v>
      </c>
      <c r="K41844">
        <v>14</v>
      </c>
      <c r="L41844" s="9">
        <f t="shared" si="653"/>
        <v>0</v>
      </c>
      <c r="O41844" s="8">
        <v>45526</v>
      </c>
      <c r="P41844" s="7">
        <v>0.10138888888888889</v>
      </c>
    </row>
    <row r="41845" spans="1:16" x14ac:dyDescent="0.25">
      <c r="A41845" s="10">
        <v>45526.104861111111</v>
      </c>
      <c r="B41845" t="s">
        <v>14</v>
      </c>
      <c r="C41845">
        <v>22.16</v>
      </c>
      <c r="D41845">
        <v>5</v>
      </c>
      <c r="E41845" s="9">
        <v>2207.9703990891599</v>
      </c>
      <c r="F41845">
        <v>107.259999999999</v>
      </c>
      <c r="G41845">
        <v>21.451999999999899</v>
      </c>
      <c r="H41845">
        <v>0</v>
      </c>
      <c r="I41845">
        <v>1315.2303990891601</v>
      </c>
      <c r="J41845">
        <v>3.1010705000000001</v>
      </c>
      <c r="K41845">
        <v>14</v>
      </c>
      <c r="L41845" s="9">
        <f t="shared" si="653"/>
        <v>0</v>
      </c>
      <c r="O41845" s="8">
        <v>45526</v>
      </c>
      <c r="P41845" s="7">
        <v>0.10486111111111111</v>
      </c>
    </row>
    <row r="41846" spans="1:16" x14ac:dyDescent="0.25">
      <c r="A41846" s="10">
        <v>45526.105555555558</v>
      </c>
      <c r="B41846" t="s">
        <v>14</v>
      </c>
      <c r="C41846">
        <v>22.07</v>
      </c>
      <c r="D41846">
        <v>6</v>
      </c>
      <c r="E41846" s="9">
        <v>2185.9003990891601</v>
      </c>
      <c r="F41846">
        <v>129.32999999999899</v>
      </c>
      <c r="G41846">
        <v>21.5549999999999</v>
      </c>
      <c r="H41846">
        <v>0</v>
      </c>
      <c r="I41846">
        <v>1315.2303990891601</v>
      </c>
      <c r="J41846">
        <v>2.8850704</v>
      </c>
      <c r="K41846">
        <v>14</v>
      </c>
      <c r="L41846" s="9">
        <f t="shared" si="653"/>
        <v>0</v>
      </c>
      <c r="O41846" s="8">
        <v>45526</v>
      </c>
      <c r="P41846" s="7">
        <v>0.10555555555555556</v>
      </c>
    </row>
    <row r="41847" spans="1:16" x14ac:dyDescent="0.25">
      <c r="A41847" s="10">
        <v>45526.106249999997</v>
      </c>
      <c r="B41847" t="s">
        <v>14</v>
      </c>
      <c r="C41847">
        <v>19.86</v>
      </c>
      <c r="D41847">
        <v>7</v>
      </c>
      <c r="E41847" s="9">
        <v>2166.04039908916</v>
      </c>
      <c r="F41847">
        <v>149.19</v>
      </c>
      <c r="G41847">
        <v>21.312857142857101</v>
      </c>
      <c r="H41847">
        <v>0</v>
      </c>
      <c r="I41847">
        <v>1315.2303990891601</v>
      </c>
      <c r="J41847">
        <v>0.1084774</v>
      </c>
      <c r="K41847">
        <v>14</v>
      </c>
      <c r="L41847" s="9">
        <f t="shared" si="653"/>
        <v>0</v>
      </c>
      <c r="O41847" s="8">
        <v>45526</v>
      </c>
      <c r="P41847" s="7">
        <v>0.10625</v>
      </c>
    </row>
    <row r="41848" spans="1:16" x14ac:dyDescent="0.25">
      <c r="A41848" s="10">
        <v>45526.106944444444</v>
      </c>
      <c r="B41848" t="s">
        <v>13</v>
      </c>
      <c r="C41848">
        <v>19.182307692307599</v>
      </c>
      <c r="D41848">
        <v>0</v>
      </c>
      <c r="E41848" s="9">
        <v>2300.31655293532</v>
      </c>
      <c r="F41848">
        <v>0</v>
      </c>
      <c r="G41848">
        <v>0</v>
      </c>
      <c r="H41848">
        <v>-14.9138461538461</v>
      </c>
      <c r="I41848">
        <v>1300.31655293532</v>
      </c>
      <c r="J41848">
        <v>-0.481946599999999</v>
      </c>
      <c r="K41848">
        <v>14</v>
      </c>
      <c r="L41848" s="9">
        <f t="shared" si="653"/>
        <v>0</v>
      </c>
      <c r="O41848" s="8">
        <v>45526</v>
      </c>
      <c r="P41848" s="7">
        <v>0.10694444444444444</v>
      </c>
    </row>
    <row r="41849" spans="1:16" x14ac:dyDescent="0.25">
      <c r="A41849" s="10">
        <v>45526.109027777777</v>
      </c>
      <c r="B41849" t="s">
        <v>12</v>
      </c>
      <c r="C41849">
        <v>20.88</v>
      </c>
      <c r="D41849">
        <v>-1</v>
      </c>
      <c r="E41849" s="9">
        <v>2321.1965529353201</v>
      </c>
      <c r="F41849">
        <v>-20.88</v>
      </c>
      <c r="G41849">
        <v>20.88</v>
      </c>
      <c r="H41849">
        <v>0</v>
      </c>
      <c r="I41849">
        <v>1300.31655293532</v>
      </c>
      <c r="J41849">
        <v>-0.42743409999999998</v>
      </c>
      <c r="K41849">
        <v>14</v>
      </c>
      <c r="L41849" s="9">
        <f t="shared" si="653"/>
        <v>0</v>
      </c>
      <c r="O41849" s="8">
        <v>45526</v>
      </c>
      <c r="P41849" s="7">
        <v>0.10902777777777778</v>
      </c>
    </row>
    <row r="41850" spans="1:16" x14ac:dyDescent="0.25">
      <c r="A41850" s="10">
        <v>45526.112500000003</v>
      </c>
      <c r="B41850" t="s">
        <v>12</v>
      </c>
      <c r="C41850">
        <v>20.822857142857099</v>
      </c>
      <c r="D41850">
        <v>-2</v>
      </c>
      <c r="E41850" s="9">
        <v>2342.01941007818</v>
      </c>
      <c r="F41850">
        <v>-41.702857142857098</v>
      </c>
      <c r="G41850">
        <v>20.851428571428499</v>
      </c>
      <c r="H41850">
        <v>0</v>
      </c>
      <c r="I41850">
        <v>1300.31655293532</v>
      </c>
      <c r="J41850">
        <v>-2.0231944999999998</v>
      </c>
      <c r="K41850">
        <v>14</v>
      </c>
      <c r="L41850" s="9">
        <f t="shared" si="653"/>
        <v>0</v>
      </c>
      <c r="O41850" s="8">
        <v>45526</v>
      </c>
      <c r="P41850" s="7">
        <v>0.1125</v>
      </c>
    </row>
    <row r="41851" spans="1:16" x14ac:dyDescent="0.25">
      <c r="A41851" s="10">
        <v>45526.117361111108</v>
      </c>
      <c r="B41851" t="s">
        <v>15</v>
      </c>
      <c r="C41851">
        <v>15.96875</v>
      </c>
      <c r="D41851">
        <v>0</v>
      </c>
      <c r="E41851" s="9">
        <v>2310.08191007818</v>
      </c>
      <c r="F41851">
        <v>0</v>
      </c>
      <c r="G41851">
        <v>0</v>
      </c>
      <c r="H41851">
        <v>9.7653571428571393</v>
      </c>
      <c r="I41851">
        <v>1310.08191007818</v>
      </c>
      <c r="J41851">
        <v>-5.7919500000000498E-2</v>
      </c>
      <c r="K41851">
        <v>14</v>
      </c>
      <c r="L41851" s="9">
        <f t="shared" si="653"/>
        <v>0</v>
      </c>
      <c r="O41851" s="8">
        <v>45526</v>
      </c>
      <c r="P41851" s="7">
        <v>0.11736111111111111</v>
      </c>
    </row>
    <row r="41852" spans="1:16" x14ac:dyDescent="0.25">
      <c r="A41852" s="10">
        <v>45526.117361111108</v>
      </c>
      <c r="B41852" t="s">
        <v>16</v>
      </c>
      <c r="C41852">
        <v>15.96875</v>
      </c>
      <c r="D41852">
        <v>0</v>
      </c>
      <c r="E41852" s="9">
        <v>2310.08191007818</v>
      </c>
      <c r="F41852">
        <v>0</v>
      </c>
      <c r="G41852">
        <v>0</v>
      </c>
      <c r="H41852">
        <v>0</v>
      </c>
      <c r="I41852">
        <v>1310.08191007818</v>
      </c>
      <c r="J41852">
        <v>-5.7919500000000498E-2</v>
      </c>
      <c r="K41852">
        <v>14</v>
      </c>
      <c r="L41852" s="9">
        <f t="shared" si="653"/>
        <v>0</v>
      </c>
      <c r="O41852" s="8">
        <v>45526</v>
      </c>
      <c r="P41852" s="7">
        <v>0.11736111111111111</v>
      </c>
    </row>
    <row r="41853" spans="1:16" x14ac:dyDescent="0.25">
      <c r="A41853" s="10">
        <v>45526.118055555555</v>
      </c>
      <c r="B41853" t="s">
        <v>12</v>
      </c>
      <c r="C41853">
        <v>15.81</v>
      </c>
      <c r="D41853">
        <v>-1</v>
      </c>
      <c r="E41853" s="9">
        <v>2325.89191007818</v>
      </c>
      <c r="F41853">
        <v>-15.81</v>
      </c>
      <c r="G41853">
        <v>15.81</v>
      </c>
      <c r="H41853">
        <v>0</v>
      </c>
      <c r="I41853">
        <v>1310.08191007818</v>
      </c>
      <c r="J41853">
        <v>-8.2624300000000497E-2</v>
      </c>
      <c r="K41853">
        <v>14</v>
      </c>
      <c r="L41853" s="9">
        <f t="shared" si="653"/>
        <v>0</v>
      </c>
      <c r="O41853" s="8">
        <v>45526</v>
      </c>
      <c r="P41853" s="7">
        <v>0.11805555555555555</v>
      </c>
    </row>
    <row r="41854" spans="1:16" x14ac:dyDescent="0.25">
      <c r="A41854" s="10">
        <v>45526.118750000001</v>
      </c>
      <c r="B41854" t="s">
        <v>13</v>
      </c>
      <c r="C41854">
        <v>15.81</v>
      </c>
      <c r="D41854">
        <v>0</v>
      </c>
      <c r="E41854" s="9">
        <v>2310.08191007818</v>
      </c>
      <c r="F41854">
        <v>0</v>
      </c>
      <c r="G41854">
        <v>0</v>
      </c>
      <c r="H41854">
        <v>0</v>
      </c>
      <c r="I41854">
        <v>1310.08191007818</v>
      </c>
      <c r="J41854">
        <v>0.92231369999999802</v>
      </c>
      <c r="K41854">
        <v>14</v>
      </c>
      <c r="L41854" s="9">
        <f t="shared" si="653"/>
        <v>0</v>
      </c>
      <c r="O41854" s="8">
        <v>45526</v>
      </c>
      <c r="P41854" s="7">
        <v>0.11874999999999999</v>
      </c>
    </row>
    <row r="41855" spans="1:16" x14ac:dyDescent="0.25">
      <c r="A41855" s="10">
        <v>45526.120833333334</v>
      </c>
      <c r="B41855" t="s">
        <v>12</v>
      </c>
      <c r="C41855">
        <v>15.8090909090909</v>
      </c>
      <c r="D41855">
        <v>-1</v>
      </c>
      <c r="E41855" s="9">
        <v>2325.8910009872702</v>
      </c>
      <c r="F41855">
        <v>-15.8090909090909</v>
      </c>
      <c r="G41855">
        <v>15.8090909090909</v>
      </c>
      <c r="H41855">
        <v>0</v>
      </c>
      <c r="I41855">
        <v>1310.08191007818</v>
      </c>
      <c r="J41855">
        <v>-0.92440230000000201</v>
      </c>
      <c r="K41855">
        <v>14</v>
      </c>
      <c r="L41855" s="9">
        <f t="shared" si="653"/>
        <v>0</v>
      </c>
      <c r="O41855" s="8">
        <v>45526</v>
      </c>
      <c r="P41855" s="7">
        <v>0.12083333333333333</v>
      </c>
    </row>
    <row r="41856" spans="1:16" x14ac:dyDescent="0.25">
      <c r="A41856" s="10">
        <v>45526.121527777781</v>
      </c>
      <c r="B41856" t="s">
        <v>13</v>
      </c>
      <c r="C41856">
        <v>15.59</v>
      </c>
      <c r="D41856">
        <v>0</v>
      </c>
      <c r="E41856" s="9">
        <v>2310.3010009872701</v>
      </c>
      <c r="F41856">
        <v>0</v>
      </c>
      <c r="G41856">
        <v>0</v>
      </c>
      <c r="H41856">
        <v>0.21909090909091</v>
      </c>
      <c r="I41856">
        <v>1310.3010009872701</v>
      </c>
      <c r="J41856">
        <v>0.171936799999996</v>
      </c>
      <c r="K41856">
        <v>14</v>
      </c>
      <c r="L41856" s="9">
        <f t="shared" si="653"/>
        <v>0</v>
      </c>
      <c r="O41856" s="8">
        <v>45526</v>
      </c>
      <c r="P41856" s="7">
        <v>0.12152777777777778</v>
      </c>
    </row>
    <row r="41857" spans="1:16" x14ac:dyDescent="0.25">
      <c r="A41857" s="10">
        <v>45526.123611111114</v>
      </c>
      <c r="B41857" t="s">
        <v>15</v>
      </c>
      <c r="C41857">
        <v>18.977368421052599</v>
      </c>
      <c r="D41857">
        <v>0</v>
      </c>
      <c r="E41857" s="9">
        <v>2310.3010009872701</v>
      </c>
      <c r="F41857">
        <v>0</v>
      </c>
      <c r="G41857">
        <v>0</v>
      </c>
      <c r="H41857">
        <v>0</v>
      </c>
      <c r="I41857">
        <v>1310.3010009872701</v>
      </c>
      <c r="J41857">
        <v>-0.66554060000000403</v>
      </c>
      <c r="K41857">
        <v>14</v>
      </c>
      <c r="L41857" s="9">
        <f t="shared" si="653"/>
        <v>0</v>
      </c>
      <c r="O41857" s="8">
        <v>45526</v>
      </c>
      <c r="P41857" s="7">
        <v>0.12361111111111112</v>
      </c>
    </row>
    <row r="41858" spans="1:16" x14ac:dyDescent="0.25">
      <c r="A41858" s="10">
        <v>45526.123611111114</v>
      </c>
      <c r="B41858" t="s">
        <v>16</v>
      </c>
      <c r="C41858">
        <v>18.977368421052599</v>
      </c>
      <c r="D41858">
        <v>0</v>
      </c>
      <c r="E41858" s="9">
        <v>2310.3010009872701</v>
      </c>
      <c r="F41858">
        <v>0</v>
      </c>
      <c r="G41858">
        <v>0</v>
      </c>
      <c r="H41858">
        <v>0</v>
      </c>
      <c r="I41858">
        <v>1310.3010009872701</v>
      </c>
      <c r="J41858">
        <v>-0.66554060000000403</v>
      </c>
      <c r="K41858">
        <v>14</v>
      </c>
      <c r="L41858" s="9">
        <f t="shared" si="653"/>
        <v>0</v>
      </c>
      <c r="O41858" s="8">
        <v>45526</v>
      </c>
      <c r="P41858" s="7">
        <v>0.12361111111111112</v>
      </c>
    </row>
    <row r="41859" spans="1:16" x14ac:dyDescent="0.25">
      <c r="A41859" s="10">
        <v>45526.127083333333</v>
      </c>
      <c r="B41859" t="s">
        <v>14</v>
      </c>
      <c r="C41859">
        <v>15.327916666666599</v>
      </c>
      <c r="D41859">
        <v>1</v>
      </c>
      <c r="E41859" s="9">
        <v>2294.9730843205998</v>
      </c>
      <c r="F41859">
        <v>15.327916666666599</v>
      </c>
      <c r="G41859">
        <v>15.327916666666599</v>
      </c>
      <c r="H41859">
        <v>0</v>
      </c>
      <c r="I41859">
        <v>1310.3010009872701</v>
      </c>
      <c r="J41859">
        <v>1.25152539999999</v>
      </c>
      <c r="K41859">
        <v>14</v>
      </c>
      <c r="L41859" s="9">
        <f t="shared" ref="L41859:L41922" si="654">IF(DAY(O41859 &lt;&gt; O41860), 1, 0)</f>
        <v>0</v>
      </c>
      <c r="O41859" s="8">
        <v>45526</v>
      </c>
      <c r="P41859" s="7">
        <v>0.12708333333333333</v>
      </c>
    </row>
    <row r="41860" spans="1:16" x14ac:dyDescent="0.25">
      <c r="A41860" s="10">
        <v>45526.129861111112</v>
      </c>
      <c r="B41860" t="s">
        <v>14</v>
      </c>
      <c r="C41860">
        <v>13.896666666666601</v>
      </c>
      <c r="D41860">
        <v>2</v>
      </c>
      <c r="E41860" s="9">
        <v>2281.0764176539301</v>
      </c>
      <c r="F41860">
        <v>29.2245833333333</v>
      </c>
      <c r="G41860">
        <v>14.6122916666666</v>
      </c>
      <c r="H41860">
        <v>0</v>
      </c>
      <c r="I41860">
        <v>1310.3010009872701</v>
      </c>
      <c r="J41860">
        <v>1.0565153999999899</v>
      </c>
      <c r="K41860">
        <v>14</v>
      </c>
      <c r="L41860" s="9">
        <f t="shared" si="654"/>
        <v>0</v>
      </c>
      <c r="O41860" s="8">
        <v>45526</v>
      </c>
      <c r="P41860" s="7">
        <v>0.12986111111111112</v>
      </c>
    </row>
    <row r="41861" spans="1:16" x14ac:dyDescent="0.25">
      <c r="A41861" s="10">
        <v>45526.130555555559</v>
      </c>
      <c r="B41861" t="s">
        <v>13</v>
      </c>
      <c r="C41861">
        <v>14.27</v>
      </c>
      <c r="D41861">
        <v>0</v>
      </c>
      <c r="E41861" s="9">
        <v>2309.6164176539301</v>
      </c>
      <c r="F41861">
        <v>0</v>
      </c>
      <c r="G41861">
        <v>0</v>
      </c>
      <c r="H41861">
        <v>-0.68458333333333599</v>
      </c>
      <c r="I41861">
        <v>1309.6164176539301</v>
      </c>
      <c r="J41861">
        <v>-0.71494990000000203</v>
      </c>
      <c r="K41861">
        <v>14</v>
      </c>
      <c r="L41861" s="9">
        <f t="shared" si="654"/>
        <v>0</v>
      </c>
      <c r="O41861" s="8">
        <v>45526</v>
      </c>
      <c r="P41861" s="7">
        <v>0.13055555555555556</v>
      </c>
    </row>
    <row r="41862" spans="1:16" x14ac:dyDescent="0.25">
      <c r="A41862" s="10">
        <v>45526.131249999999</v>
      </c>
      <c r="B41862" t="s">
        <v>14</v>
      </c>
      <c r="C41862">
        <v>13.9457142857142</v>
      </c>
      <c r="D41862">
        <v>1</v>
      </c>
      <c r="E41862" s="9">
        <v>2295.6707033682201</v>
      </c>
      <c r="F41862">
        <v>13.9457142857142</v>
      </c>
      <c r="G41862">
        <v>13.9457142857142</v>
      </c>
      <c r="H41862">
        <v>0</v>
      </c>
      <c r="I41862">
        <v>1309.6164176539301</v>
      </c>
      <c r="J41862">
        <v>0.54866289999999796</v>
      </c>
      <c r="K41862">
        <v>14</v>
      </c>
      <c r="L41862" s="9">
        <f t="shared" si="654"/>
        <v>0</v>
      </c>
      <c r="O41862" s="8">
        <v>45526</v>
      </c>
      <c r="P41862" s="7">
        <v>0.13125000000000001</v>
      </c>
    </row>
    <row r="41863" spans="1:16" x14ac:dyDescent="0.25">
      <c r="A41863" s="10">
        <v>45526.131944444445</v>
      </c>
      <c r="B41863" t="s">
        <v>14</v>
      </c>
      <c r="C41863">
        <v>15.17</v>
      </c>
      <c r="D41863">
        <v>2</v>
      </c>
      <c r="E41863" s="9">
        <v>2280.50070336822</v>
      </c>
      <c r="F41863">
        <v>29.115714285714201</v>
      </c>
      <c r="G41863">
        <v>14.557857142857101</v>
      </c>
      <c r="H41863">
        <v>0</v>
      </c>
      <c r="I41863">
        <v>1309.6164176539301</v>
      </c>
      <c r="J41863">
        <v>7.8399499999998304E-2</v>
      </c>
      <c r="K41863">
        <v>14</v>
      </c>
      <c r="L41863" s="9">
        <f t="shared" si="654"/>
        <v>0</v>
      </c>
      <c r="O41863" s="8">
        <v>45526</v>
      </c>
      <c r="P41863" s="7">
        <v>0.13194444444444445</v>
      </c>
    </row>
    <row r="41864" spans="1:16" x14ac:dyDescent="0.25">
      <c r="A41864" s="10">
        <v>45526.134722222225</v>
      </c>
      <c r="B41864" t="s">
        <v>13</v>
      </c>
      <c r="C41864">
        <v>12.8</v>
      </c>
      <c r="D41864">
        <v>0</v>
      </c>
      <c r="E41864" s="9">
        <v>2306.1007033682199</v>
      </c>
      <c r="F41864">
        <v>0</v>
      </c>
      <c r="G41864">
        <v>0</v>
      </c>
      <c r="H41864">
        <v>-3.5157142857142798</v>
      </c>
      <c r="I41864">
        <v>1306.1007033682199</v>
      </c>
      <c r="J41864">
        <v>-0.25641130000000001</v>
      </c>
      <c r="K41864">
        <v>14</v>
      </c>
      <c r="L41864" s="9">
        <f t="shared" si="654"/>
        <v>0</v>
      </c>
      <c r="O41864" s="8">
        <v>45526</v>
      </c>
      <c r="P41864" s="7">
        <v>0.13472222222222222</v>
      </c>
    </row>
    <row r="41865" spans="1:16" x14ac:dyDescent="0.25">
      <c r="A41865" s="10">
        <v>45526.135416666664</v>
      </c>
      <c r="B41865" t="s">
        <v>12</v>
      </c>
      <c r="C41865">
        <v>11</v>
      </c>
      <c r="D41865">
        <v>-1</v>
      </c>
      <c r="E41865" s="9">
        <v>2317.1007033682199</v>
      </c>
      <c r="F41865">
        <v>-11</v>
      </c>
      <c r="G41865">
        <v>11</v>
      </c>
      <c r="H41865">
        <v>0</v>
      </c>
      <c r="I41865">
        <v>1306.1007033682199</v>
      </c>
      <c r="J41865">
        <v>-2.8152379999999999</v>
      </c>
      <c r="K41865">
        <v>14</v>
      </c>
      <c r="L41865" s="9">
        <f t="shared" si="654"/>
        <v>0</v>
      </c>
      <c r="O41865" s="8">
        <v>45526</v>
      </c>
      <c r="P41865" s="7">
        <v>0.13541666666666666</v>
      </c>
    </row>
    <row r="41866" spans="1:16" x14ac:dyDescent="0.25">
      <c r="A41866" s="10">
        <v>45526.137499999997</v>
      </c>
      <c r="B41866" t="s">
        <v>15</v>
      </c>
      <c r="C41866">
        <v>14.32</v>
      </c>
      <c r="D41866">
        <v>0</v>
      </c>
      <c r="E41866" s="9">
        <v>2302.7807033682202</v>
      </c>
      <c r="F41866">
        <v>0</v>
      </c>
      <c r="G41866">
        <v>0</v>
      </c>
      <c r="H41866">
        <v>-3.32</v>
      </c>
      <c r="I41866">
        <v>1302.78070336822</v>
      </c>
      <c r="J41866">
        <v>-1.0607470000000001</v>
      </c>
      <c r="K41866">
        <v>14</v>
      </c>
      <c r="L41866" s="9">
        <f t="shared" si="654"/>
        <v>0</v>
      </c>
      <c r="O41866" s="8">
        <v>45526</v>
      </c>
      <c r="P41866" s="7">
        <v>0.13750000000000001</v>
      </c>
    </row>
    <row r="41867" spans="1:16" x14ac:dyDescent="0.25">
      <c r="A41867" s="10">
        <v>45526.137499999997</v>
      </c>
      <c r="B41867" t="s">
        <v>16</v>
      </c>
      <c r="C41867">
        <v>14.32</v>
      </c>
      <c r="D41867">
        <v>0</v>
      </c>
      <c r="E41867" s="9">
        <v>2302.7807033682202</v>
      </c>
      <c r="F41867">
        <v>0</v>
      </c>
      <c r="G41867">
        <v>0</v>
      </c>
      <c r="H41867">
        <v>0</v>
      </c>
      <c r="I41867">
        <v>1302.78070336822</v>
      </c>
      <c r="J41867">
        <v>-1.0607470000000001</v>
      </c>
      <c r="K41867">
        <v>14</v>
      </c>
      <c r="L41867" s="9">
        <f t="shared" si="654"/>
        <v>0</v>
      </c>
      <c r="O41867" s="8">
        <v>45526</v>
      </c>
      <c r="P41867" s="7">
        <v>0.13750000000000001</v>
      </c>
    </row>
    <row r="41868" spans="1:16" x14ac:dyDescent="0.25">
      <c r="A41868" s="10">
        <v>45526.138194444444</v>
      </c>
      <c r="B41868" t="s">
        <v>15</v>
      </c>
      <c r="C41868">
        <v>10.1066666666666</v>
      </c>
      <c r="D41868">
        <v>0</v>
      </c>
      <c r="E41868" s="9">
        <v>2302.7807033682202</v>
      </c>
      <c r="F41868">
        <v>0</v>
      </c>
      <c r="G41868">
        <v>0</v>
      </c>
      <c r="H41868">
        <v>0</v>
      </c>
      <c r="I41868">
        <v>1302.78070336822</v>
      </c>
      <c r="J41868">
        <v>-1.7209945</v>
      </c>
      <c r="K41868">
        <v>14</v>
      </c>
      <c r="L41868" s="9">
        <f t="shared" si="654"/>
        <v>0</v>
      </c>
      <c r="O41868" s="8">
        <v>45526</v>
      </c>
      <c r="P41868" s="7">
        <v>0.13819444444444445</v>
      </c>
    </row>
    <row r="41869" spans="1:16" x14ac:dyDescent="0.25">
      <c r="A41869" s="10">
        <v>45526.138194444444</v>
      </c>
      <c r="B41869" t="s">
        <v>16</v>
      </c>
      <c r="C41869">
        <v>10.1066666666666</v>
      </c>
      <c r="D41869">
        <v>0</v>
      </c>
      <c r="E41869" s="9">
        <v>2302.7807033682202</v>
      </c>
      <c r="F41869">
        <v>0</v>
      </c>
      <c r="G41869">
        <v>0</v>
      </c>
      <c r="H41869">
        <v>0</v>
      </c>
      <c r="I41869">
        <v>1302.78070336822</v>
      </c>
      <c r="J41869">
        <v>-1.7209945</v>
      </c>
      <c r="K41869">
        <v>14</v>
      </c>
      <c r="L41869" s="9">
        <f t="shared" si="654"/>
        <v>0</v>
      </c>
      <c r="O41869" s="8">
        <v>45526</v>
      </c>
      <c r="P41869" s="7">
        <v>0.13819444444444445</v>
      </c>
    </row>
    <row r="41870" spans="1:16" x14ac:dyDescent="0.25">
      <c r="A41870" s="10">
        <v>45526.145833333336</v>
      </c>
      <c r="B41870" t="s">
        <v>15</v>
      </c>
      <c r="C41870">
        <v>12.976666666666601</v>
      </c>
      <c r="D41870">
        <v>0</v>
      </c>
      <c r="E41870" s="9">
        <v>2302.7807033682202</v>
      </c>
      <c r="F41870">
        <v>0</v>
      </c>
      <c r="G41870">
        <v>0</v>
      </c>
      <c r="H41870">
        <v>0</v>
      </c>
      <c r="I41870">
        <v>1302.78070336822</v>
      </c>
      <c r="J41870">
        <v>1.6142000000000298E-2</v>
      </c>
      <c r="K41870">
        <v>14</v>
      </c>
      <c r="L41870" s="9">
        <f t="shared" si="654"/>
        <v>0</v>
      </c>
      <c r="O41870" s="8">
        <v>45526</v>
      </c>
      <c r="P41870" s="7">
        <v>0.14583333333333334</v>
      </c>
    </row>
    <row r="41871" spans="1:16" x14ac:dyDescent="0.25">
      <c r="A41871" s="10">
        <v>45526.145833333336</v>
      </c>
      <c r="B41871" t="s">
        <v>16</v>
      </c>
      <c r="C41871">
        <v>12.976666666666601</v>
      </c>
      <c r="D41871">
        <v>0</v>
      </c>
      <c r="E41871" s="9">
        <v>2302.7807033682202</v>
      </c>
      <c r="F41871">
        <v>0</v>
      </c>
      <c r="G41871">
        <v>0</v>
      </c>
      <c r="H41871">
        <v>0</v>
      </c>
      <c r="I41871">
        <v>1302.78070336822</v>
      </c>
      <c r="J41871">
        <v>1.6142000000000298E-2</v>
      </c>
      <c r="K41871">
        <v>14</v>
      </c>
      <c r="L41871" s="9">
        <f t="shared" si="654"/>
        <v>0</v>
      </c>
      <c r="O41871" s="8">
        <v>45526</v>
      </c>
      <c r="P41871" s="7">
        <v>0.14583333333333334</v>
      </c>
    </row>
    <row r="41872" spans="1:16" x14ac:dyDescent="0.25">
      <c r="A41872" s="10">
        <v>45526.147222222222</v>
      </c>
      <c r="B41872" t="s">
        <v>12</v>
      </c>
      <c r="C41872">
        <v>13.682857142857101</v>
      </c>
      <c r="D41872">
        <v>-1</v>
      </c>
      <c r="E41872" s="9">
        <v>2316.4635605110798</v>
      </c>
      <c r="F41872">
        <v>-13.682857142857101</v>
      </c>
      <c r="G41872">
        <v>13.682857142857101</v>
      </c>
      <c r="H41872">
        <v>0</v>
      </c>
      <c r="I41872">
        <v>1302.78070336822</v>
      </c>
      <c r="J41872">
        <v>-0.65833619999999904</v>
      </c>
      <c r="K41872">
        <v>14</v>
      </c>
      <c r="L41872" s="9">
        <f t="shared" si="654"/>
        <v>0</v>
      </c>
      <c r="O41872" s="8">
        <v>45526</v>
      </c>
      <c r="P41872" s="7">
        <v>0.14722222222222223</v>
      </c>
    </row>
    <row r="41873" spans="1:16" x14ac:dyDescent="0.25">
      <c r="A41873" s="10">
        <v>45526.148611111108</v>
      </c>
      <c r="B41873" t="s">
        <v>15</v>
      </c>
      <c r="C41873">
        <v>10.79</v>
      </c>
      <c r="D41873">
        <v>0</v>
      </c>
      <c r="E41873" s="9">
        <v>2305.6735605110798</v>
      </c>
      <c r="F41873">
        <v>0</v>
      </c>
      <c r="G41873">
        <v>0</v>
      </c>
      <c r="H41873">
        <v>2.8928571428571401</v>
      </c>
      <c r="I41873">
        <v>1305.67356051108</v>
      </c>
      <c r="J41873">
        <v>-0.58058580000000004</v>
      </c>
      <c r="K41873">
        <v>14</v>
      </c>
      <c r="L41873" s="9">
        <f t="shared" si="654"/>
        <v>0</v>
      </c>
      <c r="O41873" s="8">
        <v>45526</v>
      </c>
      <c r="P41873" s="7">
        <v>0.14861111111111111</v>
      </c>
    </row>
    <row r="41874" spans="1:16" x14ac:dyDescent="0.25">
      <c r="A41874" s="10">
        <v>45526.148611111108</v>
      </c>
      <c r="B41874" t="s">
        <v>16</v>
      </c>
      <c r="C41874">
        <v>10.79</v>
      </c>
      <c r="D41874">
        <v>0</v>
      </c>
      <c r="E41874" s="9">
        <v>2305.6735605110798</v>
      </c>
      <c r="F41874">
        <v>0</v>
      </c>
      <c r="G41874">
        <v>0</v>
      </c>
      <c r="H41874">
        <v>0</v>
      </c>
      <c r="I41874">
        <v>1305.67356051108</v>
      </c>
      <c r="J41874">
        <v>-0.58058580000000004</v>
      </c>
      <c r="K41874">
        <v>14</v>
      </c>
      <c r="L41874" s="9">
        <f t="shared" si="654"/>
        <v>0</v>
      </c>
      <c r="O41874" s="8">
        <v>45526</v>
      </c>
      <c r="P41874" s="7">
        <v>0.14861111111111111</v>
      </c>
    </row>
    <row r="41875" spans="1:16" x14ac:dyDescent="0.25">
      <c r="A41875" s="10">
        <v>45526.149305555555</v>
      </c>
      <c r="B41875" t="s">
        <v>14</v>
      </c>
      <c r="C41875">
        <v>10.453333333333299</v>
      </c>
      <c r="D41875">
        <v>1</v>
      </c>
      <c r="E41875" s="9">
        <v>2295.2202271777401</v>
      </c>
      <c r="F41875">
        <v>10.453333333333299</v>
      </c>
      <c r="G41875">
        <v>10.453333333333299</v>
      </c>
      <c r="H41875">
        <v>0</v>
      </c>
      <c r="I41875">
        <v>1305.67356051108</v>
      </c>
      <c r="J41875">
        <v>4.55550000000002E-2</v>
      </c>
      <c r="K41875">
        <v>14</v>
      </c>
      <c r="L41875" s="9">
        <f t="shared" si="654"/>
        <v>0</v>
      </c>
      <c r="O41875" s="8">
        <v>45526</v>
      </c>
      <c r="P41875" s="7">
        <v>0.14930555555555555</v>
      </c>
    </row>
    <row r="41876" spans="1:16" x14ac:dyDescent="0.25">
      <c r="A41876" s="10">
        <v>45526.150694444441</v>
      </c>
      <c r="B41876" t="s">
        <v>14</v>
      </c>
      <c r="C41876">
        <v>10.5033333333333</v>
      </c>
      <c r="D41876">
        <v>2</v>
      </c>
      <c r="E41876" s="9">
        <v>2284.7168938444102</v>
      </c>
      <c r="F41876">
        <v>20.956666666666599</v>
      </c>
      <c r="G41876">
        <v>10.4783333333333</v>
      </c>
      <c r="H41876">
        <v>0</v>
      </c>
      <c r="I41876">
        <v>1305.67356051108</v>
      </c>
      <c r="J41876">
        <v>0.29872650000000001</v>
      </c>
      <c r="K41876">
        <v>14</v>
      </c>
      <c r="L41876" s="9">
        <f t="shared" si="654"/>
        <v>0</v>
      </c>
      <c r="O41876" s="8">
        <v>45526</v>
      </c>
      <c r="P41876" s="7">
        <v>0.15069444444444444</v>
      </c>
    </row>
    <row r="41877" spans="1:16" x14ac:dyDescent="0.25">
      <c r="A41877" s="10">
        <v>45526.151388888888</v>
      </c>
      <c r="B41877" t="s">
        <v>14</v>
      </c>
      <c r="C41877">
        <v>10.4485714285714</v>
      </c>
      <c r="D41877">
        <v>3</v>
      </c>
      <c r="E41877" s="9">
        <v>2274.26832241584</v>
      </c>
      <c r="F41877">
        <v>31.405238095238001</v>
      </c>
      <c r="G41877">
        <v>10.4684126984126</v>
      </c>
      <c r="H41877">
        <v>0</v>
      </c>
      <c r="I41877">
        <v>1305.67356051108</v>
      </c>
      <c r="J41877">
        <v>0.20647179999999901</v>
      </c>
      <c r="K41877">
        <v>14</v>
      </c>
      <c r="L41877" s="9">
        <f t="shared" si="654"/>
        <v>0</v>
      </c>
      <c r="O41877" s="8">
        <v>45526</v>
      </c>
      <c r="P41877" s="7">
        <v>0.15138888888888888</v>
      </c>
    </row>
    <row r="41878" spans="1:16" x14ac:dyDescent="0.25">
      <c r="A41878" s="10">
        <v>45526.152083333334</v>
      </c>
      <c r="B41878" t="s">
        <v>14</v>
      </c>
      <c r="C41878">
        <v>10.5</v>
      </c>
      <c r="D41878">
        <v>4</v>
      </c>
      <c r="E41878" s="9">
        <v>2263.76832241584</v>
      </c>
      <c r="F41878">
        <v>41.905238095237998</v>
      </c>
      <c r="G41878">
        <v>10.476309523809499</v>
      </c>
      <c r="H41878">
        <v>0</v>
      </c>
      <c r="I41878">
        <v>1305.67356051108</v>
      </c>
      <c r="J41878">
        <v>1.3296893999999999</v>
      </c>
      <c r="K41878">
        <v>14</v>
      </c>
      <c r="L41878" s="9">
        <f t="shared" si="654"/>
        <v>0</v>
      </c>
      <c r="O41878" s="8">
        <v>45526</v>
      </c>
      <c r="P41878" s="7">
        <v>0.15208333333333332</v>
      </c>
    </row>
    <row r="41879" spans="1:16" x14ac:dyDescent="0.25">
      <c r="A41879" s="10">
        <v>45526.152777777781</v>
      </c>
      <c r="B41879" t="s">
        <v>14</v>
      </c>
      <c r="C41879">
        <v>10.6</v>
      </c>
      <c r="D41879">
        <v>5</v>
      </c>
      <c r="E41879" s="9">
        <v>2253.1683224158401</v>
      </c>
      <c r="F41879">
        <v>52.505238095237999</v>
      </c>
      <c r="G41879">
        <v>10.501047619047601</v>
      </c>
      <c r="H41879">
        <v>0</v>
      </c>
      <c r="I41879">
        <v>1305.67356051108</v>
      </c>
      <c r="J41879">
        <v>2.2687260999999901</v>
      </c>
      <c r="K41879">
        <v>14</v>
      </c>
      <c r="L41879" s="9">
        <f t="shared" si="654"/>
        <v>0</v>
      </c>
      <c r="O41879" s="8">
        <v>45526</v>
      </c>
      <c r="P41879" s="7">
        <v>0.15277777777777779</v>
      </c>
    </row>
    <row r="41880" spans="1:16" x14ac:dyDescent="0.25">
      <c r="A41880" s="10">
        <v>45526.15347222222</v>
      </c>
      <c r="B41880" t="s">
        <v>14</v>
      </c>
      <c r="C41880">
        <v>11.0266666666666</v>
      </c>
      <c r="D41880">
        <v>6</v>
      </c>
      <c r="E41880" s="9">
        <v>2242.1416557491698</v>
      </c>
      <c r="F41880">
        <v>63.531904761904698</v>
      </c>
      <c r="G41880">
        <v>10.5886507936507</v>
      </c>
      <c r="H41880">
        <v>0</v>
      </c>
      <c r="I41880">
        <v>1305.67356051108</v>
      </c>
      <c r="J41880">
        <v>5.8892881999999904</v>
      </c>
      <c r="K41880">
        <v>14</v>
      </c>
      <c r="L41880" s="9">
        <f t="shared" si="654"/>
        <v>0</v>
      </c>
      <c r="O41880" s="8">
        <v>45526</v>
      </c>
      <c r="P41880" s="7">
        <v>0.15347222222222223</v>
      </c>
    </row>
    <row r="41881" spans="1:16" x14ac:dyDescent="0.25">
      <c r="A41881" s="10">
        <v>45526.154166666667</v>
      </c>
      <c r="B41881" t="s">
        <v>14</v>
      </c>
      <c r="C41881">
        <v>11.01</v>
      </c>
      <c r="D41881">
        <v>7</v>
      </c>
      <c r="E41881" s="9">
        <v>2231.13165574917</v>
      </c>
      <c r="F41881">
        <v>74.541904761904703</v>
      </c>
      <c r="G41881">
        <v>10.6488435374149</v>
      </c>
      <c r="H41881">
        <v>0</v>
      </c>
      <c r="I41881">
        <v>1305.67356051108</v>
      </c>
      <c r="J41881">
        <v>3.2258284999999902</v>
      </c>
      <c r="K41881">
        <v>14</v>
      </c>
      <c r="L41881" s="9">
        <f t="shared" si="654"/>
        <v>0</v>
      </c>
      <c r="O41881" s="8">
        <v>45526</v>
      </c>
      <c r="P41881" s="7">
        <v>0.15416666666666667</v>
      </c>
    </row>
    <row r="41882" spans="1:16" x14ac:dyDescent="0.25">
      <c r="A41882" s="10">
        <v>45526.154861111114</v>
      </c>
      <c r="B41882" t="s">
        <v>14</v>
      </c>
      <c r="C41882">
        <v>11.2466666666666</v>
      </c>
      <c r="D41882">
        <v>8</v>
      </c>
      <c r="E41882" s="9">
        <v>2219.8849890824999</v>
      </c>
      <c r="F41882">
        <v>85.788571428571402</v>
      </c>
      <c r="G41882">
        <v>10.7235714285714</v>
      </c>
      <c r="H41882">
        <v>0</v>
      </c>
      <c r="I41882">
        <v>1305.67356051108</v>
      </c>
      <c r="J41882">
        <v>2.1331234999999902</v>
      </c>
      <c r="K41882">
        <v>14</v>
      </c>
      <c r="L41882" s="9">
        <f t="shared" si="654"/>
        <v>0</v>
      </c>
      <c r="O41882" s="8">
        <v>45526</v>
      </c>
      <c r="P41882" s="7">
        <v>0.15486111111111112</v>
      </c>
    </row>
    <row r="41883" spans="1:16" x14ac:dyDescent="0.25">
      <c r="A41883" s="10">
        <v>45526.155555555553</v>
      </c>
      <c r="B41883" t="s">
        <v>14</v>
      </c>
      <c r="C41883">
        <v>11.16</v>
      </c>
      <c r="D41883">
        <v>9</v>
      </c>
      <c r="E41883" s="9">
        <v>2208.7249890825001</v>
      </c>
      <c r="F41883">
        <v>96.948571428571398</v>
      </c>
      <c r="G41883">
        <v>10.772063492063401</v>
      </c>
      <c r="H41883">
        <v>0</v>
      </c>
      <c r="I41883">
        <v>1305.67356051108</v>
      </c>
      <c r="J41883">
        <v>2.4408190999999899</v>
      </c>
      <c r="K41883">
        <v>14</v>
      </c>
      <c r="L41883" s="9">
        <f t="shared" si="654"/>
        <v>0</v>
      </c>
      <c r="O41883" s="8">
        <v>45526</v>
      </c>
      <c r="P41883" s="7">
        <v>0.15555555555555556</v>
      </c>
    </row>
    <row r="41884" spans="1:16" x14ac:dyDescent="0.25">
      <c r="A41884" s="10">
        <v>45526.15625</v>
      </c>
      <c r="B41884" t="s">
        <v>14</v>
      </c>
      <c r="C41884">
        <v>13.284000000000001</v>
      </c>
      <c r="D41884">
        <v>10</v>
      </c>
      <c r="E41884" s="9">
        <v>2195.4409890825</v>
      </c>
      <c r="F41884">
        <v>110.23257142857101</v>
      </c>
      <c r="G41884">
        <v>11.0232571428571</v>
      </c>
      <c r="H41884">
        <v>0</v>
      </c>
      <c r="I41884">
        <v>1305.67356051108</v>
      </c>
      <c r="J41884">
        <v>3.9446987</v>
      </c>
      <c r="K41884">
        <v>14</v>
      </c>
      <c r="L41884" s="9">
        <f t="shared" si="654"/>
        <v>0</v>
      </c>
      <c r="O41884" s="8">
        <v>45526</v>
      </c>
      <c r="P41884" s="7">
        <v>0.15625</v>
      </c>
    </row>
    <row r="41885" spans="1:16" x14ac:dyDescent="0.25">
      <c r="A41885" s="10">
        <v>45526.156944444447</v>
      </c>
      <c r="B41885" t="s">
        <v>14</v>
      </c>
      <c r="C41885">
        <v>12.045714285714199</v>
      </c>
      <c r="D41885">
        <v>11</v>
      </c>
      <c r="E41885" s="9">
        <v>2183.3952747967901</v>
      </c>
      <c r="F41885">
        <v>122.278285714285</v>
      </c>
      <c r="G41885">
        <v>11.1162077922077</v>
      </c>
      <c r="H41885">
        <v>0</v>
      </c>
      <c r="I41885">
        <v>1305.67356051108</v>
      </c>
      <c r="J41885">
        <v>6.2488845</v>
      </c>
      <c r="K41885">
        <v>14</v>
      </c>
      <c r="L41885" s="9">
        <f t="shared" si="654"/>
        <v>0</v>
      </c>
      <c r="O41885" s="8">
        <v>45526</v>
      </c>
      <c r="P41885" s="7">
        <v>0.15694444444444444</v>
      </c>
    </row>
    <row r="41886" spans="1:16" x14ac:dyDescent="0.25">
      <c r="A41886" s="10">
        <v>45526.157638888886</v>
      </c>
      <c r="B41886" t="s">
        <v>14</v>
      </c>
      <c r="C41886">
        <v>11.262499999999999</v>
      </c>
      <c r="D41886">
        <v>12</v>
      </c>
      <c r="E41886" s="9">
        <v>2172.1327747967898</v>
      </c>
      <c r="F41886">
        <v>133.54078571428499</v>
      </c>
      <c r="G41886">
        <v>11.1283988095238</v>
      </c>
      <c r="H41886">
        <v>0</v>
      </c>
      <c r="I41886">
        <v>1305.67356051108</v>
      </c>
      <c r="J41886">
        <v>8.5689324999999901</v>
      </c>
      <c r="K41886">
        <v>14</v>
      </c>
      <c r="L41886" s="9">
        <f t="shared" si="654"/>
        <v>0</v>
      </c>
      <c r="O41886" s="8">
        <v>45526</v>
      </c>
      <c r="P41886" s="7">
        <v>0.15763888888888888</v>
      </c>
    </row>
    <row r="41887" spans="1:16" x14ac:dyDescent="0.25">
      <c r="A41887" s="10">
        <v>45526.158333333333</v>
      </c>
      <c r="B41887" t="s">
        <v>14</v>
      </c>
      <c r="C41887">
        <v>12.002857142857099</v>
      </c>
      <c r="D41887">
        <v>13</v>
      </c>
      <c r="E41887" s="9">
        <v>2160.1299176539301</v>
      </c>
      <c r="F41887">
        <v>145.543642857142</v>
      </c>
      <c r="G41887">
        <v>11.1956648351648</v>
      </c>
      <c r="H41887">
        <v>0</v>
      </c>
      <c r="I41887">
        <v>1305.67356051108</v>
      </c>
      <c r="J41887">
        <v>7.9425812000000002</v>
      </c>
      <c r="K41887">
        <v>14</v>
      </c>
      <c r="L41887" s="9">
        <f t="shared" si="654"/>
        <v>0</v>
      </c>
      <c r="O41887" s="8">
        <v>45526</v>
      </c>
      <c r="P41887" s="7">
        <v>0.15833333333333333</v>
      </c>
    </row>
    <row r="41888" spans="1:16" x14ac:dyDescent="0.25">
      <c r="A41888" s="10">
        <v>45526.15902777778</v>
      </c>
      <c r="B41888" t="s">
        <v>14</v>
      </c>
      <c r="C41888">
        <v>13.883333333333301</v>
      </c>
      <c r="D41888">
        <v>14</v>
      </c>
      <c r="E41888" s="9">
        <v>2146.2465843206</v>
      </c>
      <c r="F41888">
        <v>159.42697619047601</v>
      </c>
      <c r="G41888">
        <v>11.3876411564625</v>
      </c>
      <c r="H41888">
        <v>0</v>
      </c>
      <c r="I41888">
        <v>1305.67356051108</v>
      </c>
      <c r="J41888">
        <v>5.6210459999999998</v>
      </c>
      <c r="K41888">
        <v>14</v>
      </c>
      <c r="L41888" s="9">
        <f t="shared" si="654"/>
        <v>0</v>
      </c>
      <c r="O41888" s="8">
        <v>45526</v>
      </c>
      <c r="P41888" s="7">
        <v>0.15902777777777777</v>
      </c>
    </row>
    <row r="41889" spans="1:16" x14ac:dyDescent="0.25">
      <c r="A41889" s="10">
        <v>45526.159722222219</v>
      </c>
      <c r="B41889" t="s">
        <v>14</v>
      </c>
      <c r="C41889">
        <v>12.54</v>
      </c>
      <c r="D41889">
        <v>15</v>
      </c>
      <c r="E41889" s="9">
        <v>2133.7065843206001</v>
      </c>
      <c r="F41889">
        <v>171.966976190476</v>
      </c>
      <c r="G41889">
        <v>11.464465079365</v>
      </c>
      <c r="H41889">
        <v>0</v>
      </c>
      <c r="I41889">
        <v>1305.67356051108</v>
      </c>
      <c r="J41889">
        <v>6.7437779999999998</v>
      </c>
      <c r="K41889">
        <v>14</v>
      </c>
      <c r="L41889" s="9">
        <f t="shared" si="654"/>
        <v>0</v>
      </c>
      <c r="O41889" s="8">
        <v>45526</v>
      </c>
      <c r="P41889" s="7">
        <v>0.15972222222222221</v>
      </c>
    </row>
    <row r="41890" spans="1:16" x14ac:dyDescent="0.25">
      <c r="A41890" s="10">
        <v>45526.160416666666</v>
      </c>
      <c r="B41890" t="s">
        <v>14</v>
      </c>
      <c r="C41890">
        <v>12.7</v>
      </c>
      <c r="D41890">
        <v>16</v>
      </c>
      <c r="E41890" s="9">
        <v>2121.0065843205998</v>
      </c>
      <c r="F41890">
        <v>184.66697619047599</v>
      </c>
      <c r="G41890">
        <v>11.5416860119047</v>
      </c>
      <c r="H41890">
        <v>0</v>
      </c>
      <c r="I41890">
        <v>1305.67356051108</v>
      </c>
      <c r="J41890">
        <v>2.6426174999999898</v>
      </c>
      <c r="K41890">
        <v>14</v>
      </c>
      <c r="L41890" s="9">
        <f t="shared" si="654"/>
        <v>0</v>
      </c>
      <c r="O41890" s="8">
        <v>45526</v>
      </c>
      <c r="P41890" s="7">
        <v>0.16041666666666668</v>
      </c>
    </row>
    <row r="41891" spans="1:16" x14ac:dyDescent="0.25">
      <c r="A41891" s="10">
        <v>45526.161111111112</v>
      </c>
      <c r="B41891" t="s">
        <v>14</v>
      </c>
      <c r="C41891">
        <v>12.5233333333333</v>
      </c>
      <c r="D41891">
        <v>17</v>
      </c>
      <c r="E41891" s="9">
        <v>2108.4832509872699</v>
      </c>
      <c r="F41891">
        <v>197.19030952380899</v>
      </c>
      <c r="G41891">
        <v>11.5994299719887</v>
      </c>
      <c r="H41891">
        <v>0</v>
      </c>
      <c r="I41891">
        <v>1305.67356051108</v>
      </c>
      <c r="J41891">
        <v>3.9986985999999902</v>
      </c>
      <c r="K41891">
        <v>14</v>
      </c>
      <c r="L41891" s="9">
        <f t="shared" si="654"/>
        <v>0</v>
      </c>
      <c r="O41891" s="8">
        <v>45526</v>
      </c>
      <c r="P41891" s="7">
        <v>0.16111111111111112</v>
      </c>
    </row>
    <row r="41892" spans="1:16" x14ac:dyDescent="0.25">
      <c r="A41892" s="10">
        <v>45526.161805555559</v>
      </c>
      <c r="B41892" t="s">
        <v>14</v>
      </c>
      <c r="C41892">
        <v>12.052</v>
      </c>
      <c r="D41892">
        <v>18</v>
      </c>
      <c r="E41892" s="9">
        <v>2096.4312509872698</v>
      </c>
      <c r="F41892">
        <v>209.24230952380901</v>
      </c>
      <c r="G41892">
        <v>11.624572751322701</v>
      </c>
      <c r="H41892">
        <v>0</v>
      </c>
      <c r="I41892">
        <v>1305.67356051108</v>
      </c>
      <c r="J41892">
        <v>2.7842315999999898</v>
      </c>
      <c r="K41892">
        <v>14</v>
      </c>
      <c r="L41892" s="9">
        <f t="shared" si="654"/>
        <v>0</v>
      </c>
      <c r="O41892" s="8">
        <v>45526</v>
      </c>
      <c r="P41892" s="7">
        <v>0.16180555555555556</v>
      </c>
    </row>
    <row r="41893" spans="1:16" x14ac:dyDescent="0.25">
      <c r="A41893" s="10">
        <v>45526.162499999999</v>
      </c>
      <c r="B41893" t="s">
        <v>14</v>
      </c>
      <c r="C41893">
        <v>10.68</v>
      </c>
      <c r="D41893">
        <v>19</v>
      </c>
      <c r="E41893" s="9">
        <v>2085.7512509872699</v>
      </c>
      <c r="F41893">
        <v>219.92230952380899</v>
      </c>
      <c r="G41893">
        <v>11.574858395989899</v>
      </c>
      <c r="H41893">
        <v>0</v>
      </c>
      <c r="I41893">
        <v>1305.67356051108</v>
      </c>
      <c r="J41893">
        <v>2.5850046</v>
      </c>
      <c r="K41893">
        <v>14</v>
      </c>
      <c r="L41893" s="9">
        <f t="shared" si="654"/>
        <v>0</v>
      </c>
      <c r="O41893" s="8">
        <v>45526</v>
      </c>
      <c r="P41893" s="7">
        <v>0.16250000000000001</v>
      </c>
    </row>
    <row r="41894" spans="1:16" x14ac:dyDescent="0.25">
      <c r="A41894" s="10">
        <v>45526.163194444445</v>
      </c>
      <c r="B41894" t="s">
        <v>13</v>
      </c>
      <c r="C41894">
        <v>10.635</v>
      </c>
      <c r="D41894">
        <v>0</v>
      </c>
      <c r="E41894" s="9">
        <v>2287.81625098727</v>
      </c>
      <c r="F41894">
        <v>0</v>
      </c>
      <c r="G41894">
        <v>0</v>
      </c>
      <c r="H41894">
        <v>-17.857309523809501</v>
      </c>
      <c r="I41894">
        <v>1287.81625098727</v>
      </c>
      <c r="J41894">
        <v>-0.51489739999999995</v>
      </c>
      <c r="K41894">
        <v>14</v>
      </c>
      <c r="L41894" s="9">
        <f t="shared" si="654"/>
        <v>0</v>
      </c>
      <c r="O41894" s="8">
        <v>45526</v>
      </c>
      <c r="P41894" s="7">
        <v>0.16319444444444445</v>
      </c>
    </row>
    <row r="41895" spans="1:16" x14ac:dyDescent="0.25">
      <c r="A41895" s="10">
        <v>45526.163888888892</v>
      </c>
      <c r="B41895" t="s">
        <v>14</v>
      </c>
      <c r="C41895">
        <v>10.3</v>
      </c>
      <c r="D41895">
        <v>1</v>
      </c>
      <c r="E41895" s="9">
        <v>2277.5162509872698</v>
      </c>
      <c r="F41895">
        <v>10.3</v>
      </c>
      <c r="G41895">
        <v>10.3</v>
      </c>
      <c r="H41895">
        <v>0</v>
      </c>
      <c r="I41895">
        <v>1287.81625098727</v>
      </c>
      <c r="J41895">
        <v>1.4580252999999901</v>
      </c>
      <c r="K41895">
        <v>14</v>
      </c>
      <c r="L41895" s="9">
        <f t="shared" si="654"/>
        <v>0</v>
      </c>
      <c r="O41895" s="8">
        <v>45526</v>
      </c>
      <c r="P41895" s="7">
        <v>0.16388888888888889</v>
      </c>
    </row>
    <row r="41896" spans="1:16" x14ac:dyDescent="0.25">
      <c r="A41896" s="10">
        <v>45526.164583333331</v>
      </c>
      <c r="B41896" t="s">
        <v>14</v>
      </c>
      <c r="C41896">
        <v>10.3666666666666</v>
      </c>
      <c r="D41896">
        <v>2</v>
      </c>
      <c r="E41896" s="9">
        <v>2267.1495843205998</v>
      </c>
      <c r="F41896">
        <v>20.6666666666666</v>
      </c>
      <c r="G41896">
        <v>10.3333333333333</v>
      </c>
      <c r="H41896">
        <v>0</v>
      </c>
      <c r="I41896">
        <v>1287.81625098727</v>
      </c>
      <c r="J41896">
        <v>0.65371979999999896</v>
      </c>
      <c r="K41896">
        <v>14</v>
      </c>
      <c r="L41896" s="9">
        <f t="shared" si="654"/>
        <v>0</v>
      </c>
      <c r="O41896" s="8">
        <v>45526</v>
      </c>
      <c r="P41896" s="7">
        <v>0.16458333333333333</v>
      </c>
    </row>
    <row r="41897" spans="1:16" x14ac:dyDescent="0.25">
      <c r="A41897" s="10">
        <v>45526.165277777778</v>
      </c>
      <c r="B41897" t="s">
        <v>14</v>
      </c>
      <c r="C41897">
        <v>10.484999999999999</v>
      </c>
      <c r="D41897">
        <v>3</v>
      </c>
      <c r="E41897" s="9">
        <v>2256.6645843206002</v>
      </c>
      <c r="F41897">
        <v>31.1516666666666</v>
      </c>
      <c r="G41897">
        <v>10.3838888888888</v>
      </c>
      <c r="H41897">
        <v>0</v>
      </c>
      <c r="I41897">
        <v>1287.81625098727</v>
      </c>
      <c r="J41897">
        <v>0.68307439999999897</v>
      </c>
      <c r="K41897">
        <v>14</v>
      </c>
      <c r="L41897" s="9">
        <f t="shared" si="654"/>
        <v>0</v>
      </c>
      <c r="O41897" s="8">
        <v>45526</v>
      </c>
      <c r="P41897" s="7">
        <v>0.16527777777777777</v>
      </c>
    </row>
    <row r="41898" spans="1:16" x14ac:dyDescent="0.25">
      <c r="A41898" s="10">
        <v>45526.165972222225</v>
      </c>
      <c r="B41898" t="s">
        <v>15</v>
      </c>
      <c r="C41898">
        <v>13.5764705882352</v>
      </c>
      <c r="D41898">
        <v>0</v>
      </c>
      <c r="E41898" s="9">
        <v>2297.3939960853099</v>
      </c>
      <c r="F41898">
        <v>0</v>
      </c>
      <c r="G41898">
        <v>0</v>
      </c>
      <c r="H41898">
        <v>9.5777450980392196</v>
      </c>
      <c r="I41898">
        <v>1297.3939960853099</v>
      </c>
      <c r="J41898">
        <v>1.6680295999999899</v>
      </c>
      <c r="K41898">
        <v>14</v>
      </c>
      <c r="L41898" s="9">
        <f t="shared" si="654"/>
        <v>0</v>
      </c>
      <c r="O41898" s="8">
        <v>45526</v>
      </c>
      <c r="P41898" s="7">
        <v>0.16597222222222222</v>
      </c>
    </row>
    <row r="41899" spans="1:16" x14ac:dyDescent="0.25">
      <c r="A41899" s="10">
        <v>45526.165972222225</v>
      </c>
      <c r="B41899" t="s">
        <v>16</v>
      </c>
      <c r="C41899">
        <v>13.5764705882352</v>
      </c>
      <c r="D41899">
        <v>0</v>
      </c>
      <c r="E41899" s="9">
        <v>2297.3939960853099</v>
      </c>
      <c r="F41899">
        <v>0</v>
      </c>
      <c r="G41899">
        <v>0</v>
      </c>
      <c r="H41899">
        <v>0</v>
      </c>
      <c r="I41899">
        <v>1297.3939960853099</v>
      </c>
      <c r="J41899">
        <v>1.6680295999999899</v>
      </c>
      <c r="K41899">
        <v>14</v>
      </c>
      <c r="L41899" s="9">
        <f t="shared" si="654"/>
        <v>0</v>
      </c>
      <c r="O41899" s="8">
        <v>45526</v>
      </c>
      <c r="P41899" s="7">
        <v>0.16597222222222222</v>
      </c>
    </row>
    <row r="41900" spans="1:16" x14ac:dyDescent="0.25">
      <c r="A41900" s="10">
        <v>45526.167361111111</v>
      </c>
      <c r="B41900" t="s">
        <v>14</v>
      </c>
      <c r="C41900">
        <v>13.44</v>
      </c>
      <c r="D41900">
        <v>1</v>
      </c>
      <c r="E41900" s="9">
        <v>2283.9539960853099</v>
      </c>
      <c r="F41900">
        <v>13.44</v>
      </c>
      <c r="G41900">
        <v>13.44</v>
      </c>
      <c r="H41900">
        <v>0</v>
      </c>
      <c r="I41900">
        <v>1297.3939960853099</v>
      </c>
      <c r="J41900">
        <v>1.8836801999999999</v>
      </c>
      <c r="K41900">
        <v>14</v>
      </c>
      <c r="L41900" s="9">
        <f t="shared" si="654"/>
        <v>0</v>
      </c>
      <c r="O41900" s="8">
        <v>45526</v>
      </c>
      <c r="P41900" s="7">
        <v>0.1673611111111111</v>
      </c>
    </row>
    <row r="41901" spans="1:16" x14ac:dyDescent="0.25">
      <c r="A41901" s="10">
        <v>45526.168055555558</v>
      </c>
      <c r="B41901" t="s">
        <v>14</v>
      </c>
      <c r="C41901">
        <v>13.57</v>
      </c>
      <c r="D41901">
        <v>2</v>
      </c>
      <c r="E41901" s="9">
        <v>2270.3839960853002</v>
      </c>
      <c r="F41901">
        <v>27.009999999999899</v>
      </c>
      <c r="G41901">
        <v>13.5049999999999</v>
      </c>
      <c r="H41901">
        <v>0</v>
      </c>
      <c r="I41901">
        <v>1297.3939960853099</v>
      </c>
      <c r="J41901">
        <v>1.5440631</v>
      </c>
      <c r="K41901">
        <v>14</v>
      </c>
      <c r="L41901" s="9">
        <f t="shared" si="654"/>
        <v>0</v>
      </c>
      <c r="O41901" s="8">
        <v>45526</v>
      </c>
      <c r="P41901" s="7">
        <v>0.16805555555555557</v>
      </c>
    </row>
    <row r="41902" spans="1:16" x14ac:dyDescent="0.25">
      <c r="A41902" s="10">
        <v>45526.168749999997</v>
      </c>
      <c r="B41902" t="s">
        <v>14</v>
      </c>
      <c r="C41902">
        <v>11.411250000000001</v>
      </c>
      <c r="D41902">
        <v>3</v>
      </c>
      <c r="E41902" s="9">
        <v>2258.9727460853001</v>
      </c>
      <c r="F41902">
        <v>38.421250000000001</v>
      </c>
      <c r="G41902">
        <v>12.807083333333299</v>
      </c>
      <c r="H41902">
        <v>0</v>
      </c>
      <c r="I41902">
        <v>1297.3939960853099</v>
      </c>
      <c r="J41902">
        <v>2.0011027000000001</v>
      </c>
      <c r="K41902">
        <v>14</v>
      </c>
      <c r="L41902" s="9">
        <f t="shared" si="654"/>
        <v>0</v>
      </c>
      <c r="O41902" s="8">
        <v>45526</v>
      </c>
      <c r="P41902" s="7">
        <v>0.16875000000000001</v>
      </c>
    </row>
    <row r="41903" spans="1:16" x14ac:dyDescent="0.25">
      <c r="A41903" s="10">
        <v>45526.169444444444</v>
      </c>
      <c r="B41903" t="s">
        <v>14</v>
      </c>
      <c r="C41903">
        <v>10.978</v>
      </c>
      <c r="D41903">
        <v>4</v>
      </c>
      <c r="E41903" s="9">
        <v>2247.9947460853</v>
      </c>
      <c r="F41903">
        <v>49.399250000000002</v>
      </c>
      <c r="G41903">
        <v>12.349812500000001</v>
      </c>
      <c r="H41903">
        <v>0</v>
      </c>
      <c r="I41903">
        <v>1297.3939960853099</v>
      </c>
      <c r="J41903">
        <v>2.1956766999999999</v>
      </c>
      <c r="K41903">
        <v>14</v>
      </c>
      <c r="L41903" s="9">
        <f t="shared" si="654"/>
        <v>0</v>
      </c>
      <c r="O41903" s="8">
        <v>45526</v>
      </c>
      <c r="P41903" s="7">
        <v>0.16944444444444445</v>
      </c>
    </row>
    <row r="41904" spans="1:16" x14ac:dyDescent="0.25">
      <c r="A41904" s="10">
        <v>45526.170138888891</v>
      </c>
      <c r="B41904" t="s">
        <v>14</v>
      </c>
      <c r="C41904">
        <v>10.081250000000001</v>
      </c>
      <c r="D41904">
        <v>5</v>
      </c>
      <c r="E41904" s="9">
        <v>2237.9134960852998</v>
      </c>
      <c r="F41904">
        <v>59.480499999999999</v>
      </c>
      <c r="G41904">
        <v>11.896100000000001</v>
      </c>
      <c r="H41904">
        <v>0</v>
      </c>
      <c r="I41904">
        <v>1297.3939960853099</v>
      </c>
      <c r="J41904">
        <v>2.6920556000000002</v>
      </c>
      <c r="K41904">
        <v>14</v>
      </c>
      <c r="L41904" s="9">
        <f t="shared" si="654"/>
        <v>0</v>
      </c>
      <c r="O41904" s="8">
        <v>45526</v>
      </c>
      <c r="P41904" s="7">
        <v>0.1701388888888889</v>
      </c>
    </row>
    <row r="41905" spans="1:16" x14ac:dyDescent="0.25">
      <c r="A41905" s="10">
        <v>45526.17083333333</v>
      </c>
      <c r="B41905" t="s">
        <v>14</v>
      </c>
      <c r="C41905">
        <v>10.0273684210526</v>
      </c>
      <c r="D41905">
        <v>6</v>
      </c>
      <c r="E41905" s="9">
        <v>2227.8861276642501</v>
      </c>
      <c r="F41905">
        <v>69.507868421052606</v>
      </c>
      <c r="G41905">
        <v>11.584644736842099</v>
      </c>
      <c r="H41905">
        <v>0</v>
      </c>
      <c r="I41905">
        <v>1297.3939960853099</v>
      </c>
      <c r="J41905">
        <v>1.0190254999999999</v>
      </c>
      <c r="K41905">
        <v>14</v>
      </c>
      <c r="L41905" s="9">
        <f t="shared" si="654"/>
        <v>0</v>
      </c>
      <c r="O41905" s="8">
        <v>45526</v>
      </c>
      <c r="P41905" s="7">
        <v>0.17083333333333334</v>
      </c>
    </row>
    <row r="41906" spans="1:16" x14ac:dyDescent="0.25">
      <c r="A41906" s="10">
        <v>45526.171527777777</v>
      </c>
      <c r="B41906" t="s">
        <v>15</v>
      </c>
      <c r="C41906">
        <v>7.7275</v>
      </c>
      <c r="D41906">
        <v>0</v>
      </c>
      <c r="E41906" s="9">
        <v>2274.2511276642499</v>
      </c>
      <c r="F41906">
        <v>0</v>
      </c>
      <c r="G41906">
        <v>0</v>
      </c>
      <c r="H41906">
        <v>-23.142868421052601</v>
      </c>
      <c r="I41906">
        <v>1274.2511276642499</v>
      </c>
      <c r="J41906">
        <v>-1.18835899999999</v>
      </c>
      <c r="K41906">
        <v>14</v>
      </c>
      <c r="L41906" s="9">
        <f t="shared" si="654"/>
        <v>0</v>
      </c>
      <c r="O41906" s="8">
        <v>45526</v>
      </c>
      <c r="P41906" s="7">
        <v>0.17152777777777778</v>
      </c>
    </row>
    <row r="41907" spans="1:16" x14ac:dyDescent="0.25">
      <c r="A41907" s="10">
        <v>45526.171527777777</v>
      </c>
      <c r="B41907" t="s">
        <v>16</v>
      </c>
      <c r="C41907">
        <v>7.7275</v>
      </c>
      <c r="D41907">
        <v>0</v>
      </c>
      <c r="E41907" s="9">
        <v>2274.2511276642499</v>
      </c>
      <c r="F41907">
        <v>0</v>
      </c>
      <c r="G41907">
        <v>0</v>
      </c>
      <c r="H41907">
        <v>0</v>
      </c>
      <c r="I41907">
        <v>1274.2511276642499</v>
      </c>
      <c r="J41907">
        <v>-1.18835899999999</v>
      </c>
      <c r="K41907">
        <v>14</v>
      </c>
      <c r="L41907" s="9">
        <f t="shared" si="654"/>
        <v>0</v>
      </c>
      <c r="O41907" s="8">
        <v>45526</v>
      </c>
      <c r="P41907" s="7">
        <v>0.17152777777777778</v>
      </c>
    </row>
    <row r="41908" spans="1:16" x14ac:dyDescent="0.25">
      <c r="A41908" s="10">
        <v>45526.172222222223</v>
      </c>
      <c r="B41908" t="s">
        <v>15</v>
      </c>
      <c r="C41908">
        <v>5.5239999999999903</v>
      </c>
      <c r="D41908">
        <v>0</v>
      </c>
      <c r="E41908" s="9">
        <v>2274.2511276642499</v>
      </c>
      <c r="F41908">
        <v>0</v>
      </c>
      <c r="G41908">
        <v>0</v>
      </c>
      <c r="H41908">
        <v>0</v>
      </c>
      <c r="I41908">
        <v>1274.2511276642499</v>
      </c>
      <c r="J41908">
        <v>-0.96011059999999804</v>
      </c>
      <c r="K41908">
        <v>14</v>
      </c>
      <c r="L41908" s="9">
        <f t="shared" si="654"/>
        <v>0</v>
      </c>
      <c r="O41908" s="8">
        <v>45526</v>
      </c>
      <c r="P41908" s="7">
        <v>0.17222222222222222</v>
      </c>
    </row>
    <row r="41909" spans="1:16" x14ac:dyDescent="0.25">
      <c r="A41909" s="10">
        <v>45526.172222222223</v>
      </c>
      <c r="B41909" t="s">
        <v>16</v>
      </c>
      <c r="C41909">
        <v>5.5239999999999903</v>
      </c>
      <c r="D41909">
        <v>0</v>
      </c>
      <c r="E41909" s="9">
        <v>2274.2511276642499</v>
      </c>
      <c r="F41909">
        <v>0</v>
      </c>
      <c r="G41909">
        <v>0</v>
      </c>
      <c r="H41909">
        <v>0</v>
      </c>
      <c r="I41909">
        <v>1274.2511276642499</v>
      </c>
      <c r="J41909">
        <v>-0.96011059999999804</v>
      </c>
      <c r="K41909">
        <v>14</v>
      </c>
      <c r="L41909" s="9">
        <f t="shared" si="654"/>
        <v>0</v>
      </c>
      <c r="O41909" s="8">
        <v>45526</v>
      </c>
      <c r="P41909" s="7">
        <v>0.17222222222222222</v>
      </c>
    </row>
    <row r="41910" spans="1:16" x14ac:dyDescent="0.25">
      <c r="A41910" s="10">
        <v>45526.17291666667</v>
      </c>
      <c r="B41910" t="s">
        <v>15</v>
      </c>
      <c r="C41910">
        <v>7.8887499999999999</v>
      </c>
      <c r="D41910">
        <v>0</v>
      </c>
      <c r="E41910" s="9">
        <v>2274.2511276642499</v>
      </c>
      <c r="F41910">
        <v>0</v>
      </c>
      <c r="G41910">
        <v>0</v>
      </c>
      <c r="H41910">
        <v>0</v>
      </c>
      <c r="I41910">
        <v>1274.2511276642499</v>
      </c>
      <c r="J41910">
        <v>-0.754528799999998</v>
      </c>
      <c r="K41910">
        <v>14</v>
      </c>
      <c r="L41910" s="9">
        <f t="shared" si="654"/>
        <v>0</v>
      </c>
      <c r="O41910" s="8">
        <v>45526</v>
      </c>
      <c r="P41910" s="7">
        <v>0.17291666666666666</v>
      </c>
    </row>
    <row r="41911" spans="1:16" x14ac:dyDescent="0.25">
      <c r="A41911" s="10">
        <v>45526.17291666667</v>
      </c>
      <c r="B41911" t="s">
        <v>16</v>
      </c>
      <c r="C41911">
        <v>7.8887499999999999</v>
      </c>
      <c r="D41911">
        <v>0</v>
      </c>
      <c r="E41911" s="9">
        <v>2274.2511276642499</v>
      </c>
      <c r="F41911">
        <v>0</v>
      </c>
      <c r="G41911">
        <v>0</v>
      </c>
      <c r="H41911">
        <v>0</v>
      </c>
      <c r="I41911">
        <v>1274.2511276642499</v>
      </c>
      <c r="J41911">
        <v>-0.754528799999998</v>
      </c>
      <c r="K41911">
        <v>14</v>
      </c>
      <c r="L41911" s="9">
        <f t="shared" si="654"/>
        <v>0</v>
      </c>
      <c r="O41911" s="8">
        <v>45526</v>
      </c>
      <c r="P41911" s="7">
        <v>0.17291666666666666</v>
      </c>
    </row>
    <row r="41912" spans="1:16" x14ac:dyDescent="0.25">
      <c r="A41912" s="10">
        <v>45526.173611111109</v>
      </c>
      <c r="B41912" t="s">
        <v>15</v>
      </c>
      <c r="C41912">
        <v>6.27</v>
      </c>
      <c r="D41912">
        <v>0</v>
      </c>
      <c r="E41912" s="9">
        <v>2274.2511276642499</v>
      </c>
      <c r="F41912">
        <v>0</v>
      </c>
      <c r="G41912">
        <v>0</v>
      </c>
      <c r="H41912">
        <v>0</v>
      </c>
      <c r="I41912">
        <v>1274.2511276642499</v>
      </c>
      <c r="J41912">
        <v>-0.84001379999999903</v>
      </c>
      <c r="K41912">
        <v>14</v>
      </c>
      <c r="L41912" s="9">
        <f t="shared" si="654"/>
        <v>0</v>
      </c>
      <c r="O41912" s="8">
        <v>45526</v>
      </c>
      <c r="P41912" s="7">
        <v>0.1736111111111111</v>
      </c>
    </row>
    <row r="41913" spans="1:16" x14ac:dyDescent="0.25">
      <c r="A41913" s="10">
        <v>45526.173611111109</v>
      </c>
      <c r="B41913" t="s">
        <v>16</v>
      </c>
      <c r="C41913">
        <v>6.27</v>
      </c>
      <c r="D41913">
        <v>0</v>
      </c>
      <c r="E41913" s="9">
        <v>2274.2511276642499</v>
      </c>
      <c r="F41913">
        <v>0</v>
      </c>
      <c r="G41913">
        <v>0</v>
      </c>
      <c r="H41913">
        <v>0</v>
      </c>
      <c r="I41913">
        <v>1274.2511276642499</v>
      </c>
      <c r="J41913">
        <v>-0.84001379999999903</v>
      </c>
      <c r="K41913">
        <v>14</v>
      </c>
      <c r="L41913" s="9">
        <f t="shared" si="654"/>
        <v>0</v>
      </c>
      <c r="O41913" s="8">
        <v>45526</v>
      </c>
      <c r="P41913" s="7">
        <v>0.1736111111111111</v>
      </c>
    </row>
    <row r="41914" spans="1:16" x14ac:dyDescent="0.25">
      <c r="A41914" s="10">
        <v>45526.174305555556</v>
      </c>
      <c r="B41914" t="s">
        <v>15</v>
      </c>
      <c r="C41914">
        <v>8.5500000000000007</v>
      </c>
      <c r="D41914">
        <v>0</v>
      </c>
      <c r="E41914" s="9">
        <v>2274.2511276642499</v>
      </c>
      <c r="F41914">
        <v>0</v>
      </c>
      <c r="G41914">
        <v>0</v>
      </c>
      <c r="H41914">
        <v>0</v>
      </c>
      <c r="I41914">
        <v>1274.2511276642499</v>
      </c>
      <c r="J41914">
        <v>-1.61653884999999</v>
      </c>
      <c r="K41914">
        <v>14</v>
      </c>
      <c r="L41914" s="9">
        <f t="shared" si="654"/>
        <v>0</v>
      </c>
      <c r="O41914" s="8">
        <v>45526</v>
      </c>
      <c r="P41914" s="7">
        <v>0.17430555555555555</v>
      </c>
    </row>
    <row r="41915" spans="1:16" x14ac:dyDescent="0.25">
      <c r="A41915" s="10">
        <v>45526.174305555556</v>
      </c>
      <c r="B41915" t="s">
        <v>16</v>
      </c>
      <c r="C41915">
        <v>8.5500000000000007</v>
      </c>
      <c r="D41915">
        <v>0</v>
      </c>
      <c r="E41915" s="9">
        <v>2274.2511276642499</v>
      </c>
      <c r="F41915">
        <v>0</v>
      </c>
      <c r="G41915">
        <v>0</v>
      </c>
      <c r="H41915">
        <v>0</v>
      </c>
      <c r="I41915">
        <v>1274.2511276642499</v>
      </c>
      <c r="J41915">
        <v>-1.61653884999999</v>
      </c>
      <c r="K41915">
        <v>14</v>
      </c>
      <c r="L41915" s="9">
        <f t="shared" si="654"/>
        <v>0</v>
      </c>
      <c r="O41915" s="8">
        <v>45526</v>
      </c>
      <c r="P41915" s="7">
        <v>0.17430555555555555</v>
      </c>
    </row>
    <row r="41916" spans="1:16" x14ac:dyDescent="0.25">
      <c r="A41916" s="10">
        <v>45526.175000000003</v>
      </c>
      <c r="B41916" t="s">
        <v>14</v>
      </c>
      <c r="C41916">
        <v>8.2368181818181796</v>
      </c>
      <c r="D41916">
        <v>1</v>
      </c>
      <c r="E41916" s="9">
        <v>2266.0143094824298</v>
      </c>
      <c r="F41916">
        <v>8.2368181818181796</v>
      </c>
      <c r="G41916">
        <v>8.2368181818181796</v>
      </c>
      <c r="H41916">
        <v>0</v>
      </c>
      <c r="I41916">
        <v>1274.2511276642499</v>
      </c>
      <c r="J41916">
        <v>0.70413364999999895</v>
      </c>
      <c r="K41916">
        <v>14</v>
      </c>
      <c r="L41916" s="9">
        <f t="shared" si="654"/>
        <v>0</v>
      </c>
      <c r="O41916" s="8">
        <v>45526</v>
      </c>
      <c r="P41916" s="7">
        <v>0.17499999999999999</v>
      </c>
    </row>
    <row r="41917" spans="1:16" x14ac:dyDescent="0.25">
      <c r="A41917" s="10">
        <v>45526.175694444442</v>
      </c>
      <c r="B41917" t="s">
        <v>15</v>
      </c>
      <c r="C41917">
        <v>11.3433333333333</v>
      </c>
      <c r="D41917">
        <v>0</v>
      </c>
      <c r="E41917" s="9">
        <v>2277.3576428157699</v>
      </c>
      <c r="F41917">
        <v>0</v>
      </c>
      <c r="G41917">
        <v>0</v>
      </c>
      <c r="H41917">
        <v>3.1065151515151501</v>
      </c>
      <c r="I41917">
        <v>1277.3576428157701</v>
      </c>
      <c r="J41917">
        <v>2.5996104500000001</v>
      </c>
      <c r="K41917">
        <v>14</v>
      </c>
      <c r="L41917" s="9">
        <f t="shared" si="654"/>
        <v>0</v>
      </c>
      <c r="O41917" s="8">
        <v>45526</v>
      </c>
      <c r="P41917" s="7">
        <v>0.17569444444444443</v>
      </c>
    </row>
    <row r="41918" spans="1:16" x14ac:dyDescent="0.25">
      <c r="A41918" s="10">
        <v>45526.175694444442</v>
      </c>
      <c r="B41918" t="s">
        <v>16</v>
      </c>
      <c r="C41918">
        <v>11.3433333333333</v>
      </c>
      <c r="D41918">
        <v>0</v>
      </c>
      <c r="E41918" s="9">
        <v>2277.3576428157699</v>
      </c>
      <c r="F41918">
        <v>0</v>
      </c>
      <c r="G41918">
        <v>0</v>
      </c>
      <c r="H41918">
        <v>0</v>
      </c>
      <c r="I41918">
        <v>1277.3576428157701</v>
      </c>
      <c r="J41918">
        <v>2.5996104500000001</v>
      </c>
      <c r="K41918">
        <v>14</v>
      </c>
      <c r="L41918" s="9">
        <f t="shared" si="654"/>
        <v>0</v>
      </c>
      <c r="O41918" s="8">
        <v>45526</v>
      </c>
      <c r="P41918" s="7">
        <v>0.17569444444444443</v>
      </c>
    </row>
    <row r="41919" spans="1:16" x14ac:dyDescent="0.25">
      <c r="A41919" s="10">
        <v>45526.176388888889</v>
      </c>
      <c r="B41919" t="s">
        <v>15</v>
      </c>
      <c r="C41919">
        <v>6.96</v>
      </c>
      <c r="D41919">
        <v>0</v>
      </c>
      <c r="E41919" s="9">
        <v>2277.3576428157699</v>
      </c>
      <c r="F41919">
        <v>0</v>
      </c>
      <c r="G41919">
        <v>0</v>
      </c>
      <c r="H41919">
        <v>0</v>
      </c>
      <c r="I41919">
        <v>1277.3576428157701</v>
      </c>
      <c r="J41919">
        <v>4.68352345</v>
      </c>
      <c r="K41919">
        <v>14</v>
      </c>
      <c r="L41919" s="9">
        <f t="shared" si="654"/>
        <v>0</v>
      </c>
      <c r="O41919" s="8">
        <v>45526</v>
      </c>
      <c r="P41919" s="7">
        <v>0.1763888888888889</v>
      </c>
    </row>
    <row r="41920" spans="1:16" x14ac:dyDescent="0.25">
      <c r="A41920" s="10">
        <v>45526.176388888889</v>
      </c>
      <c r="B41920" t="s">
        <v>16</v>
      </c>
      <c r="C41920">
        <v>6.96</v>
      </c>
      <c r="D41920">
        <v>0</v>
      </c>
      <c r="E41920" s="9">
        <v>2277.3576428157699</v>
      </c>
      <c r="F41920">
        <v>0</v>
      </c>
      <c r="G41920">
        <v>0</v>
      </c>
      <c r="H41920">
        <v>0</v>
      </c>
      <c r="I41920">
        <v>1277.3576428157701</v>
      </c>
      <c r="J41920">
        <v>4.68352345</v>
      </c>
      <c r="K41920">
        <v>14</v>
      </c>
      <c r="L41920" s="9">
        <f t="shared" si="654"/>
        <v>0</v>
      </c>
      <c r="O41920" s="8">
        <v>45526</v>
      </c>
      <c r="P41920" s="7">
        <v>0.1763888888888889</v>
      </c>
    </row>
    <row r="41921" spans="1:16" x14ac:dyDescent="0.25">
      <c r="A41921" s="10">
        <v>45526.177083333336</v>
      </c>
      <c r="B41921" t="s">
        <v>15</v>
      </c>
      <c r="C41921">
        <v>8.6795833333333299</v>
      </c>
      <c r="D41921">
        <v>0</v>
      </c>
      <c r="E41921" s="9">
        <v>2277.3576428157699</v>
      </c>
      <c r="F41921">
        <v>0</v>
      </c>
      <c r="G41921">
        <v>0</v>
      </c>
      <c r="H41921">
        <v>0</v>
      </c>
      <c r="I41921">
        <v>1277.3576428157701</v>
      </c>
      <c r="J41921">
        <v>6.26490115</v>
      </c>
      <c r="K41921">
        <v>14</v>
      </c>
      <c r="L41921" s="9">
        <f t="shared" si="654"/>
        <v>0</v>
      </c>
      <c r="O41921" s="8">
        <v>45526</v>
      </c>
      <c r="P41921" s="7">
        <v>0.17708333333333334</v>
      </c>
    </row>
    <row r="41922" spans="1:16" x14ac:dyDescent="0.25">
      <c r="A41922" s="10">
        <v>45526.177083333336</v>
      </c>
      <c r="B41922" t="s">
        <v>16</v>
      </c>
      <c r="C41922">
        <v>8.6795833333333299</v>
      </c>
      <c r="D41922">
        <v>0</v>
      </c>
      <c r="E41922" s="9">
        <v>2277.3576428157699</v>
      </c>
      <c r="F41922">
        <v>0</v>
      </c>
      <c r="G41922">
        <v>0</v>
      </c>
      <c r="H41922">
        <v>0</v>
      </c>
      <c r="I41922">
        <v>1277.3576428157701</v>
      </c>
      <c r="J41922">
        <v>6.26490115</v>
      </c>
      <c r="K41922">
        <v>14</v>
      </c>
      <c r="L41922" s="9">
        <f t="shared" si="654"/>
        <v>0</v>
      </c>
      <c r="O41922" s="8">
        <v>45526</v>
      </c>
      <c r="P41922" s="7">
        <v>0.17708333333333334</v>
      </c>
    </row>
    <row r="41923" spans="1:16" x14ac:dyDescent="0.25">
      <c r="A41923" s="10">
        <v>45526.177777777775</v>
      </c>
      <c r="B41923" t="s">
        <v>14</v>
      </c>
      <c r="C41923">
        <v>8.9939130434782601</v>
      </c>
      <c r="D41923">
        <v>1</v>
      </c>
      <c r="E41923" s="9">
        <v>2268.3637297722898</v>
      </c>
      <c r="F41923">
        <v>8.9939130434782601</v>
      </c>
      <c r="G41923">
        <v>8.9939130434782601</v>
      </c>
      <c r="H41923">
        <v>0</v>
      </c>
      <c r="I41923">
        <v>1277.3576428157701</v>
      </c>
      <c r="J41923">
        <v>10.26099125</v>
      </c>
      <c r="K41923">
        <v>14</v>
      </c>
      <c r="L41923" s="9">
        <f t="shared" ref="L41923:L41986" si="655">IF(DAY(O41923 &lt;&gt; O41924), 1, 0)</f>
        <v>0</v>
      </c>
      <c r="O41923" s="8">
        <v>45526</v>
      </c>
      <c r="P41923" s="7">
        <v>0.17777777777777778</v>
      </c>
    </row>
    <row r="41924" spans="1:16" x14ac:dyDescent="0.25">
      <c r="A41924" s="10">
        <v>45526.178472222222</v>
      </c>
      <c r="B41924" t="s">
        <v>14</v>
      </c>
      <c r="C41924">
        <v>7.8359999999999896</v>
      </c>
      <c r="D41924">
        <v>2</v>
      </c>
      <c r="E41924" s="9">
        <v>2260.5277297722901</v>
      </c>
      <c r="F41924">
        <v>16.8299130434782</v>
      </c>
      <c r="G41924">
        <v>8.4149565217391302</v>
      </c>
      <c r="H41924">
        <v>0</v>
      </c>
      <c r="I41924">
        <v>1277.3576428157701</v>
      </c>
      <c r="J41924">
        <v>7.6966598499999996</v>
      </c>
      <c r="K41924">
        <v>14</v>
      </c>
      <c r="L41924" s="9">
        <f t="shared" si="655"/>
        <v>0</v>
      </c>
      <c r="O41924" s="8">
        <v>45526</v>
      </c>
      <c r="P41924" s="7">
        <v>0.17847222222222223</v>
      </c>
    </row>
    <row r="41925" spans="1:16" x14ac:dyDescent="0.25">
      <c r="A41925" s="10">
        <v>45526.179166666669</v>
      </c>
      <c r="B41925" t="s">
        <v>14</v>
      </c>
      <c r="C41925">
        <v>6.45</v>
      </c>
      <c r="D41925">
        <v>3</v>
      </c>
      <c r="E41925" s="9">
        <v>2254.0777297722898</v>
      </c>
      <c r="F41925">
        <v>23.279913043478199</v>
      </c>
      <c r="G41925">
        <v>7.7599710144927503</v>
      </c>
      <c r="H41925">
        <v>0</v>
      </c>
      <c r="I41925">
        <v>1277.3576428157701</v>
      </c>
      <c r="J41925">
        <v>7.0335679500000001</v>
      </c>
      <c r="K41925">
        <v>14</v>
      </c>
      <c r="L41925" s="9">
        <f t="shared" si="655"/>
        <v>0</v>
      </c>
      <c r="O41925" s="8">
        <v>45526</v>
      </c>
      <c r="P41925" s="7">
        <v>0.17916666666666667</v>
      </c>
    </row>
    <row r="41926" spans="1:16" x14ac:dyDescent="0.25">
      <c r="A41926" s="10">
        <v>45526.179861111108</v>
      </c>
      <c r="B41926" t="s">
        <v>14</v>
      </c>
      <c r="C41926">
        <v>7.5199999999999898</v>
      </c>
      <c r="D41926">
        <v>4</v>
      </c>
      <c r="E41926" s="9">
        <v>2246.5577297722898</v>
      </c>
      <c r="F41926">
        <v>30.799913043478199</v>
      </c>
      <c r="G41926">
        <v>7.6999782608695604</v>
      </c>
      <c r="H41926">
        <v>0</v>
      </c>
      <c r="I41926">
        <v>1277.3576428157701</v>
      </c>
      <c r="J41926">
        <v>6.8047355500000002</v>
      </c>
      <c r="K41926">
        <v>14</v>
      </c>
      <c r="L41926" s="9">
        <f t="shared" si="655"/>
        <v>0</v>
      </c>
      <c r="O41926" s="8">
        <v>45526</v>
      </c>
      <c r="P41926" s="7">
        <v>0.17986111111111111</v>
      </c>
    </row>
    <row r="41927" spans="1:16" x14ac:dyDescent="0.25">
      <c r="A41927" s="10">
        <v>45526.180555555555</v>
      </c>
      <c r="B41927" t="s">
        <v>14</v>
      </c>
      <c r="C41927">
        <v>6.44176470588235</v>
      </c>
      <c r="D41927">
        <v>5</v>
      </c>
      <c r="E41927" s="9">
        <v>2240.1159650664099</v>
      </c>
      <c r="F41927">
        <v>37.241677749360598</v>
      </c>
      <c r="G41927">
        <v>7.4483355498721204</v>
      </c>
      <c r="H41927">
        <v>0</v>
      </c>
      <c r="I41927">
        <v>1277.3576428157701</v>
      </c>
      <c r="J41927">
        <v>4.8678931499999996</v>
      </c>
      <c r="K41927">
        <v>14</v>
      </c>
      <c r="L41927" s="9">
        <f t="shared" si="655"/>
        <v>0</v>
      </c>
      <c r="O41927" s="8">
        <v>45526</v>
      </c>
      <c r="P41927" s="7">
        <v>0.18055555555555555</v>
      </c>
    </row>
    <row r="41928" spans="1:16" x14ac:dyDescent="0.25">
      <c r="A41928" s="10">
        <v>45526.181250000001</v>
      </c>
      <c r="B41928" t="s">
        <v>15</v>
      </c>
      <c r="C41928">
        <v>1.0803571428571399</v>
      </c>
      <c r="D41928">
        <v>0</v>
      </c>
      <c r="E41928" s="9">
        <v>2245.5177507806902</v>
      </c>
      <c r="F41928">
        <v>0</v>
      </c>
      <c r="G41928">
        <v>0</v>
      </c>
      <c r="H41928">
        <v>-31.839892035074801</v>
      </c>
      <c r="I41928">
        <v>1245.51775078069</v>
      </c>
      <c r="J41928">
        <v>4.6197746000000004</v>
      </c>
      <c r="K41928">
        <v>14</v>
      </c>
      <c r="L41928" s="9">
        <f t="shared" si="655"/>
        <v>0</v>
      </c>
      <c r="O41928" s="8">
        <v>45526</v>
      </c>
      <c r="P41928" s="7">
        <v>0.18124999999999999</v>
      </c>
    </row>
    <row r="41929" spans="1:16" x14ac:dyDescent="0.25">
      <c r="A41929" s="10">
        <v>45526.181250000001</v>
      </c>
      <c r="B41929" t="s">
        <v>16</v>
      </c>
      <c r="C41929">
        <v>1.0803571428571399</v>
      </c>
      <c r="D41929">
        <v>0</v>
      </c>
      <c r="E41929" s="9">
        <v>2245.5177507806902</v>
      </c>
      <c r="F41929">
        <v>0</v>
      </c>
      <c r="G41929">
        <v>0</v>
      </c>
      <c r="H41929">
        <v>0</v>
      </c>
      <c r="I41929">
        <v>1245.51775078069</v>
      </c>
      <c r="J41929">
        <v>4.6197746000000004</v>
      </c>
      <c r="K41929">
        <v>14</v>
      </c>
      <c r="L41929" s="9">
        <f t="shared" si="655"/>
        <v>0</v>
      </c>
      <c r="O41929" s="8">
        <v>45526</v>
      </c>
      <c r="P41929" s="7">
        <v>0.18124999999999999</v>
      </c>
    </row>
    <row r="41930" spans="1:16" x14ac:dyDescent="0.25">
      <c r="A41930" s="10">
        <v>45526.181944444441</v>
      </c>
      <c r="B41930" t="s">
        <v>15</v>
      </c>
      <c r="C41930">
        <v>-1.73538461538461</v>
      </c>
      <c r="D41930">
        <v>0</v>
      </c>
      <c r="E41930" s="9">
        <v>2245.5177507806902</v>
      </c>
      <c r="F41930">
        <v>0</v>
      </c>
      <c r="G41930">
        <v>0</v>
      </c>
      <c r="H41930">
        <v>0</v>
      </c>
      <c r="I41930">
        <v>1245.51775078069</v>
      </c>
      <c r="J41930">
        <v>3.4396350999999998</v>
      </c>
      <c r="K41930">
        <v>14</v>
      </c>
      <c r="L41930" s="9">
        <f t="shared" si="655"/>
        <v>0</v>
      </c>
      <c r="O41930" s="8">
        <v>45526</v>
      </c>
      <c r="P41930" s="7">
        <v>0.18194444444444444</v>
      </c>
    </row>
    <row r="41931" spans="1:16" x14ac:dyDescent="0.25">
      <c r="A41931" s="10">
        <v>45526.181944444441</v>
      </c>
      <c r="B41931" t="s">
        <v>16</v>
      </c>
      <c r="C41931">
        <v>-1.73538461538461</v>
      </c>
      <c r="D41931">
        <v>0</v>
      </c>
      <c r="E41931" s="9">
        <v>2245.5177507806902</v>
      </c>
      <c r="F41931">
        <v>0</v>
      </c>
      <c r="G41931">
        <v>0</v>
      </c>
      <c r="H41931">
        <v>0</v>
      </c>
      <c r="I41931">
        <v>1245.51775078069</v>
      </c>
      <c r="J41931">
        <v>3.4396350999999998</v>
      </c>
      <c r="K41931">
        <v>14</v>
      </c>
      <c r="L41931" s="9">
        <f t="shared" si="655"/>
        <v>0</v>
      </c>
      <c r="O41931" s="8">
        <v>45526</v>
      </c>
      <c r="P41931" s="7">
        <v>0.18194444444444444</v>
      </c>
    </row>
    <row r="41932" spans="1:16" x14ac:dyDescent="0.25">
      <c r="A41932" s="10">
        <v>45526.183333333334</v>
      </c>
      <c r="B41932" t="s">
        <v>16</v>
      </c>
      <c r="C41932">
        <v>-2.3366666666666598</v>
      </c>
      <c r="D41932">
        <v>0</v>
      </c>
      <c r="E41932" s="9">
        <v>2245.5177507806902</v>
      </c>
      <c r="F41932">
        <v>0</v>
      </c>
      <c r="G41932">
        <v>0</v>
      </c>
      <c r="H41932">
        <v>0</v>
      </c>
      <c r="I41932">
        <v>1245.51775078069</v>
      </c>
      <c r="J41932">
        <v>1.8777836999999999</v>
      </c>
      <c r="K41932">
        <v>14</v>
      </c>
      <c r="L41932" s="9">
        <f t="shared" si="655"/>
        <v>0</v>
      </c>
      <c r="O41932" s="8">
        <v>45526</v>
      </c>
      <c r="P41932" s="7">
        <v>0.18333333333333332</v>
      </c>
    </row>
    <row r="41933" spans="1:16" x14ac:dyDescent="0.25">
      <c r="A41933" s="10">
        <v>45526.184027777781</v>
      </c>
      <c r="B41933" t="s">
        <v>16</v>
      </c>
      <c r="C41933">
        <v>-4.8650000000000002</v>
      </c>
      <c r="D41933">
        <v>0</v>
      </c>
      <c r="E41933" s="9">
        <v>2245.5177507806902</v>
      </c>
      <c r="F41933">
        <v>0</v>
      </c>
      <c r="G41933">
        <v>0</v>
      </c>
      <c r="H41933">
        <v>0</v>
      </c>
      <c r="I41933">
        <v>1245.51775078069</v>
      </c>
      <c r="J41933">
        <v>-1.0928511000000001</v>
      </c>
      <c r="K41933">
        <v>14</v>
      </c>
      <c r="L41933" s="9">
        <f t="shared" si="655"/>
        <v>0</v>
      </c>
      <c r="O41933" s="8">
        <v>45526</v>
      </c>
      <c r="P41933" s="7">
        <v>0.18402777777777779</v>
      </c>
    </row>
    <row r="41934" spans="1:16" x14ac:dyDescent="0.25">
      <c r="A41934" s="10">
        <v>45526.18472222222</v>
      </c>
      <c r="B41934" t="s">
        <v>16</v>
      </c>
      <c r="C41934">
        <v>-4.5371428571428503</v>
      </c>
      <c r="D41934">
        <v>0</v>
      </c>
      <c r="E41934" s="9">
        <v>2245.5177507806902</v>
      </c>
      <c r="F41934">
        <v>0</v>
      </c>
      <c r="G41934">
        <v>0</v>
      </c>
      <c r="H41934">
        <v>0</v>
      </c>
      <c r="I41934">
        <v>1245.51775078069</v>
      </c>
      <c r="J41934">
        <v>-2.7685521</v>
      </c>
      <c r="K41934">
        <v>14</v>
      </c>
      <c r="L41934" s="9">
        <f t="shared" si="655"/>
        <v>0</v>
      </c>
      <c r="O41934" s="8">
        <v>45526</v>
      </c>
      <c r="P41934" s="7">
        <v>0.18472222222222223</v>
      </c>
    </row>
    <row r="41935" spans="1:16" x14ac:dyDescent="0.25">
      <c r="A41935" s="10">
        <v>45526.185416666667</v>
      </c>
      <c r="B41935" t="s">
        <v>16</v>
      </c>
      <c r="C41935">
        <v>-4.8739999999999997</v>
      </c>
      <c r="D41935">
        <v>0</v>
      </c>
      <c r="E41935" s="9">
        <v>2245.5177507806902</v>
      </c>
      <c r="F41935">
        <v>0</v>
      </c>
      <c r="G41935">
        <v>0</v>
      </c>
      <c r="H41935">
        <v>0</v>
      </c>
      <c r="I41935">
        <v>1245.51775078069</v>
      </c>
      <c r="J41935">
        <v>-4.7801925999999897</v>
      </c>
      <c r="K41935">
        <v>14</v>
      </c>
      <c r="L41935" s="9">
        <f t="shared" si="655"/>
        <v>0</v>
      </c>
      <c r="O41935" s="8">
        <v>45526</v>
      </c>
      <c r="P41935" s="7">
        <v>0.18541666666666667</v>
      </c>
    </row>
    <row r="41936" spans="1:16" x14ac:dyDescent="0.25">
      <c r="A41936" s="10">
        <v>45526.186111111114</v>
      </c>
      <c r="B41936" t="s">
        <v>16</v>
      </c>
      <c r="C41936">
        <v>-4.8366666666666598</v>
      </c>
      <c r="D41936">
        <v>0</v>
      </c>
      <c r="E41936" s="9">
        <v>2245.5177507806902</v>
      </c>
      <c r="F41936">
        <v>0</v>
      </c>
      <c r="G41936">
        <v>0</v>
      </c>
      <c r="H41936">
        <v>0</v>
      </c>
      <c r="I41936">
        <v>1245.51775078069</v>
      </c>
      <c r="J41936">
        <v>-1.95830239999999</v>
      </c>
      <c r="K41936">
        <v>14</v>
      </c>
      <c r="L41936" s="9">
        <f t="shared" si="655"/>
        <v>0</v>
      </c>
      <c r="O41936" s="8">
        <v>45526</v>
      </c>
      <c r="P41936" s="7">
        <v>0.18611111111111112</v>
      </c>
    </row>
    <row r="41937" spans="1:16" x14ac:dyDescent="0.25">
      <c r="A41937" s="10">
        <v>45526.1875</v>
      </c>
      <c r="B41937" t="s">
        <v>16</v>
      </c>
      <c r="C41937">
        <v>-8.7880952380952309</v>
      </c>
      <c r="D41937">
        <v>0</v>
      </c>
      <c r="E41937" s="9">
        <v>2245.5177507806902</v>
      </c>
      <c r="F41937">
        <v>0</v>
      </c>
      <c r="G41937">
        <v>0</v>
      </c>
      <c r="H41937">
        <v>0</v>
      </c>
      <c r="I41937">
        <v>1245.51775078069</v>
      </c>
      <c r="J41937">
        <v>-2.9861268000000001</v>
      </c>
      <c r="K41937">
        <v>14</v>
      </c>
      <c r="L41937" s="9">
        <f t="shared" si="655"/>
        <v>0</v>
      </c>
      <c r="O41937" s="8">
        <v>45526</v>
      </c>
      <c r="P41937" s="7">
        <v>0.1875</v>
      </c>
    </row>
    <row r="41938" spans="1:16" x14ac:dyDescent="0.25">
      <c r="A41938" s="10">
        <v>45526.188194444447</v>
      </c>
      <c r="B41938" t="s">
        <v>16</v>
      </c>
      <c r="C41938">
        <v>-9.5728571428571403</v>
      </c>
      <c r="D41938">
        <v>0</v>
      </c>
      <c r="E41938" s="9">
        <v>2245.5177507806902</v>
      </c>
      <c r="F41938">
        <v>0</v>
      </c>
      <c r="G41938">
        <v>0</v>
      </c>
      <c r="H41938">
        <v>0</v>
      </c>
      <c r="I41938">
        <v>1245.51775078069</v>
      </c>
      <c r="J41938">
        <v>-2.4868768000000001</v>
      </c>
      <c r="K41938">
        <v>14</v>
      </c>
      <c r="L41938" s="9">
        <f t="shared" si="655"/>
        <v>0</v>
      </c>
      <c r="O41938" s="8">
        <v>45526</v>
      </c>
      <c r="P41938" s="7">
        <v>0.18819444444444444</v>
      </c>
    </row>
    <row r="41939" spans="1:16" x14ac:dyDescent="0.25">
      <c r="A41939" s="10">
        <v>45526.188888888886</v>
      </c>
      <c r="B41939" t="s">
        <v>16</v>
      </c>
      <c r="C41939">
        <v>-3.95277777777777</v>
      </c>
      <c r="D41939">
        <v>0</v>
      </c>
      <c r="E41939" s="9">
        <v>2245.5177507806902</v>
      </c>
      <c r="F41939">
        <v>0</v>
      </c>
      <c r="G41939">
        <v>0</v>
      </c>
      <c r="H41939">
        <v>0</v>
      </c>
      <c r="I41939">
        <v>1245.51775078069</v>
      </c>
      <c r="J41939">
        <v>-2.9116651</v>
      </c>
      <c r="K41939">
        <v>14</v>
      </c>
      <c r="L41939" s="9">
        <f t="shared" si="655"/>
        <v>0</v>
      </c>
      <c r="O41939" s="8">
        <v>45526</v>
      </c>
      <c r="P41939" s="7">
        <v>0.18888888888888888</v>
      </c>
    </row>
    <row r="41940" spans="1:16" x14ac:dyDescent="0.25">
      <c r="A41940" s="10">
        <v>45526.189583333333</v>
      </c>
      <c r="B41940" t="s">
        <v>16</v>
      </c>
      <c r="C41940">
        <v>-0.86645161290322503</v>
      </c>
      <c r="D41940">
        <v>0</v>
      </c>
      <c r="E41940" s="9">
        <v>2245.5177507806902</v>
      </c>
      <c r="F41940">
        <v>0</v>
      </c>
      <c r="G41940">
        <v>0</v>
      </c>
      <c r="H41940">
        <v>0</v>
      </c>
      <c r="I41940">
        <v>1245.51775078069</v>
      </c>
      <c r="J41940">
        <v>-4.0691259000000004</v>
      </c>
      <c r="K41940">
        <v>14</v>
      </c>
      <c r="L41940" s="9">
        <f t="shared" si="655"/>
        <v>0</v>
      </c>
      <c r="O41940" s="8">
        <v>45526</v>
      </c>
      <c r="P41940" s="7">
        <v>0.18958333333333333</v>
      </c>
    </row>
    <row r="41941" spans="1:16" x14ac:dyDescent="0.25">
      <c r="A41941" s="10">
        <v>45526.19027777778</v>
      </c>
      <c r="B41941" t="s">
        <v>16</v>
      </c>
      <c r="C41941">
        <v>-0.35799999999999998</v>
      </c>
      <c r="D41941">
        <v>0</v>
      </c>
      <c r="E41941" s="9">
        <v>2245.5177507806902</v>
      </c>
      <c r="F41941">
        <v>0</v>
      </c>
      <c r="G41941">
        <v>0</v>
      </c>
      <c r="H41941">
        <v>0</v>
      </c>
      <c r="I41941">
        <v>1245.51775078069</v>
      </c>
      <c r="J41941">
        <v>-8.0633120999999992</v>
      </c>
      <c r="K41941">
        <v>14</v>
      </c>
      <c r="L41941" s="9">
        <f t="shared" si="655"/>
        <v>0</v>
      </c>
      <c r="O41941" s="8">
        <v>45526</v>
      </c>
      <c r="P41941" s="7">
        <v>0.19027777777777777</v>
      </c>
    </row>
    <row r="41942" spans="1:16" x14ac:dyDescent="0.25">
      <c r="A41942" s="10">
        <v>45526.190972222219</v>
      </c>
      <c r="B41942" t="s">
        <v>16</v>
      </c>
      <c r="C41942">
        <v>0.88249999999999995</v>
      </c>
      <c r="D41942">
        <v>0</v>
      </c>
      <c r="E41942" s="9">
        <v>2245.5177507806902</v>
      </c>
      <c r="F41942">
        <v>0</v>
      </c>
      <c r="G41942">
        <v>0</v>
      </c>
      <c r="H41942">
        <v>0</v>
      </c>
      <c r="I41942">
        <v>1245.51775078069</v>
      </c>
      <c r="J41942">
        <v>-8.4007748000000007</v>
      </c>
      <c r="K41942">
        <v>14</v>
      </c>
      <c r="L41942" s="9">
        <f t="shared" si="655"/>
        <v>0</v>
      </c>
      <c r="O41942" s="8">
        <v>45526</v>
      </c>
      <c r="P41942" s="7">
        <v>0.19097222222222221</v>
      </c>
    </row>
    <row r="41943" spans="1:16" x14ac:dyDescent="0.25">
      <c r="A41943" s="10">
        <v>45526.191666666666</v>
      </c>
      <c r="B41943" t="s">
        <v>15</v>
      </c>
      <c r="C41943">
        <v>5.67</v>
      </c>
      <c r="D41943">
        <v>0</v>
      </c>
      <c r="E41943" s="9">
        <v>2245.5177507806902</v>
      </c>
      <c r="F41943">
        <v>0</v>
      </c>
      <c r="G41943">
        <v>0</v>
      </c>
      <c r="H41943">
        <v>0</v>
      </c>
      <c r="I41943">
        <v>1245.51775078069</v>
      </c>
      <c r="J41943">
        <v>-5.2672774999999996</v>
      </c>
      <c r="K41943">
        <v>14</v>
      </c>
      <c r="L41943" s="9">
        <f t="shared" si="655"/>
        <v>0</v>
      </c>
      <c r="O41943" s="8">
        <v>45526</v>
      </c>
      <c r="P41943" s="7">
        <v>0.19166666666666668</v>
      </c>
    </row>
    <row r="41944" spans="1:16" x14ac:dyDescent="0.25">
      <c r="A41944" s="10">
        <v>45526.191666666666</v>
      </c>
      <c r="B41944" t="s">
        <v>16</v>
      </c>
      <c r="C41944">
        <v>5.67</v>
      </c>
      <c r="D41944">
        <v>0</v>
      </c>
      <c r="E41944" s="9">
        <v>2245.5177507806902</v>
      </c>
      <c r="F41944">
        <v>0</v>
      </c>
      <c r="G41944">
        <v>0</v>
      </c>
      <c r="H41944">
        <v>0</v>
      </c>
      <c r="I41944">
        <v>1245.51775078069</v>
      </c>
      <c r="J41944">
        <v>-5.2672774999999996</v>
      </c>
      <c r="K41944">
        <v>14</v>
      </c>
      <c r="L41944" s="9">
        <f t="shared" si="655"/>
        <v>0</v>
      </c>
      <c r="O41944" s="8">
        <v>45526</v>
      </c>
      <c r="P41944" s="7">
        <v>0.19166666666666668</v>
      </c>
    </row>
    <row r="41945" spans="1:16" x14ac:dyDescent="0.25">
      <c r="A41945" s="10">
        <v>45526.192361111112</v>
      </c>
      <c r="B41945" t="s">
        <v>12</v>
      </c>
      <c r="C41945">
        <v>6.5077777777777701</v>
      </c>
      <c r="D41945">
        <v>-1</v>
      </c>
      <c r="E41945" s="9">
        <v>2252.0255285584699</v>
      </c>
      <c r="F41945">
        <v>-6.5077777777777701</v>
      </c>
      <c r="G41945">
        <v>6.5077777777777701</v>
      </c>
      <c r="H41945">
        <v>0</v>
      </c>
      <c r="I41945">
        <v>1245.51775078069</v>
      </c>
      <c r="J41945">
        <v>-4.9815500000000004</v>
      </c>
      <c r="K41945">
        <v>14</v>
      </c>
      <c r="L41945" s="9">
        <f t="shared" si="655"/>
        <v>0</v>
      </c>
      <c r="O41945" s="8">
        <v>45526</v>
      </c>
      <c r="P41945" s="7">
        <v>0.19236111111111112</v>
      </c>
    </row>
    <row r="41946" spans="1:16" x14ac:dyDescent="0.25">
      <c r="A41946" s="10">
        <v>45526.193055555559</v>
      </c>
      <c r="B41946" t="s">
        <v>12</v>
      </c>
      <c r="C41946">
        <v>7.6121428571428504</v>
      </c>
      <c r="D41946">
        <v>-2</v>
      </c>
      <c r="E41946" s="9">
        <v>2259.6376714156099</v>
      </c>
      <c r="F41946">
        <v>-14.1199206349206</v>
      </c>
      <c r="G41946">
        <v>7.0599603174603098</v>
      </c>
      <c r="H41946">
        <v>0</v>
      </c>
      <c r="I41946">
        <v>1245.51775078069</v>
      </c>
      <c r="J41946">
        <v>-2.9381465000000002</v>
      </c>
      <c r="K41946">
        <v>14</v>
      </c>
      <c r="L41946" s="9">
        <f t="shared" si="655"/>
        <v>0</v>
      </c>
      <c r="O41946" s="8">
        <v>45526</v>
      </c>
      <c r="P41946" s="7">
        <v>0.19305555555555556</v>
      </c>
    </row>
    <row r="41947" spans="1:16" x14ac:dyDescent="0.25">
      <c r="A41947" s="10">
        <v>45526.193749999999</v>
      </c>
      <c r="B41947" t="s">
        <v>15</v>
      </c>
      <c r="C41947">
        <v>9.7842857142857103</v>
      </c>
      <c r="D41947">
        <v>0</v>
      </c>
      <c r="E41947" s="9">
        <v>2240.0690999870399</v>
      </c>
      <c r="F41947">
        <v>0</v>
      </c>
      <c r="G41947">
        <v>0</v>
      </c>
      <c r="H41947">
        <v>-5.4486507936507902</v>
      </c>
      <c r="I41947">
        <v>1240.0690999870401</v>
      </c>
      <c r="J41947">
        <v>-2.7826559</v>
      </c>
      <c r="K41947">
        <v>14</v>
      </c>
      <c r="L41947" s="9">
        <f t="shared" si="655"/>
        <v>0</v>
      </c>
      <c r="O41947" s="8">
        <v>45526</v>
      </c>
      <c r="P41947" s="7">
        <v>0.19375000000000001</v>
      </c>
    </row>
    <row r="41948" spans="1:16" x14ac:dyDescent="0.25">
      <c r="A41948" s="10">
        <v>45526.193749999999</v>
      </c>
      <c r="B41948" t="s">
        <v>16</v>
      </c>
      <c r="C41948">
        <v>9.7842857142857103</v>
      </c>
      <c r="D41948">
        <v>0</v>
      </c>
      <c r="E41948" s="9">
        <v>2240.0690999870399</v>
      </c>
      <c r="F41948">
        <v>0</v>
      </c>
      <c r="G41948">
        <v>0</v>
      </c>
      <c r="H41948">
        <v>0</v>
      </c>
      <c r="I41948">
        <v>1240.0690999870401</v>
      </c>
      <c r="J41948">
        <v>-2.7826559</v>
      </c>
      <c r="K41948">
        <v>14</v>
      </c>
      <c r="L41948" s="9">
        <f t="shared" si="655"/>
        <v>0</v>
      </c>
      <c r="O41948" s="8">
        <v>45526</v>
      </c>
      <c r="P41948" s="7">
        <v>0.19375000000000001</v>
      </c>
    </row>
    <row r="41949" spans="1:16" x14ac:dyDescent="0.25">
      <c r="A41949" s="10">
        <v>45526.194444444445</v>
      </c>
      <c r="B41949" t="s">
        <v>12</v>
      </c>
      <c r="C41949">
        <v>8.5207692307692309</v>
      </c>
      <c r="D41949">
        <v>-1</v>
      </c>
      <c r="E41949" s="9">
        <v>2248.5898692178098</v>
      </c>
      <c r="F41949">
        <v>-8.5207692307692309</v>
      </c>
      <c r="G41949">
        <v>8.5207692307692309</v>
      </c>
      <c r="H41949">
        <v>0</v>
      </c>
      <c r="I41949">
        <v>1240.0690999870401</v>
      </c>
      <c r="J41949">
        <v>-1.0983235</v>
      </c>
      <c r="K41949">
        <v>14</v>
      </c>
      <c r="L41949" s="9">
        <f t="shared" si="655"/>
        <v>0</v>
      </c>
      <c r="O41949" s="8">
        <v>45526</v>
      </c>
      <c r="P41949" s="7">
        <v>0.19444444444444445</v>
      </c>
    </row>
    <row r="41950" spans="1:16" x14ac:dyDescent="0.25">
      <c r="A41950" s="10">
        <v>45526.195138888892</v>
      </c>
      <c r="B41950" t="s">
        <v>15</v>
      </c>
      <c r="C41950">
        <v>14.6708</v>
      </c>
      <c r="D41950">
        <v>0</v>
      </c>
      <c r="E41950" s="9">
        <v>2233.9190692178099</v>
      </c>
      <c r="F41950">
        <v>0</v>
      </c>
      <c r="G41950">
        <v>0</v>
      </c>
      <c r="H41950">
        <v>-6.1500307692307601</v>
      </c>
      <c r="I41950">
        <v>1233.9190692178099</v>
      </c>
      <c r="J41950">
        <v>-2.3598345999999899</v>
      </c>
      <c r="K41950">
        <v>14</v>
      </c>
      <c r="L41950" s="9">
        <f t="shared" si="655"/>
        <v>0</v>
      </c>
      <c r="O41950" s="8">
        <v>45526</v>
      </c>
      <c r="P41950" s="7">
        <v>0.19513888888888889</v>
      </c>
    </row>
    <row r="41951" spans="1:16" x14ac:dyDescent="0.25">
      <c r="A41951" s="10">
        <v>45526.195138888892</v>
      </c>
      <c r="B41951" t="s">
        <v>16</v>
      </c>
      <c r="C41951">
        <v>14.6708</v>
      </c>
      <c r="D41951">
        <v>0</v>
      </c>
      <c r="E41951" s="9">
        <v>2233.9190692178099</v>
      </c>
      <c r="F41951">
        <v>0</v>
      </c>
      <c r="G41951">
        <v>0</v>
      </c>
      <c r="H41951">
        <v>0</v>
      </c>
      <c r="I41951">
        <v>1233.9190692178099</v>
      </c>
      <c r="J41951">
        <v>-2.3598345999999899</v>
      </c>
      <c r="K41951">
        <v>14</v>
      </c>
      <c r="L41951" s="9">
        <f t="shared" si="655"/>
        <v>0</v>
      </c>
      <c r="O41951" s="8">
        <v>45526</v>
      </c>
      <c r="P41951" s="7">
        <v>0.19513888888888889</v>
      </c>
    </row>
    <row r="41952" spans="1:16" x14ac:dyDescent="0.25">
      <c r="A41952" s="10">
        <v>45526.195833333331</v>
      </c>
      <c r="B41952" t="s">
        <v>14</v>
      </c>
      <c r="C41952">
        <v>12.859375</v>
      </c>
      <c r="D41952">
        <v>1</v>
      </c>
      <c r="E41952" s="9">
        <v>2221.0596942178099</v>
      </c>
      <c r="F41952">
        <v>12.859375</v>
      </c>
      <c r="G41952">
        <v>12.859375</v>
      </c>
      <c r="H41952">
        <v>0</v>
      </c>
      <c r="I41952">
        <v>1233.9190692178099</v>
      </c>
      <c r="J41952">
        <v>0.1436846</v>
      </c>
      <c r="K41952">
        <v>14</v>
      </c>
      <c r="L41952" s="9">
        <f t="shared" si="655"/>
        <v>0</v>
      </c>
      <c r="O41952" s="8">
        <v>45526</v>
      </c>
      <c r="P41952" s="7">
        <v>0.19583333333333333</v>
      </c>
    </row>
    <row r="41953" spans="1:16" x14ac:dyDescent="0.25">
      <c r="A41953" s="10">
        <v>45526.196527777778</v>
      </c>
      <c r="B41953" t="s">
        <v>14</v>
      </c>
      <c r="C41953">
        <v>12.645</v>
      </c>
      <c r="D41953">
        <v>2</v>
      </c>
      <c r="E41953" s="9">
        <v>2208.4146942178099</v>
      </c>
      <c r="F41953">
        <v>25.504375</v>
      </c>
      <c r="G41953">
        <v>12.7521875</v>
      </c>
      <c r="H41953">
        <v>0</v>
      </c>
      <c r="I41953">
        <v>1233.9190692178099</v>
      </c>
      <c r="J41953">
        <v>1.8177403999999999</v>
      </c>
      <c r="K41953">
        <v>14</v>
      </c>
      <c r="L41953" s="9">
        <f t="shared" si="655"/>
        <v>0</v>
      </c>
      <c r="O41953" s="8">
        <v>45526</v>
      </c>
      <c r="P41953" s="7">
        <v>0.19652777777777777</v>
      </c>
    </row>
    <row r="41954" spans="1:16" x14ac:dyDescent="0.25">
      <c r="A41954" s="10">
        <v>45526.197222222225</v>
      </c>
      <c r="B41954" t="s">
        <v>14</v>
      </c>
      <c r="C41954">
        <v>12.278</v>
      </c>
      <c r="D41954">
        <v>3</v>
      </c>
      <c r="E41954" s="9">
        <v>2196.1366942178101</v>
      </c>
      <c r="F41954">
        <v>37.782375000000002</v>
      </c>
      <c r="G41954">
        <v>12.594125</v>
      </c>
      <c r="H41954">
        <v>0</v>
      </c>
      <c r="I41954">
        <v>1233.9190692178099</v>
      </c>
      <c r="J41954">
        <v>7.7802496000000003</v>
      </c>
      <c r="K41954">
        <v>14</v>
      </c>
      <c r="L41954" s="9">
        <f t="shared" si="655"/>
        <v>0</v>
      </c>
      <c r="O41954" s="8">
        <v>45526</v>
      </c>
      <c r="P41954" s="7">
        <v>0.19722222222222222</v>
      </c>
    </row>
    <row r="41955" spans="1:16" x14ac:dyDescent="0.25">
      <c r="A41955" s="10">
        <v>45526.197916666664</v>
      </c>
      <c r="B41955" t="s">
        <v>15</v>
      </c>
      <c r="C41955">
        <v>9.7850000000000001</v>
      </c>
      <c r="D41955">
        <v>0</v>
      </c>
      <c r="E41955" s="9">
        <v>2225.4916942178102</v>
      </c>
      <c r="F41955">
        <v>0</v>
      </c>
      <c r="G41955">
        <v>0</v>
      </c>
      <c r="H41955">
        <v>-8.4273749999999996</v>
      </c>
      <c r="I41955">
        <v>1225.4916942178099</v>
      </c>
      <c r="J41955">
        <v>9.4604659000000009</v>
      </c>
      <c r="K41955">
        <v>14</v>
      </c>
      <c r="L41955" s="9">
        <f t="shared" si="655"/>
        <v>0</v>
      </c>
      <c r="O41955" s="8">
        <v>45526</v>
      </c>
      <c r="P41955" s="7">
        <v>0.19791666666666666</v>
      </c>
    </row>
    <row r="41956" spans="1:16" x14ac:dyDescent="0.25">
      <c r="A41956" s="10">
        <v>45526.197916666664</v>
      </c>
      <c r="B41956" t="s">
        <v>16</v>
      </c>
      <c r="C41956">
        <v>9.7850000000000001</v>
      </c>
      <c r="D41956">
        <v>0</v>
      </c>
      <c r="E41956" s="9">
        <v>2225.4916942178102</v>
      </c>
      <c r="F41956">
        <v>0</v>
      </c>
      <c r="G41956">
        <v>0</v>
      </c>
      <c r="H41956">
        <v>0</v>
      </c>
      <c r="I41956">
        <v>1225.4916942178099</v>
      </c>
      <c r="J41956">
        <v>9.4604659000000009</v>
      </c>
      <c r="K41956">
        <v>14</v>
      </c>
      <c r="L41956" s="9">
        <f t="shared" si="655"/>
        <v>0</v>
      </c>
      <c r="O41956" s="8">
        <v>45526</v>
      </c>
      <c r="P41956" s="7">
        <v>0.19791666666666666</v>
      </c>
    </row>
    <row r="41957" spans="1:16" x14ac:dyDescent="0.25">
      <c r="A41957" s="10">
        <v>45526.198611111111</v>
      </c>
      <c r="B41957" t="s">
        <v>15</v>
      </c>
      <c r="C41957">
        <v>15.1285714285714</v>
      </c>
      <c r="D41957">
        <v>0</v>
      </c>
      <c r="E41957" s="9">
        <v>2225.4916942178102</v>
      </c>
      <c r="F41957">
        <v>0</v>
      </c>
      <c r="G41957">
        <v>0</v>
      </c>
      <c r="H41957">
        <v>0</v>
      </c>
      <c r="I41957">
        <v>1225.4916942178099</v>
      </c>
      <c r="J41957">
        <v>7.2304468000000002</v>
      </c>
      <c r="K41957">
        <v>14</v>
      </c>
      <c r="L41957" s="9">
        <f t="shared" si="655"/>
        <v>0</v>
      </c>
      <c r="O41957" s="8">
        <v>45526</v>
      </c>
      <c r="P41957" s="7">
        <v>0.1986111111111111</v>
      </c>
    </row>
    <row r="41958" spans="1:16" x14ac:dyDescent="0.25">
      <c r="A41958" s="10">
        <v>45526.198611111111</v>
      </c>
      <c r="B41958" t="s">
        <v>16</v>
      </c>
      <c r="C41958">
        <v>15.1285714285714</v>
      </c>
      <c r="D41958">
        <v>0</v>
      </c>
      <c r="E41958" s="9">
        <v>2225.4916942178102</v>
      </c>
      <c r="F41958">
        <v>0</v>
      </c>
      <c r="G41958">
        <v>0</v>
      </c>
      <c r="H41958">
        <v>0</v>
      </c>
      <c r="I41958">
        <v>1225.4916942178099</v>
      </c>
      <c r="J41958">
        <v>7.2304468000000002</v>
      </c>
      <c r="K41958">
        <v>14</v>
      </c>
      <c r="L41958" s="9">
        <f t="shared" si="655"/>
        <v>0</v>
      </c>
      <c r="O41958" s="8">
        <v>45526</v>
      </c>
      <c r="P41958" s="7">
        <v>0.1986111111111111</v>
      </c>
    </row>
    <row r="41959" spans="1:16" x14ac:dyDescent="0.25">
      <c r="A41959" s="10">
        <v>45526.199305555558</v>
      </c>
      <c r="B41959" t="s">
        <v>14</v>
      </c>
      <c r="C41959">
        <v>18.09</v>
      </c>
      <c r="D41959">
        <v>1</v>
      </c>
      <c r="E41959" s="9">
        <v>2207.40169421781</v>
      </c>
      <c r="F41959">
        <v>18.09</v>
      </c>
      <c r="G41959">
        <v>18.09</v>
      </c>
      <c r="H41959">
        <v>0</v>
      </c>
      <c r="I41959">
        <v>1225.4916942178099</v>
      </c>
      <c r="J41959">
        <v>7.9600863000000004</v>
      </c>
      <c r="K41959">
        <v>14</v>
      </c>
      <c r="L41959" s="9">
        <f t="shared" si="655"/>
        <v>0</v>
      </c>
      <c r="O41959" s="8">
        <v>45526</v>
      </c>
      <c r="P41959" s="7">
        <v>0.19930555555555557</v>
      </c>
    </row>
    <row r="41960" spans="1:16" x14ac:dyDescent="0.25">
      <c r="A41960" s="10">
        <v>45526.2</v>
      </c>
      <c r="B41960" t="s">
        <v>14</v>
      </c>
      <c r="C41960">
        <v>15.818</v>
      </c>
      <c r="D41960">
        <v>2</v>
      </c>
      <c r="E41960" s="9">
        <v>2191.5836942178098</v>
      </c>
      <c r="F41960">
        <v>33.908000000000001</v>
      </c>
      <c r="G41960">
        <v>16.954000000000001</v>
      </c>
      <c r="H41960">
        <v>0</v>
      </c>
      <c r="I41960">
        <v>1225.4916942178099</v>
      </c>
      <c r="J41960">
        <v>5.6182993999999997</v>
      </c>
      <c r="K41960">
        <v>14</v>
      </c>
      <c r="L41960" s="9">
        <f t="shared" si="655"/>
        <v>0</v>
      </c>
      <c r="O41960" s="8">
        <v>45526</v>
      </c>
      <c r="P41960" s="7">
        <v>0.2</v>
      </c>
    </row>
    <row r="41961" spans="1:16" x14ac:dyDescent="0.25">
      <c r="A41961" s="10">
        <v>45526.200694444444</v>
      </c>
      <c r="B41961" t="s">
        <v>14</v>
      </c>
      <c r="C41961">
        <v>15.685</v>
      </c>
      <c r="D41961">
        <v>3</v>
      </c>
      <c r="E41961" s="9">
        <v>2175.8986942178099</v>
      </c>
      <c r="F41961">
        <v>49.593000000000004</v>
      </c>
      <c r="G41961">
        <v>16.530999999999999</v>
      </c>
      <c r="H41961">
        <v>0</v>
      </c>
      <c r="I41961">
        <v>1225.4916942178099</v>
      </c>
      <c r="J41961">
        <v>6.2368154999999996</v>
      </c>
      <c r="K41961">
        <v>14</v>
      </c>
      <c r="L41961" s="9">
        <f t="shared" si="655"/>
        <v>0</v>
      </c>
      <c r="O41961" s="8">
        <v>45526</v>
      </c>
      <c r="P41961" s="7">
        <v>0.20069444444444445</v>
      </c>
    </row>
    <row r="41962" spans="1:16" x14ac:dyDescent="0.25">
      <c r="A41962" s="10">
        <v>45526.201388888891</v>
      </c>
      <c r="B41962" t="s">
        <v>14</v>
      </c>
      <c r="C41962">
        <v>16.512499999999999</v>
      </c>
      <c r="D41962">
        <v>4</v>
      </c>
      <c r="E41962" s="9">
        <v>2159.38619421781</v>
      </c>
      <c r="F41962">
        <v>66.105500000000006</v>
      </c>
      <c r="G41962">
        <v>16.526375000000002</v>
      </c>
      <c r="H41962">
        <v>0</v>
      </c>
      <c r="I41962">
        <v>1225.4916942178099</v>
      </c>
      <c r="J41962">
        <v>2.8532286</v>
      </c>
      <c r="K41962">
        <v>14</v>
      </c>
      <c r="L41962" s="9">
        <f t="shared" si="655"/>
        <v>0</v>
      </c>
      <c r="O41962" s="8">
        <v>45526</v>
      </c>
      <c r="P41962" s="7">
        <v>0.2013888888888889</v>
      </c>
    </row>
    <row r="41963" spans="1:16" x14ac:dyDescent="0.25">
      <c r="A41963" s="10">
        <v>45526.20208333333</v>
      </c>
      <c r="B41963" t="s">
        <v>14</v>
      </c>
      <c r="C41963">
        <v>16.237500000000001</v>
      </c>
      <c r="D41963">
        <v>5</v>
      </c>
      <c r="E41963" s="9">
        <v>2143.1486942178099</v>
      </c>
      <c r="F41963">
        <v>82.343000000000004</v>
      </c>
      <c r="G41963">
        <v>16.468599999999999</v>
      </c>
      <c r="H41963">
        <v>0</v>
      </c>
      <c r="I41963">
        <v>1225.4916942178099</v>
      </c>
      <c r="J41963">
        <v>3.3808398999999998</v>
      </c>
      <c r="K41963">
        <v>14</v>
      </c>
      <c r="L41963" s="9">
        <f t="shared" si="655"/>
        <v>0</v>
      </c>
      <c r="O41963" s="8">
        <v>45526</v>
      </c>
      <c r="P41963" s="7">
        <v>0.20208333333333334</v>
      </c>
    </row>
    <row r="41964" spans="1:16" x14ac:dyDescent="0.25">
      <c r="A41964" s="10">
        <v>45526.202777777777</v>
      </c>
      <c r="B41964" t="s">
        <v>14</v>
      </c>
      <c r="C41964">
        <v>17.970833333333299</v>
      </c>
      <c r="D41964">
        <v>6</v>
      </c>
      <c r="E41964" s="9">
        <v>2125.1778608844802</v>
      </c>
      <c r="F41964">
        <v>100.31383333333299</v>
      </c>
      <c r="G41964">
        <v>16.718972222222199</v>
      </c>
      <c r="H41964">
        <v>0</v>
      </c>
      <c r="I41964">
        <v>1225.4916942178099</v>
      </c>
      <c r="J41964">
        <v>4.8096915999999998</v>
      </c>
      <c r="K41964">
        <v>14</v>
      </c>
      <c r="L41964" s="9">
        <f t="shared" si="655"/>
        <v>0</v>
      </c>
      <c r="O41964" s="8">
        <v>45526</v>
      </c>
      <c r="P41964" s="7">
        <v>0.20277777777777778</v>
      </c>
    </row>
    <row r="41965" spans="1:16" x14ac:dyDescent="0.25">
      <c r="A41965" s="10">
        <v>45526.203472222223</v>
      </c>
      <c r="B41965" t="s">
        <v>14</v>
      </c>
      <c r="C41965">
        <v>16.2288888888888</v>
      </c>
      <c r="D41965">
        <v>7</v>
      </c>
      <c r="E41965" s="9">
        <v>2108.94897199559</v>
      </c>
      <c r="F41965">
        <v>116.542722222222</v>
      </c>
      <c r="G41965">
        <v>16.6489603174603</v>
      </c>
      <c r="H41965">
        <v>0</v>
      </c>
      <c r="I41965">
        <v>1225.4916942178099</v>
      </c>
      <c r="J41965">
        <v>0.45610260000000102</v>
      </c>
      <c r="K41965">
        <v>14</v>
      </c>
      <c r="L41965" s="9">
        <f t="shared" si="655"/>
        <v>0</v>
      </c>
      <c r="O41965" s="8">
        <v>45526</v>
      </c>
      <c r="P41965" s="7">
        <v>0.20347222222222222</v>
      </c>
    </row>
    <row r="41966" spans="1:16" x14ac:dyDescent="0.25">
      <c r="A41966" s="10">
        <v>45526.20416666667</v>
      </c>
      <c r="B41966" t="s">
        <v>13</v>
      </c>
      <c r="C41966">
        <v>15.9649999999999</v>
      </c>
      <c r="D41966">
        <v>0</v>
      </c>
      <c r="E41966" s="9">
        <v>2220.7039719955901</v>
      </c>
      <c r="F41966">
        <v>0</v>
      </c>
      <c r="G41966">
        <v>0</v>
      </c>
      <c r="H41966">
        <v>-4.7877222222222402</v>
      </c>
      <c r="I41966">
        <v>1220.7039719955901</v>
      </c>
      <c r="J41966">
        <v>-3.83680839999999</v>
      </c>
      <c r="K41966">
        <v>14</v>
      </c>
      <c r="L41966" s="9">
        <f t="shared" si="655"/>
        <v>0</v>
      </c>
      <c r="O41966" s="8">
        <v>45526</v>
      </c>
      <c r="P41966" s="7">
        <v>0.20416666666666666</v>
      </c>
    </row>
    <row r="41967" spans="1:16" x14ac:dyDescent="0.25">
      <c r="A41967" s="10">
        <v>45526.204861111109</v>
      </c>
      <c r="B41967" t="s">
        <v>12</v>
      </c>
      <c r="C41967">
        <v>18.6308333333333</v>
      </c>
      <c r="D41967">
        <v>-1</v>
      </c>
      <c r="E41967" s="9">
        <v>2239.3348053289201</v>
      </c>
      <c r="F41967">
        <v>-18.6308333333333</v>
      </c>
      <c r="G41967">
        <v>18.6308333333333</v>
      </c>
      <c r="H41967">
        <v>0</v>
      </c>
      <c r="I41967">
        <v>1220.7039719955901</v>
      </c>
      <c r="J41967">
        <v>-7.1867413999999998</v>
      </c>
      <c r="K41967">
        <v>14</v>
      </c>
      <c r="L41967" s="9">
        <f t="shared" si="655"/>
        <v>0</v>
      </c>
      <c r="O41967" s="8">
        <v>45526</v>
      </c>
      <c r="P41967" s="7">
        <v>0.2048611111111111</v>
      </c>
    </row>
    <row r="41968" spans="1:16" x14ac:dyDescent="0.25">
      <c r="A41968" s="10">
        <v>45526.205555555556</v>
      </c>
      <c r="B41968" t="s">
        <v>12</v>
      </c>
      <c r="C41968">
        <v>20.231999999999999</v>
      </c>
      <c r="D41968">
        <v>-2</v>
      </c>
      <c r="E41968" s="9">
        <v>2259.5668053289201</v>
      </c>
      <c r="F41968">
        <v>-38.862833333333299</v>
      </c>
      <c r="G41968">
        <v>19.4314166666666</v>
      </c>
      <c r="H41968">
        <v>0</v>
      </c>
      <c r="I41968">
        <v>1220.7039719955901</v>
      </c>
      <c r="J41968">
        <v>-6.8965373999999997</v>
      </c>
      <c r="K41968">
        <v>14</v>
      </c>
      <c r="L41968" s="9">
        <f t="shared" si="655"/>
        <v>0</v>
      </c>
      <c r="O41968" s="8">
        <v>45526</v>
      </c>
      <c r="P41968" s="7">
        <v>0.20555555555555555</v>
      </c>
    </row>
    <row r="41969" spans="1:16" x14ac:dyDescent="0.25">
      <c r="A41969" s="10">
        <v>45526.206250000003</v>
      </c>
      <c r="B41969" t="s">
        <v>12</v>
      </c>
      <c r="C41969">
        <v>21.53</v>
      </c>
      <c r="D41969">
        <v>-3</v>
      </c>
      <c r="E41969" s="9">
        <v>2281.0968053289198</v>
      </c>
      <c r="F41969">
        <v>-60.3928333333333</v>
      </c>
      <c r="G41969">
        <v>20.130944444444399</v>
      </c>
      <c r="H41969">
        <v>0</v>
      </c>
      <c r="I41969">
        <v>1220.7039719955901</v>
      </c>
      <c r="J41969">
        <v>-7.8334037999999904</v>
      </c>
      <c r="K41969">
        <v>14</v>
      </c>
      <c r="L41969" s="9">
        <f t="shared" si="655"/>
        <v>0</v>
      </c>
      <c r="O41969" s="8">
        <v>45526</v>
      </c>
      <c r="P41969" s="7">
        <v>0.20624999999999999</v>
      </c>
    </row>
    <row r="41970" spans="1:16" x14ac:dyDescent="0.25">
      <c r="A41970" s="10">
        <v>45526.206944444442</v>
      </c>
      <c r="B41970" t="s">
        <v>15</v>
      </c>
      <c r="C41970">
        <v>11.253</v>
      </c>
      <c r="D41970">
        <v>0</v>
      </c>
      <c r="E41970" s="9">
        <v>2247.3378053289198</v>
      </c>
      <c r="F41970">
        <v>0</v>
      </c>
      <c r="G41970">
        <v>0</v>
      </c>
      <c r="H41970">
        <v>26.6338333333333</v>
      </c>
      <c r="I41970">
        <v>1247.33780532892</v>
      </c>
      <c r="J41970">
        <v>-8.1801792999999901</v>
      </c>
      <c r="K41970">
        <v>14</v>
      </c>
      <c r="L41970" s="9">
        <f t="shared" si="655"/>
        <v>0</v>
      </c>
      <c r="O41970" s="8">
        <v>45526</v>
      </c>
      <c r="P41970" s="7">
        <v>0.20694444444444443</v>
      </c>
    </row>
    <row r="41971" spans="1:16" x14ac:dyDescent="0.25">
      <c r="A41971" s="10">
        <v>45526.206944444442</v>
      </c>
      <c r="B41971" t="s">
        <v>16</v>
      </c>
      <c r="C41971">
        <v>11.253</v>
      </c>
      <c r="D41971">
        <v>0</v>
      </c>
      <c r="E41971" s="9">
        <v>2247.3378053289198</v>
      </c>
      <c r="F41971">
        <v>0</v>
      </c>
      <c r="G41971">
        <v>0</v>
      </c>
      <c r="H41971">
        <v>0</v>
      </c>
      <c r="I41971">
        <v>1247.33780532892</v>
      </c>
      <c r="J41971">
        <v>-8.1801792999999901</v>
      </c>
      <c r="K41971">
        <v>14</v>
      </c>
      <c r="L41971" s="9">
        <f t="shared" si="655"/>
        <v>0</v>
      </c>
      <c r="O41971" s="8">
        <v>45526</v>
      </c>
      <c r="P41971" s="7">
        <v>0.20694444444444443</v>
      </c>
    </row>
    <row r="41972" spans="1:16" x14ac:dyDescent="0.25">
      <c r="A41972" s="10">
        <v>45526.207638888889</v>
      </c>
      <c r="B41972" t="s">
        <v>12</v>
      </c>
      <c r="C41972">
        <v>9.9574999999999996</v>
      </c>
      <c r="D41972">
        <v>-1</v>
      </c>
      <c r="E41972" s="9">
        <v>2257.2953053289202</v>
      </c>
      <c r="F41972">
        <v>-9.9574999999999996</v>
      </c>
      <c r="G41972">
        <v>9.9574999999999996</v>
      </c>
      <c r="H41972">
        <v>0</v>
      </c>
      <c r="I41972">
        <v>1247.33780532892</v>
      </c>
      <c r="J41972">
        <v>-8.5631544000000002</v>
      </c>
      <c r="K41972">
        <v>14</v>
      </c>
      <c r="L41972" s="9">
        <f t="shared" si="655"/>
        <v>0</v>
      </c>
      <c r="O41972" s="8">
        <v>45526</v>
      </c>
      <c r="P41972" s="7">
        <v>0.2076388888888889</v>
      </c>
    </row>
    <row r="41973" spans="1:16" x14ac:dyDescent="0.25">
      <c r="A41973" s="10">
        <v>45526.208333333336</v>
      </c>
      <c r="B41973" t="s">
        <v>12</v>
      </c>
      <c r="C41973">
        <v>9.0211111111111109</v>
      </c>
      <c r="D41973">
        <v>-2</v>
      </c>
      <c r="E41973" s="9">
        <v>2266.31641644003</v>
      </c>
      <c r="F41973">
        <v>-18.9786111111111</v>
      </c>
      <c r="G41973">
        <v>9.4893055555555499</v>
      </c>
      <c r="H41973">
        <v>0</v>
      </c>
      <c r="I41973">
        <v>1247.33780532892</v>
      </c>
      <c r="J41973">
        <v>-10.128212</v>
      </c>
      <c r="K41973">
        <v>14</v>
      </c>
      <c r="L41973" s="9">
        <f t="shared" si="655"/>
        <v>0</v>
      </c>
      <c r="O41973" s="8">
        <v>45526</v>
      </c>
      <c r="P41973" s="7">
        <v>0.20833333333333334</v>
      </c>
    </row>
    <row r="41974" spans="1:16" x14ac:dyDescent="0.25">
      <c r="A41974" s="10">
        <v>45526.209722222222</v>
      </c>
      <c r="B41974" t="s">
        <v>12</v>
      </c>
      <c r="C41974">
        <v>9.4260000000000002</v>
      </c>
      <c r="D41974">
        <v>-3</v>
      </c>
      <c r="E41974" s="9">
        <v>2275.74241644003</v>
      </c>
      <c r="F41974">
        <v>-28.404611111111102</v>
      </c>
      <c r="G41974">
        <v>9.4682037037037006</v>
      </c>
      <c r="H41974">
        <v>0</v>
      </c>
      <c r="I41974">
        <v>1247.33780532892</v>
      </c>
      <c r="J41974">
        <v>-9.8290293000000002</v>
      </c>
      <c r="K41974">
        <v>14</v>
      </c>
      <c r="L41974" s="9">
        <f t="shared" si="655"/>
        <v>0</v>
      </c>
      <c r="O41974" s="8">
        <v>45526</v>
      </c>
      <c r="P41974" s="7">
        <v>0.20972222222222223</v>
      </c>
    </row>
    <row r="41975" spans="1:16" x14ac:dyDescent="0.25">
      <c r="A41975" s="10">
        <v>45526.211111111108</v>
      </c>
      <c r="B41975" t="s">
        <v>12</v>
      </c>
      <c r="C41975">
        <v>10.8433333333333</v>
      </c>
      <c r="D41975">
        <v>-4</v>
      </c>
      <c r="E41975" s="9">
        <v>2286.58574977337</v>
      </c>
      <c r="F41975">
        <v>-39.2479444444444</v>
      </c>
      <c r="G41975">
        <v>9.8119861111111106</v>
      </c>
      <c r="H41975">
        <v>0</v>
      </c>
      <c r="I41975">
        <v>1247.33780532892</v>
      </c>
      <c r="J41975">
        <v>-11.351422899999999</v>
      </c>
      <c r="K41975">
        <v>14</v>
      </c>
      <c r="L41975" s="9">
        <f t="shared" si="655"/>
        <v>0</v>
      </c>
      <c r="O41975" s="8">
        <v>45526</v>
      </c>
      <c r="P41975" s="7">
        <v>0.21111111111111111</v>
      </c>
    </row>
    <row r="41976" spans="1:16" x14ac:dyDescent="0.25">
      <c r="A41976" s="10">
        <v>45526.211805555555</v>
      </c>
      <c r="B41976" t="s">
        <v>12</v>
      </c>
      <c r="C41976">
        <v>12.5725</v>
      </c>
      <c r="D41976">
        <v>-5</v>
      </c>
      <c r="E41976" s="9">
        <v>2299.1582497733698</v>
      </c>
      <c r="F41976">
        <v>-51.820444444444398</v>
      </c>
      <c r="G41976">
        <v>10.3640888888888</v>
      </c>
      <c r="H41976">
        <v>0</v>
      </c>
      <c r="I41976">
        <v>1247.33780532892</v>
      </c>
      <c r="J41976">
        <v>-7.2049368999999901</v>
      </c>
      <c r="K41976">
        <v>14</v>
      </c>
      <c r="L41976" s="9">
        <f t="shared" si="655"/>
        <v>0</v>
      </c>
      <c r="O41976" s="8">
        <v>45526</v>
      </c>
      <c r="P41976" s="7">
        <v>0.21180555555555555</v>
      </c>
    </row>
    <row r="41977" spans="1:16" x14ac:dyDescent="0.25">
      <c r="A41977" s="10">
        <v>45526.212500000001</v>
      </c>
      <c r="B41977" t="s">
        <v>12</v>
      </c>
      <c r="C41977">
        <v>10.74</v>
      </c>
      <c r="D41977">
        <v>-6</v>
      </c>
      <c r="E41977" s="9">
        <v>2309.89824977337</v>
      </c>
      <c r="F41977">
        <v>-62.5604444444444</v>
      </c>
      <c r="G41977">
        <v>10.4267407407407</v>
      </c>
      <c r="H41977">
        <v>0</v>
      </c>
      <c r="I41977">
        <v>1247.33780532892</v>
      </c>
      <c r="J41977">
        <v>-3.9754813299999898</v>
      </c>
      <c r="K41977">
        <v>14</v>
      </c>
      <c r="L41977" s="9">
        <f t="shared" si="655"/>
        <v>0</v>
      </c>
      <c r="O41977" s="8">
        <v>45526</v>
      </c>
      <c r="P41977" s="7">
        <v>0.21249999999999999</v>
      </c>
    </row>
    <row r="41978" spans="1:16" x14ac:dyDescent="0.25">
      <c r="A41978" s="10">
        <v>45526.213194444441</v>
      </c>
      <c r="B41978" t="s">
        <v>15</v>
      </c>
      <c r="C41978">
        <v>6.5749999999999904</v>
      </c>
      <c r="D41978">
        <v>0</v>
      </c>
      <c r="E41978" s="9">
        <v>2270.4482497733702</v>
      </c>
      <c r="F41978">
        <v>0</v>
      </c>
      <c r="G41978">
        <v>0</v>
      </c>
      <c r="H41978">
        <v>23.110444444444401</v>
      </c>
      <c r="I41978">
        <v>1270.44824977337</v>
      </c>
      <c r="J41978">
        <v>-7.6002734299999899</v>
      </c>
      <c r="K41978">
        <v>14</v>
      </c>
      <c r="L41978" s="9">
        <f t="shared" si="655"/>
        <v>0</v>
      </c>
      <c r="O41978" s="8">
        <v>45526</v>
      </c>
      <c r="P41978" s="7">
        <v>0.21319444444444444</v>
      </c>
    </row>
    <row r="41979" spans="1:16" x14ac:dyDescent="0.25">
      <c r="A41979" s="10">
        <v>45526.213194444441</v>
      </c>
      <c r="B41979" t="s">
        <v>16</v>
      </c>
      <c r="C41979">
        <v>6.5749999999999904</v>
      </c>
      <c r="D41979">
        <v>0</v>
      </c>
      <c r="E41979" s="9">
        <v>2270.4482497733702</v>
      </c>
      <c r="F41979">
        <v>0</v>
      </c>
      <c r="G41979">
        <v>0</v>
      </c>
      <c r="H41979">
        <v>0</v>
      </c>
      <c r="I41979">
        <v>1270.44824977337</v>
      </c>
      <c r="J41979">
        <v>-7.6002734299999899</v>
      </c>
      <c r="K41979">
        <v>14</v>
      </c>
      <c r="L41979" s="9">
        <f t="shared" si="655"/>
        <v>0</v>
      </c>
      <c r="O41979" s="8">
        <v>45526</v>
      </c>
      <c r="P41979" s="7">
        <v>0.21319444444444444</v>
      </c>
    </row>
    <row r="41980" spans="1:16" x14ac:dyDescent="0.25">
      <c r="A41980" s="10">
        <v>45526.213888888888</v>
      </c>
      <c r="B41980" t="s">
        <v>15</v>
      </c>
      <c r="C41980">
        <v>0.79100000000000004</v>
      </c>
      <c r="D41980">
        <v>0</v>
      </c>
      <c r="E41980" s="9">
        <v>2270.4482497733702</v>
      </c>
      <c r="F41980">
        <v>0</v>
      </c>
      <c r="G41980">
        <v>0</v>
      </c>
      <c r="H41980">
        <v>0</v>
      </c>
      <c r="I41980">
        <v>1270.44824977337</v>
      </c>
      <c r="J41980">
        <v>-7.0580058299999902</v>
      </c>
      <c r="K41980">
        <v>14</v>
      </c>
      <c r="L41980" s="9">
        <f t="shared" si="655"/>
        <v>0</v>
      </c>
      <c r="O41980" s="8">
        <v>45526</v>
      </c>
      <c r="P41980" s="7">
        <v>0.21388888888888888</v>
      </c>
    </row>
    <row r="41981" spans="1:16" x14ac:dyDescent="0.25">
      <c r="A41981" s="10">
        <v>45526.213888888888</v>
      </c>
      <c r="B41981" t="s">
        <v>16</v>
      </c>
      <c r="C41981">
        <v>0.79100000000000004</v>
      </c>
      <c r="D41981">
        <v>0</v>
      </c>
      <c r="E41981" s="9">
        <v>2270.4482497733702</v>
      </c>
      <c r="F41981">
        <v>0</v>
      </c>
      <c r="G41981">
        <v>0</v>
      </c>
      <c r="H41981">
        <v>0</v>
      </c>
      <c r="I41981">
        <v>1270.44824977337</v>
      </c>
      <c r="J41981">
        <v>-7.0580058299999902</v>
      </c>
      <c r="K41981">
        <v>14</v>
      </c>
      <c r="L41981" s="9">
        <f t="shared" si="655"/>
        <v>0</v>
      </c>
      <c r="O41981" s="8">
        <v>45526</v>
      </c>
      <c r="P41981" s="7">
        <v>0.21388888888888888</v>
      </c>
    </row>
    <row r="41982" spans="1:16" x14ac:dyDescent="0.25">
      <c r="A41982" s="10">
        <v>45526.214583333334</v>
      </c>
      <c r="B41982" t="s">
        <v>15</v>
      </c>
      <c r="C41982">
        <v>4.7062068965517199</v>
      </c>
      <c r="D41982">
        <v>0</v>
      </c>
      <c r="E41982" s="9">
        <v>2270.4482497733702</v>
      </c>
      <c r="F41982">
        <v>0</v>
      </c>
      <c r="G41982">
        <v>0</v>
      </c>
      <c r="H41982">
        <v>0</v>
      </c>
      <c r="I41982">
        <v>1270.44824977337</v>
      </c>
      <c r="J41982">
        <v>-5.4481414299999997</v>
      </c>
      <c r="K41982">
        <v>14</v>
      </c>
      <c r="L41982" s="9">
        <f t="shared" si="655"/>
        <v>0</v>
      </c>
      <c r="O41982" s="8">
        <v>45526</v>
      </c>
      <c r="P41982" s="7">
        <v>0.21458333333333332</v>
      </c>
    </row>
    <row r="41983" spans="1:16" x14ac:dyDescent="0.25">
      <c r="A41983" s="10">
        <v>45526.214583333334</v>
      </c>
      <c r="B41983" t="s">
        <v>16</v>
      </c>
      <c r="C41983">
        <v>4.7062068965517199</v>
      </c>
      <c r="D41983">
        <v>0</v>
      </c>
      <c r="E41983" s="9">
        <v>2270.4482497733702</v>
      </c>
      <c r="F41983">
        <v>0</v>
      </c>
      <c r="G41983">
        <v>0</v>
      </c>
      <c r="H41983">
        <v>0</v>
      </c>
      <c r="I41983">
        <v>1270.44824977337</v>
      </c>
      <c r="J41983">
        <v>-5.4481414299999997</v>
      </c>
      <c r="K41983">
        <v>14</v>
      </c>
      <c r="L41983" s="9">
        <f t="shared" si="655"/>
        <v>0</v>
      </c>
      <c r="O41983" s="8">
        <v>45526</v>
      </c>
      <c r="P41983" s="7">
        <v>0.21458333333333332</v>
      </c>
    </row>
    <row r="41984" spans="1:16" x14ac:dyDescent="0.25">
      <c r="A41984" s="10">
        <v>45526.215277777781</v>
      </c>
      <c r="B41984" t="s">
        <v>15</v>
      </c>
      <c r="C41984">
        <v>6.6922222222222203</v>
      </c>
      <c r="D41984">
        <v>0</v>
      </c>
      <c r="E41984" s="9">
        <v>2270.4482497733702</v>
      </c>
      <c r="F41984">
        <v>0</v>
      </c>
      <c r="G41984">
        <v>0</v>
      </c>
      <c r="H41984">
        <v>0</v>
      </c>
      <c r="I41984">
        <v>1270.44824977337</v>
      </c>
      <c r="J41984">
        <v>-8.6035962299999902</v>
      </c>
      <c r="K41984">
        <v>14</v>
      </c>
      <c r="L41984" s="9">
        <f t="shared" si="655"/>
        <v>0</v>
      </c>
      <c r="O41984" s="8">
        <v>45526</v>
      </c>
      <c r="P41984" s="7">
        <v>0.21527777777777779</v>
      </c>
    </row>
    <row r="41985" spans="1:16" x14ac:dyDescent="0.25">
      <c r="A41985" s="10">
        <v>45526.215277777781</v>
      </c>
      <c r="B41985" t="s">
        <v>16</v>
      </c>
      <c r="C41985">
        <v>6.6922222222222203</v>
      </c>
      <c r="D41985">
        <v>0</v>
      </c>
      <c r="E41985" s="9">
        <v>2270.4482497733702</v>
      </c>
      <c r="F41985">
        <v>0</v>
      </c>
      <c r="G41985">
        <v>0</v>
      </c>
      <c r="H41985">
        <v>0</v>
      </c>
      <c r="I41985">
        <v>1270.44824977337</v>
      </c>
      <c r="J41985">
        <v>-8.6035962299999902</v>
      </c>
      <c r="K41985">
        <v>14</v>
      </c>
      <c r="L41985" s="9">
        <f t="shared" si="655"/>
        <v>0</v>
      </c>
      <c r="O41985" s="8">
        <v>45526</v>
      </c>
      <c r="P41985" s="7">
        <v>0.21527777777777779</v>
      </c>
    </row>
    <row r="41986" spans="1:16" x14ac:dyDescent="0.25">
      <c r="A41986" s="10">
        <v>45526.21597222222</v>
      </c>
      <c r="B41986" t="s">
        <v>12</v>
      </c>
      <c r="C41986">
        <v>5.9366666666666603</v>
      </c>
      <c r="D41986">
        <v>-1</v>
      </c>
      <c r="E41986" s="9">
        <v>2276.3849164400299</v>
      </c>
      <c r="F41986">
        <v>-5.9366666666666603</v>
      </c>
      <c r="G41986">
        <v>5.9366666666666603</v>
      </c>
      <c r="H41986">
        <v>0</v>
      </c>
      <c r="I41986">
        <v>1270.44824977337</v>
      </c>
      <c r="J41986">
        <v>-6.7284262299999904</v>
      </c>
      <c r="K41986">
        <v>14</v>
      </c>
      <c r="L41986" s="9">
        <f t="shared" si="655"/>
        <v>0</v>
      </c>
      <c r="O41986" s="8">
        <v>45526</v>
      </c>
      <c r="P41986" s="7">
        <v>0.21597222222222223</v>
      </c>
    </row>
    <row r="41987" spans="1:16" x14ac:dyDescent="0.25">
      <c r="A41987" s="10">
        <v>45526.216666666667</v>
      </c>
      <c r="B41987" t="s">
        <v>15</v>
      </c>
      <c r="C41987">
        <v>1.70142857142857</v>
      </c>
      <c r="D41987">
        <v>0</v>
      </c>
      <c r="E41987" s="9">
        <v>2274.6834878686</v>
      </c>
      <c r="F41987">
        <v>0</v>
      </c>
      <c r="G41987">
        <v>0</v>
      </c>
      <c r="H41987">
        <v>4.2352380952380901</v>
      </c>
      <c r="I41987">
        <v>1274.68348786861</v>
      </c>
      <c r="J41987">
        <v>-2.7462780299999898</v>
      </c>
      <c r="K41987">
        <v>14</v>
      </c>
      <c r="L41987" s="9">
        <f t="shared" ref="L41987:L42050" si="656">IF(DAY(O41987 &lt;&gt; O41988), 1, 0)</f>
        <v>0</v>
      </c>
      <c r="O41987" s="8">
        <v>45526</v>
      </c>
      <c r="P41987" s="7">
        <v>0.21666666666666667</v>
      </c>
    </row>
    <row r="41988" spans="1:16" x14ac:dyDescent="0.25">
      <c r="A41988" s="10">
        <v>45526.216666666667</v>
      </c>
      <c r="B41988" t="s">
        <v>16</v>
      </c>
      <c r="C41988">
        <v>1.70142857142857</v>
      </c>
      <c r="D41988">
        <v>0</v>
      </c>
      <c r="E41988" s="9">
        <v>2274.6834878686</v>
      </c>
      <c r="F41988">
        <v>0</v>
      </c>
      <c r="G41988">
        <v>0</v>
      </c>
      <c r="H41988">
        <v>0</v>
      </c>
      <c r="I41988">
        <v>1274.68348786861</v>
      </c>
      <c r="J41988">
        <v>-2.7462780299999898</v>
      </c>
      <c r="K41988">
        <v>14</v>
      </c>
      <c r="L41988" s="9">
        <f t="shared" si="656"/>
        <v>0</v>
      </c>
      <c r="O41988" s="8">
        <v>45526</v>
      </c>
      <c r="P41988" s="7">
        <v>0.21666666666666667</v>
      </c>
    </row>
    <row r="41989" spans="1:16" x14ac:dyDescent="0.25">
      <c r="A41989" s="10">
        <v>45526.217361111114</v>
      </c>
      <c r="B41989" t="s">
        <v>15</v>
      </c>
      <c r="C41989">
        <v>-0.15709677419354801</v>
      </c>
      <c r="D41989">
        <v>0</v>
      </c>
      <c r="E41989" s="9">
        <v>2274.6834878686</v>
      </c>
      <c r="F41989">
        <v>0</v>
      </c>
      <c r="G41989">
        <v>0</v>
      </c>
      <c r="H41989">
        <v>0</v>
      </c>
      <c r="I41989">
        <v>1274.68348786861</v>
      </c>
      <c r="J41989">
        <v>-2.9460922299999899</v>
      </c>
      <c r="K41989">
        <v>14</v>
      </c>
      <c r="L41989" s="9">
        <f t="shared" si="656"/>
        <v>0</v>
      </c>
      <c r="O41989" s="8">
        <v>45526</v>
      </c>
      <c r="P41989" s="7">
        <v>0.21736111111111112</v>
      </c>
    </row>
    <row r="41990" spans="1:16" x14ac:dyDescent="0.25">
      <c r="A41990" s="10">
        <v>45526.217361111114</v>
      </c>
      <c r="B41990" t="s">
        <v>16</v>
      </c>
      <c r="C41990">
        <v>-0.15709677419354801</v>
      </c>
      <c r="D41990">
        <v>0</v>
      </c>
      <c r="E41990" s="9">
        <v>2274.6834878686</v>
      </c>
      <c r="F41990">
        <v>0</v>
      </c>
      <c r="G41990">
        <v>0</v>
      </c>
      <c r="H41990">
        <v>0</v>
      </c>
      <c r="I41990">
        <v>1274.68348786861</v>
      </c>
      <c r="J41990">
        <v>-2.9460922299999899</v>
      </c>
      <c r="K41990">
        <v>14</v>
      </c>
      <c r="L41990" s="9">
        <f t="shared" si="656"/>
        <v>0</v>
      </c>
      <c r="O41990" s="8">
        <v>45526</v>
      </c>
      <c r="P41990" s="7">
        <v>0.21736111111111112</v>
      </c>
    </row>
    <row r="41991" spans="1:16" x14ac:dyDescent="0.25">
      <c r="A41991" s="10">
        <v>45526.218055555553</v>
      </c>
      <c r="B41991" t="s">
        <v>16</v>
      </c>
      <c r="C41991">
        <v>-3.2288888888888798</v>
      </c>
      <c r="D41991">
        <v>0</v>
      </c>
      <c r="E41991" s="9">
        <v>2274.6834878686</v>
      </c>
      <c r="F41991">
        <v>0</v>
      </c>
      <c r="G41991">
        <v>0</v>
      </c>
      <c r="H41991">
        <v>0</v>
      </c>
      <c r="I41991">
        <v>1274.68348786861</v>
      </c>
      <c r="J41991">
        <v>-5.5737300299999903</v>
      </c>
      <c r="K41991">
        <v>14</v>
      </c>
      <c r="L41991" s="9">
        <f t="shared" si="656"/>
        <v>0</v>
      </c>
      <c r="O41991" s="8">
        <v>45526</v>
      </c>
      <c r="P41991" s="7">
        <v>0.21805555555555556</v>
      </c>
    </row>
    <row r="41992" spans="1:16" x14ac:dyDescent="0.25">
      <c r="A41992" s="10">
        <v>45526.97152777778</v>
      </c>
      <c r="B41992" t="s">
        <v>16</v>
      </c>
      <c r="C41992">
        <v>23.95</v>
      </c>
      <c r="D41992">
        <v>0</v>
      </c>
      <c r="E41992" s="9">
        <v>2274.6834878686</v>
      </c>
      <c r="F41992">
        <v>0</v>
      </c>
      <c r="G41992">
        <v>0</v>
      </c>
      <c r="H41992">
        <v>0</v>
      </c>
      <c r="I41992">
        <v>1274.68348786861</v>
      </c>
      <c r="J41992">
        <v>-5.0546490299999904</v>
      </c>
      <c r="K41992">
        <v>14</v>
      </c>
      <c r="L41992" s="9">
        <f t="shared" si="656"/>
        <v>0</v>
      </c>
      <c r="O41992" s="8">
        <v>45526</v>
      </c>
      <c r="P41992" s="7">
        <v>0.97152777777777777</v>
      </c>
    </row>
    <row r="41993" spans="1:16" x14ac:dyDescent="0.25">
      <c r="A41993" s="10">
        <v>45526.972916666666</v>
      </c>
      <c r="B41993" t="s">
        <v>12</v>
      </c>
      <c r="C41993">
        <v>19.649999999999999</v>
      </c>
      <c r="D41993">
        <v>-1</v>
      </c>
      <c r="E41993" s="9">
        <v>2294.3334878686001</v>
      </c>
      <c r="F41993">
        <v>-19.649999999999999</v>
      </c>
      <c r="G41993">
        <v>19.649999999999999</v>
      </c>
      <c r="H41993">
        <v>0</v>
      </c>
      <c r="I41993">
        <v>1274.68348786861</v>
      </c>
      <c r="J41993">
        <v>-1.3788780999999899</v>
      </c>
      <c r="K41993">
        <v>14</v>
      </c>
      <c r="L41993" s="9">
        <f t="shared" si="656"/>
        <v>0</v>
      </c>
      <c r="O41993" s="8">
        <v>45526</v>
      </c>
      <c r="P41993" s="7">
        <v>0.97291666666666665</v>
      </c>
    </row>
    <row r="41994" spans="1:16" x14ac:dyDescent="0.25">
      <c r="A41994" s="10">
        <v>45526.975694444445</v>
      </c>
      <c r="B41994" t="s">
        <v>13</v>
      </c>
      <c r="C41994">
        <v>19.649999999999999</v>
      </c>
      <c r="D41994">
        <v>0</v>
      </c>
      <c r="E41994" s="9">
        <v>2274.6834878686</v>
      </c>
      <c r="F41994">
        <v>0</v>
      </c>
      <c r="G41994">
        <v>0</v>
      </c>
      <c r="H41994">
        <v>0</v>
      </c>
      <c r="I41994">
        <v>1274.68348786861</v>
      </c>
      <c r="J41994">
        <v>5.3795469999999996</v>
      </c>
      <c r="K41994">
        <v>14</v>
      </c>
      <c r="L41994" s="9">
        <f t="shared" si="656"/>
        <v>0</v>
      </c>
      <c r="O41994" s="8">
        <v>45526</v>
      </c>
      <c r="P41994" s="7">
        <v>0.97569444444444442</v>
      </c>
    </row>
    <row r="41995" spans="1:16" x14ac:dyDescent="0.25">
      <c r="A41995" s="10">
        <v>45526.976388888892</v>
      </c>
      <c r="B41995" t="s">
        <v>14</v>
      </c>
      <c r="C41995">
        <v>19.649999999999999</v>
      </c>
      <c r="D41995">
        <v>1</v>
      </c>
      <c r="E41995" s="9">
        <v>2255.0334878685999</v>
      </c>
      <c r="F41995">
        <v>19.649999999999999</v>
      </c>
      <c r="G41995">
        <v>19.649999999999999</v>
      </c>
      <c r="H41995">
        <v>0</v>
      </c>
      <c r="I41995">
        <v>1274.68348786861</v>
      </c>
      <c r="J41995">
        <v>5.2301219999999997</v>
      </c>
      <c r="K41995">
        <v>14</v>
      </c>
      <c r="L41995" s="9">
        <f t="shared" si="656"/>
        <v>0</v>
      </c>
      <c r="O41995" s="8">
        <v>45526</v>
      </c>
      <c r="P41995" s="7">
        <v>0.97638888888888886</v>
      </c>
    </row>
    <row r="41996" spans="1:16" x14ac:dyDescent="0.25">
      <c r="A41996" s="10">
        <v>45526.978472222225</v>
      </c>
      <c r="B41996" t="s">
        <v>15</v>
      </c>
      <c r="C41996">
        <v>27.38</v>
      </c>
      <c r="D41996">
        <v>0</v>
      </c>
      <c r="E41996" s="9">
        <v>2282.4134878686</v>
      </c>
      <c r="F41996">
        <v>0</v>
      </c>
      <c r="G41996">
        <v>0</v>
      </c>
      <c r="H41996">
        <v>7.73</v>
      </c>
      <c r="I41996">
        <v>1282.41348786861</v>
      </c>
      <c r="J41996">
        <v>2.5143494999999998</v>
      </c>
      <c r="K41996">
        <v>14</v>
      </c>
      <c r="L41996" s="9">
        <f t="shared" si="656"/>
        <v>0</v>
      </c>
      <c r="O41996" s="8">
        <v>45526</v>
      </c>
      <c r="P41996" s="7">
        <v>0.97847222222222219</v>
      </c>
    </row>
    <row r="41997" spans="1:16" x14ac:dyDescent="0.25">
      <c r="A41997" s="10">
        <v>45526.978472222225</v>
      </c>
      <c r="B41997" t="s">
        <v>16</v>
      </c>
      <c r="C41997">
        <v>27.38</v>
      </c>
      <c r="D41997">
        <v>0</v>
      </c>
      <c r="E41997" s="9">
        <v>2282.4134878686</v>
      </c>
      <c r="F41997">
        <v>0</v>
      </c>
      <c r="G41997">
        <v>0</v>
      </c>
      <c r="H41997">
        <v>0</v>
      </c>
      <c r="I41997">
        <v>1282.41348786861</v>
      </c>
      <c r="J41997">
        <v>2.5143494999999998</v>
      </c>
      <c r="K41997">
        <v>14</v>
      </c>
      <c r="L41997" s="9">
        <f t="shared" si="656"/>
        <v>0</v>
      </c>
      <c r="O41997" s="8">
        <v>45526</v>
      </c>
      <c r="P41997" s="7">
        <v>0.97847222222222219</v>
      </c>
    </row>
    <row r="41998" spans="1:16" x14ac:dyDescent="0.25">
      <c r="A41998" s="10">
        <v>45526.98333333333</v>
      </c>
      <c r="B41998" t="s">
        <v>14</v>
      </c>
      <c r="C41998">
        <v>29.65</v>
      </c>
      <c r="D41998">
        <v>1</v>
      </c>
      <c r="E41998" s="9">
        <v>2252.7634878685999</v>
      </c>
      <c r="F41998">
        <v>29.65</v>
      </c>
      <c r="G41998">
        <v>29.65</v>
      </c>
      <c r="H41998">
        <v>0</v>
      </c>
      <c r="I41998">
        <v>1282.41348786861</v>
      </c>
      <c r="J41998">
        <v>7.3914323</v>
      </c>
      <c r="K41998">
        <v>14</v>
      </c>
      <c r="L41998" s="9">
        <f t="shared" si="656"/>
        <v>0</v>
      </c>
      <c r="O41998" s="8">
        <v>45526</v>
      </c>
      <c r="P41998" s="7">
        <v>0.98333333333333328</v>
      </c>
    </row>
    <row r="41999" spans="1:16" x14ac:dyDescent="0.25">
      <c r="A41999" s="10">
        <v>45526.996527777781</v>
      </c>
      <c r="B41999" t="s">
        <v>14</v>
      </c>
      <c r="C41999">
        <v>28.95</v>
      </c>
      <c r="D41999">
        <v>2</v>
      </c>
      <c r="E41999" s="9">
        <v>2223.8134878686001</v>
      </c>
      <c r="F41999">
        <v>58.599999999999902</v>
      </c>
      <c r="G41999">
        <v>29.299999999999901</v>
      </c>
      <c r="H41999">
        <v>0</v>
      </c>
      <c r="I41999">
        <v>1282.41348786861</v>
      </c>
      <c r="J41999">
        <v>5.2292049</v>
      </c>
      <c r="K41999">
        <v>14</v>
      </c>
      <c r="L41999" s="9">
        <f t="shared" si="656"/>
        <v>0</v>
      </c>
      <c r="O41999" s="8">
        <v>45526</v>
      </c>
      <c r="P41999" s="7">
        <v>0.99652777777777779</v>
      </c>
    </row>
    <row r="42000" spans="1:16" x14ac:dyDescent="0.25">
      <c r="A42000" s="10">
        <v>45526.997916666667</v>
      </c>
      <c r="B42000" t="s">
        <v>14</v>
      </c>
      <c r="C42000">
        <v>28.95</v>
      </c>
      <c r="D42000">
        <v>3</v>
      </c>
      <c r="E42000" s="9">
        <v>2194.8634878686098</v>
      </c>
      <c r="F42000">
        <v>87.55</v>
      </c>
      <c r="G42000">
        <v>29.183333333333302</v>
      </c>
      <c r="H42000">
        <v>0</v>
      </c>
      <c r="I42000">
        <v>1282.41348786861</v>
      </c>
      <c r="J42000">
        <v>5.0366428000000001</v>
      </c>
      <c r="K42000">
        <v>14</v>
      </c>
      <c r="L42000" s="9">
        <f t="shared" si="656"/>
        <v>0</v>
      </c>
      <c r="O42000" s="8">
        <v>45526</v>
      </c>
      <c r="P42000" s="7">
        <v>0.99791666666666667</v>
      </c>
    </row>
    <row r="42001" spans="1:16" x14ac:dyDescent="0.25">
      <c r="A42001" s="10">
        <v>45526.999305555553</v>
      </c>
      <c r="B42001" t="s">
        <v>15</v>
      </c>
      <c r="C42001">
        <v>23.15</v>
      </c>
      <c r="D42001">
        <v>0</v>
      </c>
      <c r="E42001" s="9">
        <v>2264.3134878686001</v>
      </c>
      <c r="F42001">
        <v>0</v>
      </c>
      <c r="G42001">
        <v>0</v>
      </c>
      <c r="H42001">
        <v>-18.100000000000001</v>
      </c>
      <c r="I42001">
        <v>1264.3134878686101</v>
      </c>
      <c r="J42001">
        <v>5.0649761</v>
      </c>
      <c r="K42001">
        <v>14</v>
      </c>
      <c r="L42001" s="9">
        <f t="shared" si="656"/>
        <v>0</v>
      </c>
      <c r="O42001" s="8">
        <v>45526</v>
      </c>
      <c r="P42001" s="7">
        <v>0.99930555555555556</v>
      </c>
    </row>
    <row r="42002" spans="1:16" x14ac:dyDescent="0.25">
      <c r="A42002" s="10">
        <v>45526.999305555553</v>
      </c>
      <c r="B42002" t="s">
        <v>16</v>
      </c>
      <c r="C42002">
        <v>23.15</v>
      </c>
      <c r="D42002">
        <v>0</v>
      </c>
      <c r="E42002" s="9">
        <v>2264.3134878686001</v>
      </c>
      <c r="F42002">
        <v>0</v>
      </c>
      <c r="G42002">
        <v>0</v>
      </c>
      <c r="H42002">
        <v>0</v>
      </c>
      <c r="I42002">
        <v>1264.3134878686101</v>
      </c>
      <c r="J42002">
        <v>5.0649761</v>
      </c>
      <c r="K42002">
        <v>14</v>
      </c>
      <c r="L42002" s="9">
        <f t="shared" si="656"/>
        <v>1</v>
      </c>
      <c r="O42002" s="8">
        <v>45526</v>
      </c>
      <c r="P42002" s="7">
        <v>0.99930555555555556</v>
      </c>
    </row>
    <row r="42003" spans="1:16" x14ac:dyDescent="0.25">
      <c r="A42003" s="10">
        <v>45527.005555555559</v>
      </c>
      <c r="B42003" t="s">
        <v>11</v>
      </c>
      <c r="C42003">
        <v>28.85</v>
      </c>
      <c r="D42003">
        <v>0</v>
      </c>
      <c r="E42003" s="9">
        <v>2264.3134878686001</v>
      </c>
      <c r="F42003">
        <v>0</v>
      </c>
      <c r="G42003">
        <v>0</v>
      </c>
      <c r="H42003">
        <v>0</v>
      </c>
      <c r="I42003">
        <v>1264.3134878686101</v>
      </c>
      <c r="J42003">
        <v>0.62377000000000704</v>
      </c>
      <c r="K42003">
        <v>14</v>
      </c>
      <c r="L42003" s="9">
        <f t="shared" si="656"/>
        <v>0</v>
      </c>
      <c r="O42003" s="8">
        <v>45527</v>
      </c>
      <c r="P42003" s="7">
        <v>5.5555555555555558E-3</v>
      </c>
    </row>
    <row r="42004" spans="1:16" x14ac:dyDescent="0.25">
      <c r="A42004" s="10">
        <v>45527.013194444444</v>
      </c>
      <c r="B42004" t="s">
        <v>14</v>
      </c>
      <c r="C42004">
        <v>28.3</v>
      </c>
      <c r="D42004">
        <v>1</v>
      </c>
      <c r="E42004" s="9">
        <v>2236.0134878685999</v>
      </c>
      <c r="F42004">
        <v>28.3</v>
      </c>
      <c r="G42004">
        <v>28.3</v>
      </c>
      <c r="H42004">
        <v>0</v>
      </c>
      <c r="I42004">
        <v>1264.3134878686101</v>
      </c>
      <c r="J42004">
        <v>5.3149924999999998</v>
      </c>
      <c r="K42004">
        <v>14</v>
      </c>
      <c r="L42004" s="9">
        <f t="shared" si="656"/>
        <v>0</v>
      </c>
      <c r="O42004" s="8">
        <v>45527</v>
      </c>
      <c r="P42004" s="7">
        <v>1.3194444444444444E-2</v>
      </c>
    </row>
    <row r="42005" spans="1:16" x14ac:dyDescent="0.25">
      <c r="A42005" s="10">
        <v>45527.020833333336</v>
      </c>
      <c r="B42005" t="s">
        <v>14</v>
      </c>
      <c r="C42005">
        <v>24.63</v>
      </c>
      <c r="D42005">
        <v>2</v>
      </c>
      <c r="E42005" s="9">
        <v>2211.3834878685998</v>
      </c>
      <c r="F42005">
        <v>52.93</v>
      </c>
      <c r="G42005">
        <v>26.465</v>
      </c>
      <c r="H42005">
        <v>0</v>
      </c>
      <c r="I42005">
        <v>1264.3134878686101</v>
      </c>
      <c r="J42005">
        <v>8.7884316666666606</v>
      </c>
      <c r="K42005">
        <v>14</v>
      </c>
      <c r="L42005" s="9">
        <f t="shared" si="656"/>
        <v>0</v>
      </c>
      <c r="O42005" s="8">
        <v>45527</v>
      </c>
      <c r="P42005" s="7">
        <v>2.0833333333333332E-2</v>
      </c>
    </row>
    <row r="42006" spans="1:16" x14ac:dyDescent="0.25">
      <c r="A42006" s="10">
        <v>45527.023611111108</v>
      </c>
      <c r="B42006" t="s">
        <v>14</v>
      </c>
      <c r="C42006">
        <v>27.154545454545399</v>
      </c>
      <c r="D42006">
        <v>3</v>
      </c>
      <c r="E42006" s="9">
        <v>2184.2289424140599</v>
      </c>
      <c r="F42006">
        <v>80.084545454545406</v>
      </c>
      <c r="G42006">
        <v>26.6948484848484</v>
      </c>
      <c r="H42006">
        <v>0</v>
      </c>
      <c r="I42006">
        <v>1264.3134878686101</v>
      </c>
      <c r="J42006">
        <v>5.4660425000000004</v>
      </c>
      <c r="K42006">
        <v>14</v>
      </c>
      <c r="L42006" s="9">
        <f t="shared" si="656"/>
        <v>0</v>
      </c>
      <c r="O42006" s="8">
        <v>45527</v>
      </c>
      <c r="P42006" s="7">
        <v>2.361111111111111E-2</v>
      </c>
    </row>
    <row r="42007" spans="1:16" x14ac:dyDescent="0.25">
      <c r="A42007" s="10">
        <v>45527.025000000001</v>
      </c>
      <c r="B42007" t="s">
        <v>14</v>
      </c>
      <c r="C42007">
        <v>28.3</v>
      </c>
      <c r="D42007">
        <v>4</v>
      </c>
      <c r="E42007" s="9">
        <v>2155.9289424140602</v>
      </c>
      <c r="F42007">
        <v>108.38454545454501</v>
      </c>
      <c r="G42007">
        <v>27.096136363636301</v>
      </c>
      <c r="H42007">
        <v>0</v>
      </c>
      <c r="I42007">
        <v>1264.3134878686101</v>
      </c>
      <c r="J42007">
        <v>8.4191609999999901</v>
      </c>
      <c r="K42007">
        <v>14</v>
      </c>
      <c r="L42007" s="9">
        <f t="shared" si="656"/>
        <v>0</v>
      </c>
      <c r="O42007" s="8">
        <v>45527</v>
      </c>
      <c r="P42007" s="7">
        <v>2.5000000000000001E-2</v>
      </c>
    </row>
    <row r="42008" spans="1:16" x14ac:dyDescent="0.25">
      <c r="A42008" s="10">
        <v>45527.02847222222</v>
      </c>
      <c r="B42008" t="s">
        <v>14</v>
      </c>
      <c r="C42008">
        <v>25.9166666666666</v>
      </c>
      <c r="D42008">
        <v>5</v>
      </c>
      <c r="E42008" s="9">
        <v>2130.01227574739</v>
      </c>
      <c r="F42008">
        <v>134.30121212121199</v>
      </c>
      <c r="G42008">
        <v>26.860242424242401</v>
      </c>
      <c r="H42008">
        <v>0</v>
      </c>
      <c r="I42008">
        <v>1264.3134878686101</v>
      </c>
      <c r="J42008">
        <v>1.08392033333333</v>
      </c>
      <c r="K42008">
        <v>14</v>
      </c>
      <c r="L42008" s="9">
        <f t="shared" si="656"/>
        <v>0</v>
      </c>
      <c r="O42008" s="8">
        <v>45527</v>
      </c>
      <c r="P42008" s="7">
        <v>2.8472222222222222E-2</v>
      </c>
    </row>
    <row r="42009" spans="1:16" x14ac:dyDescent="0.25">
      <c r="A42009" s="10">
        <v>45527.029861111114</v>
      </c>
      <c r="B42009" t="s">
        <v>14</v>
      </c>
      <c r="C42009">
        <v>26</v>
      </c>
      <c r="D42009">
        <v>6</v>
      </c>
      <c r="E42009" s="9">
        <v>2104.01227574739</v>
      </c>
      <c r="F42009">
        <v>160.30121212121199</v>
      </c>
      <c r="G42009">
        <v>26.716868686868601</v>
      </c>
      <c r="H42009">
        <v>0</v>
      </c>
      <c r="I42009">
        <v>1264.3134878686101</v>
      </c>
      <c r="J42009">
        <v>0.91978399999999805</v>
      </c>
      <c r="K42009">
        <v>14</v>
      </c>
      <c r="L42009" s="9">
        <f t="shared" si="656"/>
        <v>0</v>
      </c>
      <c r="O42009" s="8">
        <v>45527</v>
      </c>
      <c r="P42009" s="7">
        <v>2.9861111111111113E-2</v>
      </c>
    </row>
    <row r="42010" spans="1:16" x14ac:dyDescent="0.25">
      <c r="A42010" s="10">
        <v>45527.031944444447</v>
      </c>
      <c r="B42010" t="s">
        <v>14</v>
      </c>
      <c r="C42010">
        <v>25.879090909090898</v>
      </c>
      <c r="D42010">
        <v>7</v>
      </c>
      <c r="E42010" s="9">
        <v>2078.1331848383002</v>
      </c>
      <c r="F42010">
        <v>186.18030303030301</v>
      </c>
      <c r="G42010">
        <v>26.5971861471861</v>
      </c>
      <c r="H42010">
        <v>0</v>
      </c>
      <c r="I42010">
        <v>1264.3134878686101</v>
      </c>
      <c r="J42010">
        <v>1.2870284999999899</v>
      </c>
      <c r="K42010">
        <v>14</v>
      </c>
      <c r="L42010" s="9">
        <f t="shared" si="656"/>
        <v>0</v>
      </c>
      <c r="O42010" s="8">
        <v>45527</v>
      </c>
      <c r="P42010" s="7">
        <v>3.1944444444444442E-2</v>
      </c>
    </row>
    <row r="42011" spans="1:16" x14ac:dyDescent="0.25">
      <c r="A42011" s="10">
        <v>45527.03402777778</v>
      </c>
      <c r="B42011" t="s">
        <v>14</v>
      </c>
      <c r="C42011">
        <v>24.02</v>
      </c>
      <c r="D42011">
        <v>8</v>
      </c>
      <c r="E42011" s="9">
        <v>2054.1131848383002</v>
      </c>
      <c r="F42011">
        <v>210.20030303030299</v>
      </c>
      <c r="G42011">
        <v>26.275037878787799</v>
      </c>
      <c r="H42011">
        <v>0</v>
      </c>
      <c r="I42011">
        <v>1264.3134878686101</v>
      </c>
      <c r="J42011">
        <v>0.33689533333332999</v>
      </c>
      <c r="K42011">
        <v>14</v>
      </c>
      <c r="L42011" s="9">
        <f t="shared" si="656"/>
        <v>0</v>
      </c>
      <c r="O42011" s="8">
        <v>45527</v>
      </c>
      <c r="P42011" s="7">
        <v>3.4027777777777775E-2</v>
      </c>
    </row>
    <row r="42012" spans="1:16" x14ac:dyDescent="0.25">
      <c r="A42012" s="10">
        <v>45527.034722222219</v>
      </c>
      <c r="B42012" t="s">
        <v>13</v>
      </c>
      <c r="C42012">
        <v>25.981000000000002</v>
      </c>
      <c r="D42012">
        <v>0</v>
      </c>
      <c r="E42012" s="9">
        <v>2261.9611848383001</v>
      </c>
      <c r="F42012">
        <v>0</v>
      </c>
      <c r="G42012">
        <v>0</v>
      </c>
      <c r="H42012">
        <v>-2.3523030303030001</v>
      </c>
      <c r="I42012">
        <v>1261.9611848382999</v>
      </c>
      <c r="J42012">
        <v>-0.43987720000000302</v>
      </c>
      <c r="K42012">
        <v>14</v>
      </c>
      <c r="L42012" s="9">
        <f t="shared" si="656"/>
        <v>0</v>
      </c>
      <c r="O42012" s="8">
        <v>45527</v>
      </c>
      <c r="P42012" s="7">
        <v>3.4722222222222224E-2</v>
      </c>
    </row>
    <row r="42013" spans="1:16" x14ac:dyDescent="0.25">
      <c r="A42013" s="10">
        <v>45527.036805555559</v>
      </c>
      <c r="B42013" t="s">
        <v>12</v>
      </c>
      <c r="C42013">
        <v>26</v>
      </c>
      <c r="D42013">
        <v>-1</v>
      </c>
      <c r="E42013" s="9">
        <v>2287.9611848383001</v>
      </c>
      <c r="F42013">
        <v>-26</v>
      </c>
      <c r="G42013">
        <v>26</v>
      </c>
      <c r="H42013">
        <v>0</v>
      </c>
      <c r="I42013">
        <v>1261.9611848382999</v>
      </c>
      <c r="J42013">
        <v>-2.3631568999999999</v>
      </c>
      <c r="K42013">
        <v>14</v>
      </c>
      <c r="L42013" s="9">
        <f t="shared" si="656"/>
        <v>0</v>
      </c>
      <c r="O42013" s="8">
        <v>45527</v>
      </c>
      <c r="P42013" s="7">
        <v>3.6805555555555557E-2</v>
      </c>
    </row>
    <row r="42014" spans="1:16" x14ac:dyDescent="0.25">
      <c r="A42014" s="10">
        <v>45527.037499999999</v>
      </c>
      <c r="B42014" t="s">
        <v>12</v>
      </c>
      <c r="C42014">
        <v>26</v>
      </c>
      <c r="D42014">
        <v>-2</v>
      </c>
      <c r="E42014" s="9">
        <v>2313.9611848383001</v>
      </c>
      <c r="F42014">
        <v>-52</v>
      </c>
      <c r="G42014">
        <v>26</v>
      </c>
      <c r="H42014">
        <v>0</v>
      </c>
      <c r="I42014">
        <v>1261.9611848382999</v>
      </c>
      <c r="J42014">
        <v>-4.6590863999999996</v>
      </c>
      <c r="K42014">
        <v>14</v>
      </c>
      <c r="L42014" s="9">
        <f t="shared" si="656"/>
        <v>0</v>
      </c>
      <c r="O42014" s="8">
        <v>45527</v>
      </c>
      <c r="P42014" s="7">
        <v>3.7499999999999999E-2</v>
      </c>
    </row>
    <row r="42015" spans="1:16" x14ac:dyDescent="0.25">
      <c r="A42015" s="10">
        <v>45527.038194444445</v>
      </c>
      <c r="B42015" t="s">
        <v>12</v>
      </c>
      <c r="C42015">
        <v>25.7</v>
      </c>
      <c r="D42015">
        <v>-3</v>
      </c>
      <c r="E42015" s="9">
        <v>2339.6611848383</v>
      </c>
      <c r="F42015">
        <v>-77.7</v>
      </c>
      <c r="G42015">
        <v>25.9</v>
      </c>
      <c r="H42015">
        <v>0</v>
      </c>
      <c r="I42015">
        <v>1261.9611848382999</v>
      </c>
      <c r="J42015">
        <v>-4.8723929000000004</v>
      </c>
      <c r="K42015">
        <v>14</v>
      </c>
      <c r="L42015" s="9">
        <f t="shared" si="656"/>
        <v>0</v>
      </c>
      <c r="O42015" s="8">
        <v>45527</v>
      </c>
      <c r="P42015" s="7">
        <v>3.8194444444444448E-2</v>
      </c>
    </row>
    <row r="42016" spans="1:16" x14ac:dyDescent="0.25">
      <c r="A42016" s="10">
        <v>45527.040972222225</v>
      </c>
      <c r="B42016" t="s">
        <v>12</v>
      </c>
      <c r="C42016">
        <v>25.4</v>
      </c>
      <c r="D42016">
        <v>-4</v>
      </c>
      <c r="E42016" s="9">
        <v>2365.0611848383001</v>
      </c>
      <c r="F42016">
        <v>-103.1</v>
      </c>
      <c r="G42016">
        <v>25.774999999999999</v>
      </c>
      <c r="H42016">
        <v>0</v>
      </c>
      <c r="I42016">
        <v>1261.9611848382999</v>
      </c>
      <c r="J42016">
        <v>-4.5630981999999998</v>
      </c>
      <c r="K42016">
        <v>14</v>
      </c>
      <c r="L42016" s="9">
        <f t="shared" si="656"/>
        <v>0</v>
      </c>
      <c r="O42016" s="8">
        <v>45527</v>
      </c>
      <c r="P42016" s="7">
        <v>4.0972222222222222E-2</v>
      </c>
    </row>
    <row r="42017" spans="1:16" x14ac:dyDescent="0.25">
      <c r="A42017" s="10">
        <v>45527.041666666664</v>
      </c>
      <c r="B42017" t="s">
        <v>12</v>
      </c>
      <c r="C42017">
        <v>25.438888888888801</v>
      </c>
      <c r="D42017">
        <v>-5</v>
      </c>
      <c r="E42017" s="9">
        <v>2390.5000737271898</v>
      </c>
      <c r="F42017">
        <v>-128.53888888888801</v>
      </c>
      <c r="G42017">
        <v>25.7077777777777</v>
      </c>
      <c r="H42017">
        <v>0</v>
      </c>
      <c r="I42017">
        <v>1261.9611848382999</v>
      </c>
      <c r="J42017">
        <v>-6.4397213000000004</v>
      </c>
      <c r="K42017">
        <v>14</v>
      </c>
      <c r="L42017" s="9">
        <f t="shared" si="656"/>
        <v>0</v>
      </c>
      <c r="O42017" s="8">
        <v>45527</v>
      </c>
      <c r="P42017" s="7">
        <v>4.1666666666666664E-2</v>
      </c>
    </row>
    <row r="42018" spans="1:16" x14ac:dyDescent="0.25">
      <c r="A42018" s="10">
        <v>45527.043055555558</v>
      </c>
      <c r="B42018" t="s">
        <v>12</v>
      </c>
      <c r="C42018">
        <v>25.93</v>
      </c>
      <c r="D42018">
        <v>-6</v>
      </c>
      <c r="E42018" s="9">
        <v>2416.4300737271901</v>
      </c>
      <c r="F42018">
        <v>-154.46888888888799</v>
      </c>
      <c r="G42018">
        <v>25.744814814814799</v>
      </c>
      <c r="H42018">
        <v>0</v>
      </c>
      <c r="I42018">
        <v>1261.9611848382999</v>
      </c>
      <c r="J42018">
        <v>-4.0332039999999996</v>
      </c>
      <c r="K42018">
        <v>14</v>
      </c>
      <c r="L42018" s="9">
        <f t="shared" si="656"/>
        <v>0</v>
      </c>
      <c r="O42018" s="8">
        <v>45527</v>
      </c>
      <c r="P42018" s="7">
        <v>4.3055555555555555E-2</v>
      </c>
    </row>
    <row r="42019" spans="1:16" x14ac:dyDescent="0.25">
      <c r="A42019" s="10">
        <v>45527.044444444444</v>
      </c>
      <c r="B42019" t="s">
        <v>12</v>
      </c>
      <c r="C42019">
        <v>25.93</v>
      </c>
      <c r="D42019">
        <v>-7</v>
      </c>
      <c r="E42019" s="9">
        <v>2442.36007372719</v>
      </c>
      <c r="F42019">
        <v>-180.398888888888</v>
      </c>
      <c r="G42019">
        <v>25.771269841269799</v>
      </c>
      <c r="H42019">
        <v>0</v>
      </c>
      <c r="I42019">
        <v>1261.9611848382999</v>
      </c>
      <c r="J42019">
        <v>-10.441339599999999</v>
      </c>
      <c r="K42019">
        <v>14</v>
      </c>
      <c r="L42019" s="9">
        <f t="shared" si="656"/>
        <v>0</v>
      </c>
      <c r="O42019" s="8">
        <v>45527</v>
      </c>
      <c r="P42019" s="7">
        <v>4.4444444444444446E-2</v>
      </c>
    </row>
    <row r="42020" spans="1:16" x14ac:dyDescent="0.25">
      <c r="A42020" s="10">
        <v>45527.045138888891</v>
      </c>
      <c r="B42020" t="s">
        <v>12</v>
      </c>
      <c r="C42020">
        <v>25.93</v>
      </c>
      <c r="D42020">
        <v>-8</v>
      </c>
      <c r="E42020" s="9">
        <v>2468.2900737271898</v>
      </c>
      <c r="F42020">
        <v>-206.328888888888</v>
      </c>
      <c r="G42020">
        <v>25.7911111111111</v>
      </c>
      <c r="H42020">
        <v>0</v>
      </c>
      <c r="I42020">
        <v>1261.9611848382999</v>
      </c>
      <c r="J42020">
        <v>-11.6233798</v>
      </c>
      <c r="K42020">
        <v>14</v>
      </c>
      <c r="L42020" s="9">
        <f t="shared" si="656"/>
        <v>0</v>
      </c>
      <c r="O42020" s="8">
        <v>45527</v>
      </c>
      <c r="P42020" s="7">
        <v>4.5138888888888888E-2</v>
      </c>
    </row>
    <row r="42021" spans="1:16" x14ac:dyDescent="0.25">
      <c r="A42021" s="10">
        <v>45527.04583333333</v>
      </c>
      <c r="B42021" t="s">
        <v>12</v>
      </c>
      <c r="C42021">
        <v>25.998750000000001</v>
      </c>
      <c r="D42021">
        <v>-9</v>
      </c>
      <c r="E42021" s="9">
        <v>2494.28882372719</v>
      </c>
      <c r="F42021">
        <v>-232.327638888888</v>
      </c>
      <c r="G42021">
        <v>25.8141820987654</v>
      </c>
      <c r="H42021">
        <v>0</v>
      </c>
      <c r="I42021">
        <v>1261.9611848382999</v>
      </c>
      <c r="J42021">
        <v>-11.6620203</v>
      </c>
      <c r="K42021">
        <v>14</v>
      </c>
      <c r="L42021" s="9">
        <f t="shared" si="656"/>
        <v>0</v>
      </c>
      <c r="O42021" s="8">
        <v>45527</v>
      </c>
      <c r="P42021" s="7">
        <v>4.583333333333333E-2</v>
      </c>
    </row>
    <row r="42022" spans="1:16" x14ac:dyDescent="0.25">
      <c r="A42022" s="10">
        <v>45527.047222222223</v>
      </c>
      <c r="B42022" t="s">
        <v>12</v>
      </c>
      <c r="C42022">
        <v>25.996666666666599</v>
      </c>
      <c r="D42022">
        <v>-10</v>
      </c>
      <c r="E42022" s="9">
        <v>2520.2854903938601</v>
      </c>
      <c r="F42022">
        <v>-258.32430555555499</v>
      </c>
      <c r="G42022">
        <v>25.832430555555501</v>
      </c>
      <c r="H42022">
        <v>0</v>
      </c>
      <c r="I42022">
        <v>1261.9611848382999</v>
      </c>
      <c r="J42022">
        <v>-12.0564702999999</v>
      </c>
      <c r="K42022">
        <v>14</v>
      </c>
      <c r="L42022" s="9">
        <f t="shared" si="656"/>
        <v>0</v>
      </c>
      <c r="O42022" s="8">
        <v>45527</v>
      </c>
      <c r="P42022" s="7">
        <v>4.7222222222222221E-2</v>
      </c>
    </row>
    <row r="42023" spans="1:16" x14ac:dyDescent="0.25">
      <c r="A42023" s="10">
        <v>45527.048611111109</v>
      </c>
      <c r="B42023" t="s">
        <v>12</v>
      </c>
      <c r="C42023">
        <v>23.716923076922999</v>
      </c>
      <c r="D42023">
        <v>-11</v>
      </c>
      <c r="E42023" s="9">
        <v>2544.0024134707801</v>
      </c>
      <c r="F42023">
        <v>-282.04122863247801</v>
      </c>
      <c r="G42023">
        <v>25.640111693861598</v>
      </c>
      <c r="H42023">
        <v>0</v>
      </c>
      <c r="I42023">
        <v>1261.9611848382999</v>
      </c>
      <c r="J42023">
        <v>-11.720985599999899</v>
      </c>
      <c r="K42023">
        <v>14</v>
      </c>
      <c r="L42023" s="9">
        <f t="shared" si="656"/>
        <v>0</v>
      </c>
      <c r="O42023" s="8">
        <v>45527</v>
      </c>
      <c r="P42023" s="7">
        <v>4.8611111111111112E-2</v>
      </c>
    </row>
    <row r="42024" spans="1:16" x14ac:dyDescent="0.25">
      <c r="A42024" s="10">
        <v>45527.052083333336</v>
      </c>
      <c r="B42024" t="s">
        <v>12</v>
      </c>
      <c r="C42024">
        <v>25.48</v>
      </c>
      <c r="D42024">
        <v>-12</v>
      </c>
      <c r="E42024" s="9">
        <v>2569.4824134707801</v>
      </c>
      <c r="F42024">
        <v>-307.52122863247803</v>
      </c>
      <c r="G42024">
        <v>25.6267690527065</v>
      </c>
      <c r="H42024">
        <v>0</v>
      </c>
      <c r="I42024">
        <v>1261.9611848382999</v>
      </c>
      <c r="J42024">
        <v>-10.407985549999999</v>
      </c>
      <c r="K42024">
        <v>14</v>
      </c>
      <c r="L42024" s="9">
        <f t="shared" si="656"/>
        <v>0</v>
      </c>
      <c r="O42024" s="8">
        <v>45527</v>
      </c>
      <c r="P42024" s="7">
        <v>5.2083333333333336E-2</v>
      </c>
    </row>
    <row r="42025" spans="1:16" x14ac:dyDescent="0.25">
      <c r="A42025" s="10">
        <v>45527.054166666669</v>
      </c>
      <c r="B42025" t="s">
        <v>12</v>
      </c>
      <c r="C42025">
        <v>24.39</v>
      </c>
      <c r="D42025">
        <v>-13</v>
      </c>
      <c r="E42025" s="9">
        <v>2593.87241347078</v>
      </c>
      <c r="F42025">
        <v>-331.91122863247801</v>
      </c>
      <c r="G42025">
        <v>25.531632971729099</v>
      </c>
      <c r="H42025">
        <v>0</v>
      </c>
      <c r="I42025">
        <v>1261.9611848382999</v>
      </c>
      <c r="J42025">
        <v>-12.320534049999999</v>
      </c>
      <c r="K42025">
        <v>14</v>
      </c>
      <c r="L42025" s="9">
        <f t="shared" si="656"/>
        <v>0</v>
      </c>
      <c r="O42025" s="8">
        <v>45527</v>
      </c>
      <c r="P42025" s="7">
        <v>5.4166666666666669E-2</v>
      </c>
    </row>
    <row r="42026" spans="1:16" x14ac:dyDescent="0.25">
      <c r="A42026" s="10">
        <v>45527.055555555555</v>
      </c>
      <c r="B42026" t="s">
        <v>12</v>
      </c>
      <c r="C42026">
        <v>25.016153846153799</v>
      </c>
      <c r="D42026">
        <v>-14</v>
      </c>
      <c r="E42026" s="9">
        <v>2618.8885673169302</v>
      </c>
      <c r="F42026">
        <v>-356.92738247863201</v>
      </c>
      <c r="G42026">
        <v>25.494813034187999</v>
      </c>
      <c r="H42026">
        <v>0</v>
      </c>
      <c r="I42026">
        <v>1261.9611848382999</v>
      </c>
      <c r="J42026">
        <v>-13.35915825</v>
      </c>
      <c r="K42026">
        <v>14</v>
      </c>
      <c r="L42026" s="9">
        <f t="shared" si="656"/>
        <v>0</v>
      </c>
      <c r="O42026" s="8">
        <v>45527</v>
      </c>
      <c r="P42026" s="7">
        <v>5.5555555555555552E-2</v>
      </c>
    </row>
    <row r="42027" spans="1:16" x14ac:dyDescent="0.25">
      <c r="A42027" s="10">
        <v>45527.056250000001</v>
      </c>
      <c r="B42027" t="s">
        <v>12</v>
      </c>
      <c r="C42027">
        <v>25.937000000000001</v>
      </c>
      <c r="D42027">
        <v>-15</v>
      </c>
      <c r="E42027" s="9">
        <v>2644.8255673169301</v>
      </c>
      <c r="F42027">
        <v>-382.86438247863202</v>
      </c>
      <c r="G42027">
        <v>25.524292165242102</v>
      </c>
      <c r="H42027">
        <v>0</v>
      </c>
      <c r="I42027">
        <v>1261.9611848382999</v>
      </c>
      <c r="J42027">
        <v>-15.02981265</v>
      </c>
      <c r="K42027">
        <v>14</v>
      </c>
      <c r="L42027" s="9">
        <f t="shared" si="656"/>
        <v>0</v>
      </c>
      <c r="O42027" s="8">
        <v>45527</v>
      </c>
      <c r="P42027" s="7">
        <v>5.6250000000000001E-2</v>
      </c>
    </row>
    <row r="42028" spans="1:16" x14ac:dyDescent="0.25">
      <c r="A42028" s="10">
        <v>45527.058333333334</v>
      </c>
      <c r="B42028" t="s">
        <v>12</v>
      </c>
      <c r="C42028">
        <v>26.855</v>
      </c>
      <c r="D42028">
        <v>-16</v>
      </c>
      <c r="E42028" s="9">
        <v>2671.6805673169301</v>
      </c>
      <c r="F42028">
        <v>-409.71938247863199</v>
      </c>
      <c r="G42028">
        <v>25.607461404914499</v>
      </c>
      <c r="H42028">
        <v>0</v>
      </c>
      <c r="I42028">
        <v>1261.9611848382999</v>
      </c>
      <c r="J42028">
        <v>-13.65975665</v>
      </c>
      <c r="K42028">
        <v>14</v>
      </c>
      <c r="L42028" s="9">
        <f t="shared" si="656"/>
        <v>0</v>
      </c>
      <c r="O42028" s="8">
        <v>45527</v>
      </c>
      <c r="P42028" s="7">
        <v>5.8333333333333334E-2</v>
      </c>
    </row>
    <row r="42029" spans="1:16" x14ac:dyDescent="0.25">
      <c r="A42029" s="10">
        <v>45527.059027777781</v>
      </c>
      <c r="B42029" t="s">
        <v>12</v>
      </c>
      <c r="C42029">
        <v>26.0085714285714</v>
      </c>
      <c r="D42029">
        <v>-17</v>
      </c>
      <c r="E42029" s="9">
        <v>2697.6891387455098</v>
      </c>
      <c r="F42029">
        <v>-435.72795390720302</v>
      </c>
      <c r="G42029">
        <v>25.6310561121884</v>
      </c>
      <c r="H42029">
        <v>0</v>
      </c>
      <c r="I42029">
        <v>1261.9611848382999</v>
      </c>
      <c r="J42029">
        <v>-6.9024396499999998</v>
      </c>
      <c r="K42029">
        <v>14</v>
      </c>
      <c r="L42029" s="9">
        <f t="shared" si="656"/>
        <v>0</v>
      </c>
      <c r="O42029" s="8">
        <v>45527</v>
      </c>
      <c r="P42029" s="7">
        <v>5.9027777777777776E-2</v>
      </c>
    </row>
    <row r="42030" spans="1:16" x14ac:dyDescent="0.25">
      <c r="A42030" s="10">
        <v>45527.061111111114</v>
      </c>
      <c r="B42030" t="s">
        <v>12</v>
      </c>
      <c r="C42030">
        <v>25.93</v>
      </c>
      <c r="D42030">
        <v>-18</v>
      </c>
      <c r="E42030" s="9">
        <v>2723.6191387455001</v>
      </c>
      <c r="F42030">
        <v>-461.65795390720302</v>
      </c>
      <c r="G42030">
        <v>25.647664105955698</v>
      </c>
      <c r="H42030">
        <v>0</v>
      </c>
      <c r="I42030">
        <v>1261.9611848382999</v>
      </c>
      <c r="J42030">
        <v>-7.2315884499999896</v>
      </c>
      <c r="K42030">
        <v>14</v>
      </c>
      <c r="L42030" s="9">
        <f t="shared" si="656"/>
        <v>0</v>
      </c>
      <c r="O42030" s="8">
        <v>45527</v>
      </c>
      <c r="P42030" s="7">
        <v>6.1111111111111109E-2</v>
      </c>
    </row>
    <row r="42031" spans="1:16" x14ac:dyDescent="0.25">
      <c r="A42031" s="10">
        <v>45527.0625</v>
      </c>
      <c r="B42031" t="s">
        <v>12</v>
      </c>
      <c r="C42031">
        <v>26.518999999999998</v>
      </c>
      <c r="D42031">
        <v>-19</v>
      </c>
      <c r="E42031" s="9">
        <v>2750.1381387454999</v>
      </c>
      <c r="F42031">
        <v>-488.17695390720303</v>
      </c>
      <c r="G42031">
        <v>25.693523889852798</v>
      </c>
      <c r="H42031">
        <v>0</v>
      </c>
      <c r="I42031">
        <v>1261.9611848382999</v>
      </c>
      <c r="J42031">
        <v>-4.4485139499999997</v>
      </c>
      <c r="K42031">
        <v>14</v>
      </c>
      <c r="L42031" s="9">
        <f t="shared" si="656"/>
        <v>0</v>
      </c>
      <c r="O42031" s="8">
        <v>45527</v>
      </c>
      <c r="P42031" s="7">
        <v>6.25E-2</v>
      </c>
    </row>
    <row r="42032" spans="1:16" x14ac:dyDescent="0.25">
      <c r="A42032" s="10">
        <v>45527.063194444447</v>
      </c>
      <c r="B42032" t="s">
        <v>12</v>
      </c>
      <c r="C42032">
        <v>26.27</v>
      </c>
      <c r="D42032">
        <v>-20</v>
      </c>
      <c r="E42032" s="9">
        <v>2776.4081387454999</v>
      </c>
      <c r="F42032">
        <v>-514.44695390720301</v>
      </c>
      <c r="G42032">
        <v>25.722347695360099</v>
      </c>
      <c r="H42032">
        <v>0</v>
      </c>
      <c r="I42032">
        <v>1261.9611848382999</v>
      </c>
      <c r="J42032">
        <v>-7.43468485</v>
      </c>
      <c r="K42032">
        <v>14</v>
      </c>
      <c r="L42032" s="9">
        <f t="shared" si="656"/>
        <v>0</v>
      </c>
      <c r="O42032" s="8">
        <v>45527</v>
      </c>
      <c r="P42032" s="7">
        <v>6.3194444444444442E-2</v>
      </c>
    </row>
    <row r="42033" spans="1:16" x14ac:dyDescent="0.25">
      <c r="A42033" s="10">
        <v>45527.06527777778</v>
      </c>
      <c r="B42033" t="s">
        <v>12</v>
      </c>
      <c r="C42033">
        <v>27.6</v>
      </c>
      <c r="D42033">
        <v>-21</v>
      </c>
      <c r="E42033" s="9">
        <v>2804.0081387455002</v>
      </c>
      <c r="F42033">
        <v>-542.04695390720303</v>
      </c>
      <c r="G42033">
        <v>25.811759709866799</v>
      </c>
      <c r="H42033">
        <v>0</v>
      </c>
      <c r="I42033">
        <v>1261.9611848382999</v>
      </c>
      <c r="J42033">
        <v>-7.0102729100000003</v>
      </c>
      <c r="K42033">
        <v>14</v>
      </c>
      <c r="L42033" s="9">
        <f t="shared" si="656"/>
        <v>0</v>
      </c>
      <c r="O42033" s="8">
        <v>45527</v>
      </c>
      <c r="P42033" s="7">
        <v>6.5277777777777782E-2</v>
      </c>
    </row>
    <row r="42034" spans="1:16" x14ac:dyDescent="0.25">
      <c r="A42034" s="10">
        <v>45527.065972222219</v>
      </c>
      <c r="B42034" t="s">
        <v>12</v>
      </c>
      <c r="C42034">
        <v>26.4</v>
      </c>
      <c r="D42034">
        <v>-22</v>
      </c>
      <c r="E42034" s="9">
        <v>2830.4081387454999</v>
      </c>
      <c r="F42034">
        <v>-568.44695390720301</v>
      </c>
      <c r="G42034">
        <v>25.838497904872899</v>
      </c>
      <c r="H42034">
        <v>0</v>
      </c>
      <c r="I42034">
        <v>1261.9611848382999</v>
      </c>
      <c r="J42034">
        <v>-7.5525777600000001</v>
      </c>
      <c r="K42034">
        <v>14</v>
      </c>
      <c r="L42034" s="9">
        <f t="shared" si="656"/>
        <v>0</v>
      </c>
      <c r="O42034" s="8">
        <v>45527</v>
      </c>
      <c r="P42034" s="7">
        <v>6.5972222222222224E-2</v>
      </c>
    </row>
    <row r="42035" spans="1:16" x14ac:dyDescent="0.25">
      <c r="A42035" s="10">
        <v>45527.066666666666</v>
      </c>
      <c r="B42035" t="s">
        <v>12</v>
      </c>
      <c r="C42035">
        <v>26.399999999999899</v>
      </c>
      <c r="D42035">
        <v>-23</v>
      </c>
      <c r="E42035" s="9">
        <v>2856.8081387454999</v>
      </c>
      <c r="F42035">
        <v>-594.84695390720299</v>
      </c>
      <c r="G42035">
        <v>25.862911039443599</v>
      </c>
      <c r="H42035">
        <v>0</v>
      </c>
      <c r="I42035">
        <v>1261.9611848382999</v>
      </c>
      <c r="J42035">
        <v>-7.2067437600000002</v>
      </c>
      <c r="K42035">
        <v>14</v>
      </c>
      <c r="L42035" s="9">
        <f t="shared" si="656"/>
        <v>0</v>
      </c>
      <c r="O42035" s="8">
        <v>45527</v>
      </c>
      <c r="P42035" s="7">
        <v>6.6666666666666666E-2</v>
      </c>
    </row>
    <row r="42036" spans="1:16" x14ac:dyDescent="0.25">
      <c r="A42036" s="10">
        <v>45527.068749999999</v>
      </c>
      <c r="B42036" t="s">
        <v>12</v>
      </c>
      <c r="C42036">
        <v>26.4</v>
      </c>
      <c r="D42036">
        <v>-24</v>
      </c>
      <c r="E42036" s="9">
        <v>2883.2081387455</v>
      </c>
      <c r="F42036">
        <v>-621.24695390720296</v>
      </c>
      <c r="G42036">
        <v>25.885289746133399</v>
      </c>
      <c r="H42036">
        <v>0</v>
      </c>
      <c r="I42036">
        <v>1261.9611848382999</v>
      </c>
      <c r="J42036">
        <v>-4.86026136</v>
      </c>
      <c r="K42036">
        <v>14</v>
      </c>
      <c r="L42036" s="9">
        <f t="shared" si="656"/>
        <v>0</v>
      </c>
      <c r="O42036" s="8">
        <v>45527</v>
      </c>
      <c r="P42036" s="7">
        <v>6.8750000000000006E-2</v>
      </c>
    </row>
    <row r="42037" spans="1:16" x14ac:dyDescent="0.25">
      <c r="A42037" s="10">
        <v>45527.071527777778</v>
      </c>
      <c r="B42037" t="s">
        <v>12</v>
      </c>
      <c r="C42037">
        <v>27.077500000000001</v>
      </c>
      <c r="D42037">
        <v>-25</v>
      </c>
      <c r="E42037" s="9">
        <v>2910.2856387454999</v>
      </c>
      <c r="F42037">
        <v>-648.32445390720295</v>
      </c>
      <c r="G42037">
        <v>25.932978156288101</v>
      </c>
      <c r="H42037">
        <v>0</v>
      </c>
      <c r="I42037">
        <v>1261.9611848382999</v>
      </c>
      <c r="J42037">
        <v>-4.8122733599999998</v>
      </c>
      <c r="K42037">
        <v>14</v>
      </c>
      <c r="L42037" s="9">
        <f t="shared" si="656"/>
        <v>0</v>
      </c>
      <c r="O42037" s="8">
        <v>45527</v>
      </c>
      <c r="P42037" s="7">
        <v>7.1527777777777773E-2</v>
      </c>
    </row>
    <row r="42038" spans="1:16" x14ac:dyDescent="0.25">
      <c r="A42038" s="10">
        <v>45527.072916666664</v>
      </c>
      <c r="B42038" t="s">
        <v>12</v>
      </c>
      <c r="C42038">
        <v>26.46</v>
      </c>
      <c r="D42038">
        <v>-26</v>
      </c>
      <c r="E42038" s="9">
        <v>2936.7456387454999</v>
      </c>
      <c r="F42038">
        <v>-674.78445390720299</v>
      </c>
      <c r="G42038">
        <v>25.953248227200099</v>
      </c>
      <c r="H42038">
        <v>0</v>
      </c>
      <c r="I42038">
        <v>1261.9611848382999</v>
      </c>
      <c r="J42038">
        <v>-7.6175783600000004</v>
      </c>
      <c r="K42038">
        <v>14</v>
      </c>
      <c r="L42038" s="9">
        <f t="shared" si="656"/>
        <v>0</v>
      </c>
      <c r="O42038" s="8">
        <v>45527</v>
      </c>
      <c r="P42038" s="7">
        <v>7.2916666666666671E-2</v>
      </c>
    </row>
    <row r="42039" spans="1:16" x14ac:dyDescent="0.25">
      <c r="A42039" s="10">
        <v>45527.074305555558</v>
      </c>
      <c r="B42039" t="s">
        <v>12</v>
      </c>
      <c r="C42039">
        <v>26.47</v>
      </c>
      <c r="D42039">
        <v>-27</v>
      </c>
      <c r="E42039" s="9">
        <v>2963.2156387455002</v>
      </c>
      <c r="F42039">
        <v>-701.25445390720301</v>
      </c>
      <c r="G42039">
        <v>25.9723871817482</v>
      </c>
      <c r="H42039">
        <v>0</v>
      </c>
      <c r="I42039">
        <v>1261.9611848382999</v>
      </c>
      <c r="J42039">
        <v>-8.9239079599999993</v>
      </c>
      <c r="K42039">
        <v>14</v>
      </c>
      <c r="L42039" s="9">
        <f t="shared" si="656"/>
        <v>0</v>
      </c>
      <c r="O42039" s="8">
        <v>45527</v>
      </c>
      <c r="P42039" s="7">
        <v>7.4305555555555555E-2</v>
      </c>
    </row>
    <row r="42040" spans="1:16" x14ac:dyDescent="0.25">
      <c r="A42040" s="10">
        <v>45527.074999999997</v>
      </c>
      <c r="B42040" t="s">
        <v>12</v>
      </c>
      <c r="C42040">
        <v>26.47</v>
      </c>
      <c r="D42040">
        <v>-28</v>
      </c>
      <c r="E42040" s="9">
        <v>2989.6856387455</v>
      </c>
      <c r="F42040">
        <v>-727.72445390720395</v>
      </c>
      <c r="G42040">
        <v>25.990159068114401</v>
      </c>
      <c r="H42040">
        <v>0</v>
      </c>
      <c r="I42040">
        <v>1261.9611848382999</v>
      </c>
      <c r="J42040">
        <v>-6.4907949599999997</v>
      </c>
      <c r="K42040">
        <v>14</v>
      </c>
      <c r="L42040" s="9">
        <f t="shared" si="656"/>
        <v>0</v>
      </c>
      <c r="O42040" s="8">
        <v>45527</v>
      </c>
      <c r="P42040" s="7">
        <v>7.4999999999999997E-2</v>
      </c>
    </row>
    <row r="42041" spans="1:16" x14ac:dyDescent="0.25">
      <c r="A42041" s="10">
        <v>45527.076388888891</v>
      </c>
      <c r="B42041" t="s">
        <v>12</v>
      </c>
      <c r="C42041">
        <v>26.484999999999999</v>
      </c>
      <c r="D42041">
        <v>-29</v>
      </c>
      <c r="E42041" s="9">
        <v>3016.1706387455001</v>
      </c>
      <c r="F42041">
        <v>-754.20945390720397</v>
      </c>
      <c r="G42041">
        <v>26.007222548524201</v>
      </c>
      <c r="H42041">
        <v>0</v>
      </c>
      <c r="I42041">
        <v>1261.9611848382999</v>
      </c>
      <c r="J42041">
        <v>-7.83706996</v>
      </c>
      <c r="K42041">
        <v>14</v>
      </c>
      <c r="L42041" s="9">
        <f t="shared" si="656"/>
        <v>0</v>
      </c>
      <c r="O42041" s="8">
        <v>45527</v>
      </c>
      <c r="P42041" s="7">
        <v>7.6388888888888895E-2</v>
      </c>
    </row>
    <row r="42042" spans="1:16" x14ac:dyDescent="0.25">
      <c r="A42042" s="10">
        <v>45527.07916666667</v>
      </c>
      <c r="B42042" t="s">
        <v>12</v>
      </c>
      <c r="C42042">
        <v>26.678571428571399</v>
      </c>
      <c r="D42042">
        <v>-30</v>
      </c>
      <c r="E42042" s="9">
        <v>3042.8492101740799</v>
      </c>
      <c r="F42042">
        <v>-780.88802533577496</v>
      </c>
      <c r="G42042">
        <v>26.029600844525799</v>
      </c>
      <c r="H42042">
        <v>0</v>
      </c>
      <c r="I42042">
        <v>1261.9611848382999</v>
      </c>
      <c r="J42042">
        <v>-3.27416255999999</v>
      </c>
      <c r="K42042">
        <v>14</v>
      </c>
      <c r="L42042" s="9">
        <f t="shared" si="656"/>
        <v>0</v>
      </c>
      <c r="O42042" s="8">
        <v>45527</v>
      </c>
      <c r="P42042" s="7">
        <v>7.9166666666666663E-2</v>
      </c>
    </row>
    <row r="42043" spans="1:16" x14ac:dyDescent="0.25">
      <c r="A42043" s="10">
        <v>45527.079861111109</v>
      </c>
      <c r="B42043" t="s">
        <v>12</v>
      </c>
      <c r="C42043">
        <v>24.13</v>
      </c>
      <c r="D42043">
        <v>-31</v>
      </c>
      <c r="E42043" s="9">
        <v>3066.97921017408</v>
      </c>
      <c r="F42043">
        <v>-805.01802533577495</v>
      </c>
      <c r="G42043">
        <v>25.968323397928199</v>
      </c>
      <c r="H42043">
        <v>0</v>
      </c>
      <c r="I42043">
        <v>1261.9611848382999</v>
      </c>
      <c r="J42043">
        <v>-1.1648981</v>
      </c>
      <c r="K42043">
        <v>14</v>
      </c>
      <c r="L42043" s="9">
        <f t="shared" si="656"/>
        <v>0</v>
      </c>
      <c r="O42043" s="8">
        <v>45527</v>
      </c>
      <c r="P42043" s="7">
        <v>7.9861111111111105E-2</v>
      </c>
    </row>
    <row r="42044" spans="1:16" x14ac:dyDescent="0.25">
      <c r="A42044" s="10">
        <v>45527.080555555556</v>
      </c>
      <c r="B42044" t="s">
        <v>12</v>
      </c>
      <c r="C42044">
        <v>24.13</v>
      </c>
      <c r="D42044">
        <v>-32</v>
      </c>
      <c r="E42044" s="9">
        <v>3091.1092101740801</v>
      </c>
      <c r="F42044">
        <v>-829.14802533577495</v>
      </c>
      <c r="G42044">
        <v>25.9108757917429</v>
      </c>
      <c r="H42044">
        <v>0</v>
      </c>
      <c r="I42044">
        <v>1261.9611848382999</v>
      </c>
      <c r="J42044">
        <v>-1.8417801</v>
      </c>
      <c r="K42044">
        <v>14</v>
      </c>
      <c r="L42044" s="9">
        <f t="shared" si="656"/>
        <v>0</v>
      </c>
      <c r="O42044" s="8">
        <v>45527</v>
      </c>
      <c r="P42044" s="7">
        <v>8.0555555555555561E-2</v>
      </c>
    </row>
    <row r="42045" spans="1:16" x14ac:dyDescent="0.25">
      <c r="A42045" s="10">
        <v>45527.081250000003</v>
      </c>
      <c r="B42045" t="s">
        <v>13</v>
      </c>
      <c r="C42045">
        <v>24.13</v>
      </c>
      <c r="D42045">
        <v>0</v>
      </c>
      <c r="E42045" s="9">
        <v>2318.9492101740798</v>
      </c>
      <c r="F42045">
        <v>0</v>
      </c>
      <c r="G42045">
        <v>0</v>
      </c>
      <c r="H42045">
        <v>56.988025335775397</v>
      </c>
      <c r="I42045">
        <v>1318.94921017408</v>
      </c>
      <c r="J42045">
        <v>2.4512839</v>
      </c>
      <c r="K42045">
        <v>14</v>
      </c>
      <c r="L42045" s="9">
        <f t="shared" si="656"/>
        <v>0</v>
      </c>
      <c r="O42045" s="8">
        <v>45527</v>
      </c>
      <c r="P42045" s="7">
        <v>8.1250000000000003E-2</v>
      </c>
    </row>
    <row r="42046" spans="1:16" x14ac:dyDescent="0.25">
      <c r="A42046" s="10">
        <v>45527.081944444442</v>
      </c>
      <c r="B42046" t="s">
        <v>14</v>
      </c>
      <c r="C42046">
        <v>24.12</v>
      </c>
      <c r="D42046">
        <v>1</v>
      </c>
      <c r="E42046" s="9">
        <v>2294.8292101740799</v>
      </c>
      <c r="F42046">
        <v>24.12</v>
      </c>
      <c r="G42046">
        <v>24.12</v>
      </c>
      <c r="H42046">
        <v>0</v>
      </c>
      <c r="I42046">
        <v>1318.94921017408</v>
      </c>
      <c r="J42046">
        <v>1.8499334999999899</v>
      </c>
      <c r="K42046">
        <v>14</v>
      </c>
      <c r="L42046" s="9">
        <f t="shared" si="656"/>
        <v>0</v>
      </c>
      <c r="O42046" s="8">
        <v>45527</v>
      </c>
      <c r="P42046" s="7">
        <v>8.1944444444444445E-2</v>
      </c>
    </row>
    <row r="42047" spans="1:16" x14ac:dyDescent="0.25">
      <c r="A42047" s="10">
        <v>45527.082638888889</v>
      </c>
      <c r="B42047" t="s">
        <v>14</v>
      </c>
      <c r="C42047">
        <v>23.543333333333301</v>
      </c>
      <c r="D42047">
        <v>2</v>
      </c>
      <c r="E42047" s="9">
        <v>2271.28587684074</v>
      </c>
      <c r="F42047">
        <v>47.663333333333298</v>
      </c>
      <c r="G42047">
        <v>23.831666666666599</v>
      </c>
      <c r="H42047">
        <v>0</v>
      </c>
      <c r="I42047">
        <v>1318.94921017408</v>
      </c>
      <c r="J42047">
        <v>5.2207268999999901</v>
      </c>
      <c r="K42047">
        <v>14</v>
      </c>
      <c r="L42047" s="9">
        <f t="shared" si="656"/>
        <v>0</v>
      </c>
      <c r="O42047" s="8">
        <v>45527</v>
      </c>
      <c r="P42047" s="7">
        <v>8.2638888888888887E-2</v>
      </c>
    </row>
    <row r="42048" spans="1:16" x14ac:dyDescent="0.25">
      <c r="A42048" s="10">
        <v>45527.083333333336</v>
      </c>
      <c r="B42048" t="s">
        <v>14</v>
      </c>
      <c r="C42048">
        <v>23.46</v>
      </c>
      <c r="D42048">
        <v>3</v>
      </c>
      <c r="E42048" s="9">
        <v>2247.82587684074</v>
      </c>
      <c r="F42048">
        <v>71.123333333333306</v>
      </c>
      <c r="G42048">
        <v>23.7077777777777</v>
      </c>
      <c r="H42048">
        <v>0</v>
      </c>
      <c r="I42048">
        <v>1318.94921017408</v>
      </c>
      <c r="J42048">
        <v>4.1377743999999899</v>
      </c>
      <c r="K42048">
        <v>14</v>
      </c>
      <c r="L42048" s="9">
        <f t="shared" si="656"/>
        <v>0</v>
      </c>
      <c r="O42048" s="8">
        <v>45527</v>
      </c>
      <c r="P42048" s="7">
        <v>8.3333333333333329E-2</v>
      </c>
    </row>
    <row r="42049" spans="1:16" x14ac:dyDescent="0.25">
      <c r="A42049" s="10">
        <v>45527.084027777775</v>
      </c>
      <c r="B42049" t="s">
        <v>14</v>
      </c>
      <c r="C42049">
        <v>23.6</v>
      </c>
      <c r="D42049">
        <v>4</v>
      </c>
      <c r="E42049" s="9">
        <v>2224.2258768407401</v>
      </c>
      <c r="F42049">
        <v>94.723333333333301</v>
      </c>
      <c r="G42049">
        <v>23.6808333333333</v>
      </c>
      <c r="H42049">
        <v>0</v>
      </c>
      <c r="I42049">
        <v>1318.94921017408</v>
      </c>
      <c r="J42049">
        <v>4.3465434999999903</v>
      </c>
      <c r="K42049">
        <v>14</v>
      </c>
      <c r="L42049" s="9">
        <f t="shared" si="656"/>
        <v>0</v>
      </c>
      <c r="O42049" s="8">
        <v>45527</v>
      </c>
      <c r="P42049" s="7">
        <v>8.4027777777777785E-2</v>
      </c>
    </row>
    <row r="42050" spans="1:16" x14ac:dyDescent="0.25">
      <c r="A42050" s="10">
        <v>45527.085416666669</v>
      </c>
      <c r="B42050" t="s">
        <v>14</v>
      </c>
      <c r="C42050">
        <v>24.11</v>
      </c>
      <c r="D42050">
        <v>5</v>
      </c>
      <c r="E42050" s="9">
        <v>2200.1158768407399</v>
      </c>
      <c r="F42050">
        <v>118.833333333333</v>
      </c>
      <c r="G42050">
        <v>23.766666666666602</v>
      </c>
      <c r="H42050">
        <v>0</v>
      </c>
      <c r="I42050">
        <v>1318.94921017408</v>
      </c>
      <c r="J42050">
        <v>3.9871875000000001</v>
      </c>
      <c r="K42050">
        <v>14</v>
      </c>
      <c r="L42050" s="9">
        <f t="shared" si="656"/>
        <v>0</v>
      </c>
      <c r="O42050" s="8">
        <v>45527</v>
      </c>
      <c r="P42050" s="7">
        <v>8.5416666666666669E-2</v>
      </c>
    </row>
    <row r="42051" spans="1:16" x14ac:dyDescent="0.25">
      <c r="A42051" s="10">
        <v>45527.086111111108</v>
      </c>
      <c r="B42051" t="s">
        <v>13</v>
      </c>
      <c r="C42051">
        <v>22.19</v>
      </c>
      <c r="D42051">
        <v>0</v>
      </c>
      <c r="E42051" s="9">
        <v>2311.0658768407402</v>
      </c>
      <c r="F42051">
        <v>0</v>
      </c>
      <c r="G42051">
        <v>0</v>
      </c>
      <c r="H42051">
        <v>-7.8833333333333204</v>
      </c>
      <c r="I42051">
        <v>1311.06587684074</v>
      </c>
      <c r="J42051">
        <v>-1.3176726999999999</v>
      </c>
      <c r="K42051">
        <v>14</v>
      </c>
      <c r="L42051" s="9">
        <f t="shared" ref="L42051:L42114" si="657">IF(DAY(O42051 &lt;&gt; O42052), 1, 0)</f>
        <v>0</v>
      </c>
      <c r="O42051" s="8">
        <v>45527</v>
      </c>
      <c r="P42051" s="7">
        <v>8.611111111111111E-2</v>
      </c>
    </row>
    <row r="42052" spans="1:16" x14ac:dyDescent="0.25">
      <c r="A42052" s="10">
        <v>45527.086805555555</v>
      </c>
      <c r="B42052" t="s">
        <v>12</v>
      </c>
      <c r="C42052">
        <v>22.0068421052631</v>
      </c>
      <c r="D42052">
        <v>-1</v>
      </c>
      <c r="E42052" s="9">
        <v>2333.0727189460099</v>
      </c>
      <c r="F42052">
        <v>-22.0068421052631</v>
      </c>
      <c r="G42052">
        <v>22.0068421052631</v>
      </c>
      <c r="H42052">
        <v>0</v>
      </c>
      <c r="I42052">
        <v>1311.06587684074</v>
      </c>
      <c r="J42052">
        <v>-1.8879763000000001</v>
      </c>
      <c r="K42052">
        <v>14</v>
      </c>
      <c r="L42052" s="9">
        <f t="shared" si="657"/>
        <v>0</v>
      </c>
      <c r="O42052" s="8">
        <v>45527</v>
      </c>
      <c r="P42052" s="7">
        <v>8.6805555555555552E-2</v>
      </c>
    </row>
    <row r="42053" spans="1:16" x14ac:dyDescent="0.25">
      <c r="A42053" s="10">
        <v>45527.087500000001</v>
      </c>
      <c r="B42053" t="s">
        <v>12</v>
      </c>
      <c r="C42053">
        <v>21.98</v>
      </c>
      <c r="D42053">
        <v>-2</v>
      </c>
      <c r="E42053" s="9">
        <v>2355.0527189460099</v>
      </c>
      <c r="F42053">
        <v>-43.986842105263101</v>
      </c>
      <c r="G42053">
        <v>21.993421052631501</v>
      </c>
      <c r="H42053">
        <v>0</v>
      </c>
      <c r="I42053">
        <v>1311.06587684074</v>
      </c>
      <c r="J42053">
        <v>-3.0868517</v>
      </c>
      <c r="K42053">
        <v>14</v>
      </c>
      <c r="L42053" s="9">
        <f t="shared" si="657"/>
        <v>0</v>
      </c>
      <c r="O42053" s="8">
        <v>45527</v>
      </c>
      <c r="P42053" s="7">
        <v>8.7499999999999994E-2</v>
      </c>
    </row>
    <row r="42054" spans="1:16" x14ac:dyDescent="0.25">
      <c r="A42054" s="10">
        <v>45527.088194444441</v>
      </c>
      <c r="B42054" t="s">
        <v>12</v>
      </c>
      <c r="C42054">
        <v>18.55</v>
      </c>
      <c r="D42054">
        <v>-3</v>
      </c>
      <c r="E42054" s="9">
        <v>2373.6027189460101</v>
      </c>
      <c r="F42054">
        <v>-62.536842105263098</v>
      </c>
      <c r="G42054">
        <v>20.845614035087699</v>
      </c>
      <c r="H42054">
        <v>0</v>
      </c>
      <c r="I42054">
        <v>1311.06587684074</v>
      </c>
      <c r="J42054">
        <v>-1.4479069</v>
      </c>
      <c r="K42054">
        <v>14</v>
      </c>
      <c r="L42054" s="9">
        <f t="shared" si="657"/>
        <v>0</v>
      </c>
      <c r="O42054" s="8">
        <v>45527</v>
      </c>
      <c r="P42054" s="7">
        <v>8.819444444444445E-2</v>
      </c>
    </row>
    <row r="42055" spans="1:16" x14ac:dyDescent="0.25">
      <c r="A42055" s="10">
        <v>45527.088888888888</v>
      </c>
      <c r="B42055" t="s">
        <v>12</v>
      </c>
      <c r="C42055">
        <v>18.68</v>
      </c>
      <c r="D42055">
        <v>-4</v>
      </c>
      <c r="E42055" s="9">
        <v>2392.2827189460099</v>
      </c>
      <c r="F42055">
        <v>-81.216842105263098</v>
      </c>
      <c r="G42055">
        <v>20.3042105263157</v>
      </c>
      <c r="H42055">
        <v>0</v>
      </c>
      <c r="I42055">
        <v>1311.06587684074</v>
      </c>
      <c r="J42055">
        <v>-3.9155579</v>
      </c>
      <c r="K42055">
        <v>14</v>
      </c>
      <c r="L42055" s="9">
        <f t="shared" si="657"/>
        <v>0</v>
      </c>
      <c r="O42055" s="8">
        <v>45527</v>
      </c>
      <c r="P42055" s="7">
        <v>8.8888888888888892E-2</v>
      </c>
    </row>
    <row r="42056" spans="1:16" x14ac:dyDescent="0.25">
      <c r="A42056" s="10">
        <v>45527.089583333334</v>
      </c>
      <c r="B42056" t="s">
        <v>12</v>
      </c>
      <c r="C42056">
        <v>21.12</v>
      </c>
      <c r="D42056">
        <v>-5</v>
      </c>
      <c r="E42056" s="9">
        <v>2413.4027189460098</v>
      </c>
      <c r="F42056">
        <v>-102.336842105263</v>
      </c>
      <c r="G42056">
        <v>20.467368421052601</v>
      </c>
      <c r="H42056">
        <v>0</v>
      </c>
      <c r="I42056">
        <v>1311.06587684074</v>
      </c>
      <c r="J42056">
        <v>-3.7890709</v>
      </c>
      <c r="K42056">
        <v>14</v>
      </c>
      <c r="L42056" s="9">
        <f t="shared" si="657"/>
        <v>0</v>
      </c>
      <c r="O42056" s="8">
        <v>45527</v>
      </c>
      <c r="P42056" s="7">
        <v>8.9583333333333334E-2</v>
      </c>
    </row>
    <row r="42057" spans="1:16" x14ac:dyDescent="0.25">
      <c r="A42057" s="10">
        <v>45527.090277777781</v>
      </c>
      <c r="B42057" t="s">
        <v>12</v>
      </c>
      <c r="C42057">
        <v>19.195</v>
      </c>
      <c r="D42057">
        <v>-6</v>
      </c>
      <c r="E42057" s="9">
        <v>2432.59771894601</v>
      </c>
      <c r="F42057">
        <v>-121.531842105263</v>
      </c>
      <c r="G42057">
        <v>20.255307017543799</v>
      </c>
      <c r="H42057">
        <v>0</v>
      </c>
      <c r="I42057">
        <v>1311.06587684074</v>
      </c>
      <c r="J42057">
        <v>-9.8701600000002498E-2</v>
      </c>
      <c r="K42057">
        <v>14</v>
      </c>
      <c r="L42057" s="9">
        <f t="shared" si="657"/>
        <v>0</v>
      </c>
      <c r="O42057" s="8">
        <v>45527</v>
      </c>
      <c r="P42057" s="7">
        <v>9.0277777777777776E-2</v>
      </c>
    </row>
    <row r="42058" spans="1:16" x14ac:dyDescent="0.25">
      <c r="A42058" s="10">
        <v>45527.091666666667</v>
      </c>
      <c r="B42058" t="s">
        <v>13</v>
      </c>
      <c r="C42058">
        <v>19.484999999999999</v>
      </c>
      <c r="D42058">
        <v>0</v>
      </c>
      <c r="E42058" s="9">
        <v>2315.6877189460101</v>
      </c>
      <c r="F42058">
        <v>0</v>
      </c>
      <c r="G42058">
        <v>0</v>
      </c>
      <c r="H42058">
        <v>4.6218421052631697</v>
      </c>
      <c r="I42058">
        <v>1315.6877189460099</v>
      </c>
      <c r="J42058">
        <v>3.31110729999999</v>
      </c>
      <c r="K42058">
        <v>14</v>
      </c>
      <c r="L42058" s="9">
        <f t="shared" si="657"/>
        <v>0</v>
      </c>
      <c r="O42058" s="8">
        <v>45527</v>
      </c>
      <c r="P42058" s="7">
        <v>9.166666666666666E-2</v>
      </c>
    </row>
    <row r="42059" spans="1:16" x14ac:dyDescent="0.25">
      <c r="A42059" s="10">
        <v>45527.092361111114</v>
      </c>
      <c r="B42059" t="s">
        <v>14</v>
      </c>
      <c r="C42059">
        <v>20.302</v>
      </c>
      <c r="D42059">
        <v>1</v>
      </c>
      <c r="E42059" s="9">
        <v>2295.38571894601</v>
      </c>
      <c r="F42059">
        <v>20.302</v>
      </c>
      <c r="G42059">
        <v>20.302</v>
      </c>
      <c r="H42059">
        <v>0</v>
      </c>
      <c r="I42059">
        <v>1315.6877189460099</v>
      </c>
      <c r="J42059">
        <v>3.8413253999999899</v>
      </c>
      <c r="K42059">
        <v>14</v>
      </c>
      <c r="L42059" s="9">
        <f t="shared" si="657"/>
        <v>0</v>
      </c>
      <c r="O42059" s="8">
        <v>45527</v>
      </c>
      <c r="P42059" s="7">
        <v>9.2361111111111116E-2</v>
      </c>
    </row>
    <row r="42060" spans="1:16" x14ac:dyDescent="0.25">
      <c r="A42060" s="10">
        <v>45527.093055555553</v>
      </c>
      <c r="B42060" t="s">
        <v>14</v>
      </c>
      <c r="C42060">
        <v>20.68</v>
      </c>
      <c r="D42060">
        <v>2</v>
      </c>
      <c r="E42060" s="9">
        <v>2274.7057189460102</v>
      </c>
      <c r="F42060">
        <v>40.981999999999999</v>
      </c>
      <c r="G42060">
        <v>20.491</v>
      </c>
      <c r="H42060">
        <v>0</v>
      </c>
      <c r="I42060">
        <v>1315.6877189460099</v>
      </c>
      <c r="J42060">
        <v>2.1605493999999901</v>
      </c>
      <c r="K42060">
        <v>14</v>
      </c>
      <c r="L42060" s="9">
        <f t="shared" si="657"/>
        <v>0</v>
      </c>
      <c r="O42060" s="8">
        <v>45527</v>
      </c>
      <c r="P42060" s="7">
        <v>9.3055555555555558E-2</v>
      </c>
    </row>
    <row r="42061" spans="1:16" x14ac:dyDescent="0.25">
      <c r="A42061" s="10">
        <v>45527.09375</v>
      </c>
      <c r="B42061" t="s">
        <v>14</v>
      </c>
      <c r="C42061">
        <v>20.46</v>
      </c>
      <c r="D42061">
        <v>3</v>
      </c>
      <c r="E42061" s="9">
        <v>2254.2457189460101</v>
      </c>
      <c r="F42061">
        <v>61.442</v>
      </c>
      <c r="G42061">
        <v>20.4806666666666</v>
      </c>
      <c r="H42061">
        <v>0</v>
      </c>
      <c r="I42061">
        <v>1315.6877189460099</v>
      </c>
      <c r="J42061">
        <v>6.3457867999999902</v>
      </c>
      <c r="K42061">
        <v>14</v>
      </c>
      <c r="L42061" s="9">
        <f t="shared" si="657"/>
        <v>0</v>
      </c>
      <c r="O42061" s="8">
        <v>45527</v>
      </c>
      <c r="P42061" s="7">
        <v>9.375E-2</v>
      </c>
    </row>
    <row r="42062" spans="1:16" x14ac:dyDescent="0.25">
      <c r="A42062" s="10">
        <v>45527.094444444447</v>
      </c>
      <c r="B42062" t="s">
        <v>14</v>
      </c>
      <c r="C42062">
        <v>20.46</v>
      </c>
      <c r="D42062">
        <v>4</v>
      </c>
      <c r="E42062" s="9">
        <v>2233.7857189460101</v>
      </c>
      <c r="F42062">
        <v>81.902000000000001</v>
      </c>
      <c r="G42062">
        <v>20.4755</v>
      </c>
      <c r="H42062">
        <v>0</v>
      </c>
      <c r="I42062">
        <v>1315.6877189460099</v>
      </c>
      <c r="J42062">
        <v>3.6538609199999899</v>
      </c>
      <c r="K42062">
        <v>14</v>
      </c>
      <c r="L42062" s="9">
        <f t="shared" si="657"/>
        <v>0</v>
      </c>
      <c r="O42062" s="8">
        <v>45527</v>
      </c>
      <c r="P42062" s="7">
        <v>9.4444444444444442E-2</v>
      </c>
    </row>
    <row r="42063" spans="1:16" x14ac:dyDescent="0.25">
      <c r="A42063" s="10">
        <v>45527.095833333333</v>
      </c>
      <c r="B42063" t="s">
        <v>14</v>
      </c>
      <c r="C42063">
        <v>19.636666666666599</v>
      </c>
      <c r="D42063">
        <v>5</v>
      </c>
      <c r="E42063" s="9">
        <v>2214.1490522793401</v>
      </c>
      <c r="F42063">
        <v>101.538666666666</v>
      </c>
      <c r="G42063">
        <v>20.307733333333299</v>
      </c>
      <c r="H42063">
        <v>0</v>
      </c>
      <c r="I42063">
        <v>1315.6877189460099</v>
      </c>
      <c r="J42063">
        <v>3.4196260199999902</v>
      </c>
      <c r="K42063">
        <v>14</v>
      </c>
      <c r="L42063" s="9">
        <f t="shared" si="657"/>
        <v>0</v>
      </c>
      <c r="O42063" s="8">
        <v>45527</v>
      </c>
      <c r="P42063" s="7">
        <v>9.583333333333334E-2</v>
      </c>
    </row>
    <row r="42064" spans="1:16" x14ac:dyDescent="0.25">
      <c r="A42064" s="10">
        <v>45527.097222222219</v>
      </c>
      <c r="B42064" t="s">
        <v>14</v>
      </c>
      <c r="C42064">
        <v>19.136666666666599</v>
      </c>
      <c r="D42064">
        <v>6</v>
      </c>
      <c r="E42064" s="9">
        <v>2195.0123856126702</v>
      </c>
      <c r="F42064">
        <v>120.675333333333</v>
      </c>
      <c r="G42064">
        <v>20.112555555555499</v>
      </c>
      <c r="H42064">
        <v>0</v>
      </c>
      <c r="I42064">
        <v>1315.6877189460099</v>
      </c>
      <c r="J42064">
        <v>2.8195860199999898</v>
      </c>
      <c r="K42064">
        <v>14</v>
      </c>
      <c r="L42064" s="9">
        <f t="shared" si="657"/>
        <v>0</v>
      </c>
      <c r="O42064" s="8">
        <v>45527</v>
      </c>
      <c r="P42064" s="7">
        <v>9.7222222222222224E-2</v>
      </c>
    </row>
    <row r="42065" spans="1:16" x14ac:dyDescent="0.25">
      <c r="A42065" s="10">
        <v>45527.097916666666</v>
      </c>
      <c r="B42065" t="s">
        <v>14</v>
      </c>
      <c r="C42065">
        <v>17.579999999999998</v>
      </c>
      <c r="D42065">
        <v>7</v>
      </c>
      <c r="E42065" s="9">
        <v>2177.4323856126698</v>
      </c>
      <c r="F42065">
        <v>138.255333333333</v>
      </c>
      <c r="G42065">
        <v>19.750761904761902</v>
      </c>
      <c r="H42065">
        <v>0</v>
      </c>
      <c r="I42065">
        <v>1315.6877189460099</v>
      </c>
      <c r="J42065">
        <v>0.81013181999999795</v>
      </c>
      <c r="K42065">
        <v>14</v>
      </c>
      <c r="L42065" s="9">
        <f t="shared" si="657"/>
        <v>0</v>
      </c>
      <c r="O42065" s="8">
        <v>45527</v>
      </c>
      <c r="P42065" s="7">
        <v>9.7916666666666666E-2</v>
      </c>
    </row>
    <row r="42066" spans="1:16" x14ac:dyDescent="0.25">
      <c r="A42066" s="10">
        <v>45527.098611111112</v>
      </c>
      <c r="B42066" t="s">
        <v>13</v>
      </c>
      <c r="C42066">
        <v>17.59</v>
      </c>
      <c r="D42066">
        <v>0</v>
      </c>
      <c r="E42066" s="9">
        <v>2300.5623856126699</v>
      </c>
      <c r="F42066">
        <v>0</v>
      </c>
      <c r="G42066">
        <v>0</v>
      </c>
      <c r="H42066">
        <v>-15.1253333333333</v>
      </c>
      <c r="I42066">
        <v>1300.5623856126699</v>
      </c>
      <c r="J42066">
        <v>-0.479091180000001</v>
      </c>
      <c r="K42066">
        <v>14</v>
      </c>
      <c r="L42066" s="9">
        <f t="shared" si="657"/>
        <v>0</v>
      </c>
      <c r="O42066" s="8">
        <v>45527</v>
      </c>
      <c r="P42066" s="7">
        <v>9.8611111111111108E-2</v>
      </c>
    </row>
    <row r="42067" spans="1:16" x14ac:dyDescent="0.25">
      <c r="A42067" s="10">
        <v>45527.1</v>
      </c>
      <c r="B42067" t="s">
        <v>12</v>
      </c>
      <c r="C42067">
        <v>17.61</v>
      </c>
      <c r="D42067">
        <v>-1</v>
      </c>
      <c r="E42067" s="9">
        <v>2318.17238561267</v>
      </c>
      <c r="F42067">
        <v>-17.61</v>
      </c>
      <c r="G42067">
        <v>17.61</v>
      </c>
      <c r="H42067">
        <v>0</v>
      </c>
      <c r="I42067">
        <v>1300.5623856126699</v>
      </c>
      <c r="J42067">
        <v>-7.7929886799999997</v>
      </c>
      <c r="K42067">
        <v>14</v>
      </c>
      <c r="L42067" s="9">
        <f t="shared" si="657"/>
        <v>0</v>
      </c>
      <c r="O42067" s="8">
        <v>45527</v>
      </c>
      <c r="P42067" s="7">
        <v>0.1</v>
      </c>
    </row>
    <row r="42068" spans="1:16" x14ac:dyDescent="0.25">
      <c r="A42068" s="10">
        <v>45527.102083333331</v>
      </c>
      <c r="B42068" t="s">
        <v>12</v>
      </c>
      <c r="C42068">
        <v>17.284285714285701</v>
      </c>
      <c r="D42068">
        <v>-2</v>
      </c>
      <c r="E42068" s="9">
        <v>2335.4566713269601</v>
      </c>
      <c r="F42068">
        <v>-34.894285714285701</v>
      </c>
      <c r="G42068">
        <v>17.447142857142801</v>
      </c>
      <c r="H42068">
        <v>0</v>
      </c>
      <c r="I42068">
        <v>1300.5623856126699</v>
      </c>
      <c r="J42068">
        <v>-8.6253623800000003</v>
      </c>
      <c r="K42068">
        <v>14</v>
      </c>
      <c r="L42068" s="9">
        <f t="shared" si="657"/>
        <v>0</v>
      </c>
      <c r="O42068" s="8">
        <v>45527</v>
      </c>
      <c r="P42068" s="7">
        <v>0.10208333333333333</v>
      </c>
    </row>
    <row r="42069" spans="1:16" x14ac:dyDescent="0.25">
      <c r="A42069" s="10">
        <v>45527.103472222225</v>
      </c>
      <c r="B42069" t="s">
        <v>12</v>
      </c>
      <c r="C42069">
        <v>18.489999999999998</v>
      </c>
      <c r="D42069">
        <v>-3</v>
      </c>
      <c r="E42069" s="9">
        <v>2353.9466713269599</v>
      </c>
      <c r="F42069">
        <v>-53.384285714285703</v>
      </c>
      <c r="G42069">
        <v>17.794761904761899</v>
      </c>
      <c r="H42069">
        <v>0</v>
      </c>
      <c r="I42069">
        <v>1300.5623856126699</v>
      </c>
      <c r="J42069">
        <v>-9.6738639800000001</v>
      </c>
      <c r="K42069">
        <v>14</v>
      </c>
      <c r="L42069" s="9">
        <f t="shared" si="657"/>
        <v>0</v>
      </c>
      <c r="O42069" s="8">
        <v>45527</v>
      </c>
      <c r="P42069" s="7">
        <v>0.10347222222222222</v>
      </c>
    </row>
    <row r="42070" spans="1:16" x14ac:dyDescent="0.25">
      <c r="A42070" s="10">
        <v>45527.104166666664</v>
      </c>
      <c r="B42070" t="s">
        <v>12</v>
      </c>
      <c r="C42070">
        <v>18.39</v>
      </c>
      <c r="D42070">
        <v>-4</v>
      </c>
      <c r="E42070" s="9">
        <v>2372.3366713269602</v>
      </c>
      <c r="F42070">
        <v>-71.774285714285696</v>
      </c>
      <c r="G42070">
        <v>17.943571428571399</v>
      </c>
      <c r="H42070">
        <v>0</v>
      </c>
      <c r="I42070">
        <v>1300.5623856126699</v>
      </c>
      <c r="J42070">
        <v>-6.9546919799999998</v>
      </c>
      <c r="K42070">
        <v>14</v>
      </c>
      <c r="L42070" s="9">
        <f t="shared" si="657"/>
        <v>0</v>
      </c>
      <c r="O42070" s="8">
        <v>45527</v>
      </c>
      <c r="P42070" s="7">
        <v>0.10416666666666667</v>
      </c>
    </row>
    <row r="42071" spans="1:16" x14ac:dyDescent="0.25">
      <c r="A42071" s="10">
        <v>45527.104861111111</v>
      </c>
      <c r="B42071" t="s">
        <v>12</v>
      </c>
      <c r="C42071">
        <v>17.399999999999999</v>
      </c>
      <c r="D42071">
        <v>-5</v>
      </c>
      <c r="E42071" s="9">
        <v>2389.7366713269598</v>
      </c>
      <c r="F42071">
        <v>-89.174285714285702</v>
      </c>
      <c r="G42071">
        <v>17.8348571428571</v>
      </c>
      <c r="H42071">
        <v>0</v>
      </c>
      <c r="I42071">
        <v>1300.5623856126699</v>
      </c>
      <c r="J42071">
        <v>-5.1829815799999901</v>
      </c>
      <c r="K42071">
        <v>14</v>
      </c>
      <c r="L42071" s="9">
        <f t="shared" si="657"/>
        <v>0</v>
      </c>
      <c r="O42071" s="8">
        <v>45527</v>
      </c>
      <c r="P42071" s="7">
        <v>0.10486111111111111</v>
      </c>
    </row>
    <row r="42072" spans="1:16" x14ac:dyDescent="0.25">
      <c r="A42072" s="10">
        <v>45527.106249999997</v>
      </c>
      <c r="B42072" t="s">
        <v>12</v>
      </c>
      <c r="C42072">
        <v>17.009999999999899</v>
      </c>
      <c r="D42072">
        <v>-6</v>
      </c>
      <c r="E42072" s="9">
        <v>2406.74667132696</v>
      </c>
      <c r="F42072">
        <v>-106.184285714285</v>
      </c>
      <c r="G42072">
        <v>17.6973809523809</v>
      </c>
      <c r="H42072">
        <v>0</v>
      </c>
      <c r="I42072">
        <v>1300.5623856126699</v>
      </c>
      <c r="J42072">
        <v>-2.1297241999999899</v>
      </c>
      <c r="K42072">
        <v>14</v>
      </c>
      <c r="L42072" s="9">
        <f t="shared" si="657"/>
        <v>0</v>
      </c>
      <c r="O42072" s="8">
        <v>45527</v>
      </c>
      <c r="P42072" s="7">
        <v>0.10625</v>
      </c>
    </row>
    <row r="42073" spans="1:16" x14ac:dyDescent="0.25">
      <c r="A42073" s="10">
        <v>45527.106944444444</v>
      </c>
      <c r="B42073" t="s">
        <v>12</v>
      </c>
      <c r="C42073">
        <v>14.875</v>
      </c>
      <c r="D42073">
        <v>-7</v>
      </c>
      <c r="E42073" s="9">
        <v>2421.62167132696</v>
      </c>
      <c r="F42073">
        <v>-121.059285714285</v>
      </c>
      <c r="G42073">
        <v>17.294183673469298</v>
      </c>
      <c r="H42073">
        <v>0</v>
      </c>
      <c r="I42073">
        <v>1300.5623856126699</v>
      </c>
      <c r="J42073">
        <v>-2.3802535999999899</v>
      </c>
      <c r="K42073">
        <v>14</v>
      </c>
      <c r="L42073" s="9">
        <f t="shared" si="657"/>
        <v>0</v>
      </c>
      <c r="O42073" s="8">
        <v>45527</v>
      </c>
      <c r="P42073" s="7">
        <v>0.10694444444444444</v>
      </c>
    </row>
    <row r="42074" spans="1:16" x14ac:dyDescent="0.25">
      <c r="A42074" s="10">
        <v>45527.107638888891</v>
      </c>
      <c r="B42074" t="s">
        <v>12</v>
      </c>
      <c r="C42074">
        <v>14.87</v>
      </c>
      <c r="D42074">
        <v>-8</v>
      </c>
      <c r="E42074" s="9">
        <v>2436.4916713269599</v>
      </c>
      <c r="F42074">
        <v>-135.92928571428499</v>
      </c>
      <c r="G42074">
        <v>16.991160714285702</v>
      </c>
      <c r="H42074">
        <v>0</v>
      </c>
      <c r="I42074">
        <v>1300.5623856126699</v>
      </c>
      <c r="J42074">
        <v>-1.7145690999999901</v>
      </c>
      <c r="K42074">
        <v>14</v>
      </c>
      <c r="L42074" s="9">
        <f t="shared" si="657"/>
        <v>0</v>
      </c>
      <c r="O42074" s="8">
        <v>45527</v>
      </c>
      <c r="P42074" s="7">
        <v>0.1076388888888889</v>
      </c>
    </row>
    <row r="42075" spans="1:16" x14ac:dyDescent="0.25">
      <c r="A42075" s="10">
        <v>45527.11041666667</v>
      </c>
      <c r="B42075" t="s">
        <v>12</v>
      </c>
      <c r="C42075">
        <v>12.22875</v>
      </c>
      <c r="D42075">
        <v>-9</v>
      </c>
      <c r="E42075" s="9">
        <v>2448.7204213269601</v>
      </c>
      <c r="F42075">
        <v>-148.15803571428501</v>
      </c>
      <c r="G42075">
        <v>16.462003968253899</v>
      </c>
      <c r="H42075">
        <v>0</v>
      </c>
      <c r="I42075">
        <v>1300.5623856126699</v>
      </c>
      <c r="J42075">
        <v>-2.2988867999999898</v>
      </c>
      <c r="K42075">
        <v>14</v>
      </c>
      <c r="L42075" s="9">
        <f t="shared" si="657"/>
        <v>0</v>
      </c>
      <c r="O42075" s="8">
        <v>45527</v>
      </c>
      <c r="P42075" s="7">
        <v>0.11041666666666666</v>
      </c>
    </row>
    <row r="42076" spans="1:16" x14ac:dyDescent="0.25">
      <c r="A42076" s="10">
        <v>45527.111111111109</v>
      </c>
      <c r="B42076" t="s">
        <v>13</v>
      </c>
      <c r="C42076">
        <v>11.937777777777701</v>
      </c>
      <c r="D42076">
        <v>0</v>
      </c>
      <c r="E42076" s="9">
        <v>2341.2804213269601</v>
      </c>
      <c r="F42076">
        <v>0</v>
      </c>
      <c r="G42076">
        <v>0</v>
      </c>
      <c r="H42076">
        <v>40.718035714285698</v>
      </c>
      <c r="I42076">
        <v>1341.2804213269601</v>
      </c>
      <c r="J42076">
        <v>3.7814511999999998</v>
      </c>
      <c r="K42076">
        <v>14</v>
      </c>
      <c r="L42076" s="9">
        <f t="shared" si="657"/>
        <v>0</v>
      </c>
      <c r="O42076" s="8">
        <v>45527</v>
      </c>
      <c r="P42076" s="7">
        <v>0.1111111111111111</v>
      </c>
    </row>
    <row r="42077" spans="1:16" x14ac:dyDescent="0.25">
      <c r="A42077" s="10">
        <v>45527.112500000003</v>
      </c>
      <c r="B42077" t="s">
        <v>15</v>
      </c>
      <c r="C42077">
        <v>8.5245652173913005</v>
      </c>
      <c r="D42077">
        <v>0</v>
      </c>
      <c r="E42077" s="9">
        <v>2341.2804213269601</v>
      </c>
      <c r="F42077">
        <v>0</v>
      </c>
      <c r="G42077">
        <v>0</v>
      </c>
      <c r="H42077">
        <v>0</v>
      </c>
      <c r="I42077">
        <v>1341.2804213269601</v>
      </c>
      <c r="J42077">
        <v>5.9647322999999997</v>
      </c>
      <c r="K42077">
        <v>14</v>
      </c>
      <c r="L42077" s="9">
        <f t="shared" si="657"/>
        <v>0</v>
      </c>
      <c r="O42077" s="8">
        <v>45527</v>
      </c>
      <c r="P42077" s="7">
        <v>0.1125</v>
      </c>
    </row>
    <row r="42078" spans="1:16" x14ac:dyDescent="0.25">
      <c r="A42078" s="10">
        <v>45527.112500000003</v>
      </c>
      <c r="B42078" t="s">
        <v>16</v>
      </c>
      <c r="C42078">
        <v>8.5245652173913005</v>
      </c>
      <c r="D42078">
        <v>0</v>
      </c>
      <c r="E42078" s="9">
        <v>2341.2804213269601</v>
      </c>
      <c r="F42078">
        <v>0</v>
      </c>
      <c r="G42078">
        <v>0</v>
      </c>
      <c r="H42078">
        <v>0</v>
      </c>
      <c r="I42078">
        <v>1341.2804213269601</v>
      </c>
      <c r="J42078">
        <v>5.9647322999999997</v>
      </c>
      <c r="K42078">
        <v>14</v>
      </c>
      <c r="L42078" s="9">
        <f t="shared" si="657"/>
        <v>0</v>
      </c>
      <c r="O42078" s="8">
        <v>45527</v>
      </c>
      <c r="P42078" s="7">
        <v>0.1125</v>
      </c>
    </row>
    <row r="42079" spans="1:16" x14ac:dyDescent="0.25">
      <c r="A42079" s="10">
        <v>45527.113194444442</v>
      </c>
      <c r="B42079" t="s">
        <v>15</v>
      </c>
      <c r="C42079">
        <v>3.9891428571428502</v>
      </c>
      <c r="D42079">
        <v>0</v>
      </c>
      <c r="E42079" s="9">
        <v>2341.2804213269601</v>
      </c>
      <c r="F42079">
        <v>0</v>
      </c>
      <c r="G42079">
        <v>0</v>
      </c>
      <c r="H42079">
        <v>0</v>
      </c>
      <c r="I42079">
        <v>1341.2804213269601</v>
      </c>
      <c r="J42079">
        <v>4.3793756999999998</v>
      </c>
      <c r="K42079">
        <v>14</v>
      </c>
      <c r="L42079" s="9">
        <f t="shared" si="657"/>
        <v>0</v>
      </c>
      <c r="O42079" s="8">
        <v>45527</v>
      </c>
      <c r="P42079" s="7">
        <v>0.11319444444444444</v>
      </c>
    </row>
    <row r="42080" spans="1:16" x14ac:dyDescent="0.25">
      <c r="A42080" s="10">
        <v>45527.113194444442</v>
      </c>
      <c r="B42080" t="s">
        <v>16</v>
      </c>
      <c r="C42080">
        <v>3.9891428571428502</v>
      </c>
      <c r="D42080">
        <v>0</v>
      </c>
      <c r="E42080" s="9">
        <v>2341.2804213269601</v>
      </c>
      <c r="F42080">
        <v>0</v>
      </c>
      <c r="G42080">
        <v>0</v>
      </c>
      <c r="H42080">
        <v>0</v>
      </c>
      <c r="I42080">
        <v>1341.2804213269601</v>
      </c>
      <c r="J42080">
        <v>4.3793756999999998</v>
      </c>
      <c r="K42080">
        <v>14</v>
      </c>
      <c r="L42080" s="9">
        <f t="shared" si="657"/>
        <v>0</v>
      </c>
      <c r="O42080" s="8">
        <v>45527</v>
      </c>
      <c r="P42080" s="7">
        <v>0.11319444444444444</v>
      </c>
    </row>
    <row r="42081" spans="1:16" x14ac:dyDescent="0.25">
      <c r="A42081" s="10">
        <v>45527.113888888889</v>
      </c>
      <c r="B42081" t="s">
        <v>15</v>
      </c>
      <c r="C42081">
        <v>5.4617647058823504</v>
      </c>
      <c r="D42081">
        <v>0</v>
      </c>
      <c r="E42081" s="9">
        <v>2341.2804213269601</v>
      </c>
      <c r="F42081">
        <v>0</v>
      </c>
      <c r="G42081">
        <v>0</v>
      </c>
      <c r="H42081">
        <v>0</v>
      </c>
      <c r="I42081">
        <v>1341.2804213269601</v>
      </c>
      <c r="J42081">
        <v>4.1774835000000001</v>
      </c>
      <c r="K42081">
        <v>14</v>
      </c>
      <c r="L42081" s="9">
        <f t="shared" si="657"/>
        <v>0</v>
      </c>
      <c r="O42081" s="8">
        <v>45527</v>
      </c>
      <c r="P42081" s="7">
        <v>0.11388888888888889</v>
      </c>
    </row>
    <row r="42082" spans="1:16" x14ac:dyDescent="0.25">
      <c r="A42082" s="10">
        <v>45527.113888888889</v>
      </c>
      <c r="B42082" t="s">
        <v>16</v>
      </c>
      <c r="C42082">
        <v>5.4617647058823504</v>
      </c>
      <c r="D42082">
        <v>0</v>
      </c>
      <c r="E42082" s="9">
        <v>2341.2804213269601</v>
      </c>
      <c r="F42082">
        <v>0</v>
      </c>
      <c r="G42082">
        <v>0</v>
      </c>
      <c r="H42082">
        <v>0</v>
      </c>
      <c r="I42082">
        <v>1341.2804213269601</v>
      </c>
      <c r="J42082">
        <v>4.1774835000000001</v>
      </c>
      <c r="K42082">
        <v>14</v>
      </c>
      <c r="L42082" s="9">
        <f t="shared" si="657"/>
        <v>0</v>
      </c>
      <c r="O42082" s="8">
        <v>45527</v>
      </c>
      <c r="P42082" s="7">
        <v>0.11388888888888889</v>
      </c>
    </row>
    <row r="42083" spans="1:16" x14ac:dyDescent="0.25">
      <c r="A42083" s="10">
        <v>45527.114583333336</v>
      </c>
      <c r="B42083" t="s">
        <v>15</v>
      </c>
      <c r="C42083">
        <v>7.2442105263157801</v>
      </c>
      <c r="D42083">
        <v>0</v>
      </c>
      <c r="E42083" s="9">
        <v>2341.2804213269601</v>
      </c>
      <c r="F42083">
        <v>0</v>
      </c>
      <c r="G42083">
        <v>0</v>
      </c>
      <c r="H42083">
        <v>0</v>
      </c>
      <c r="I42083">
        <v>1341.2804213269601</v>
      </c>
      <c r="J42083">
        <v>2.0776124999999999</v>
      </c>
      <c r="K42083">
        <v>14</v>
      </c>
      <c r="L42083" s="9">
        <f t="shared" si="657"/>
        <v>0</v>
      </c>
      <c r="O42083" s="8">
        <v>45527</v>
      </c>
      <c r="P42083" s="7">
        <v>0.11458333333333333</v>
      </c>
    </row>
    <row r="42084" spans="1:16" x14ac:dyDescent="0.25">
      <c r="A42084" s="10">
        <v>45527.114583333336</v>
      </c>
      <c r="B42084" t="s">
        <v>16</v>
      </c>
      <c r="C42084">
        <v>7.2442105263157801</v>
      </c>
      <c r="D42084">
        <v>0</v>
      </c>
      <c r="E42084" s="9">
        <v>2341.2804213269601</v>
      </c>
      <c r="F42084">
        <v>0</v>
      </c>
      <c r="G42084">
        <v>0</v>
      </c>
      <c r="H42084">
        <v>0</v>
      </c>
      <c r="I42084">
        <v>1341.2804213269601</v>
      </c>
      <c r="J42084">
        <v>2.0776124999999999</v>
      </c>
      <c r="K42084">
        <v>14</v>
      </c>
      <c r="L42084" s="9">
        <f t="shared" si="657"/>
        <v>0</v>
      </c>
      <c r="O42084" s="8">
        <v>45527</v>
      </c>
      <c r="P42084" s="7">
        <v>0.11458333333333333</v>
      </c>
    </row>
    <row r="42085" spans="1:16" x14ac:dyDescent="0.25">
      <c r="A42085" s="10">
        <v>45527.115277777775</v>
      </c>
      <c r="B42085" t="s">
        <v>15</v>
      </c>
      <c r="C42085">
        <v>5.71285714285714</v>
      </c>
      <c r="D42085">
        <v>0</v>
      </c>
      <c r="E42085" s="9">
        <v>2341.2804213269601</v>
      </c>
      <c r="F42085">
        <v>0</v>
      </c>
      <c r="G42085">
        <v>0</v>
      </c>
      <c r="H42085">
        <v>0</v>
      </c>
      <c r="I42085">
        <v>1341.2804213269601</v>
      </c>
      <c r="J42085">
        <v>0.39242110000000102</v>
      </c>
      <c r="K42085">
        <v>14</v>
      </c>
      <c r="L42085" s="9">
        <f t="shared" si="657"/>
        <v>0</v>
      </c>
      <c r="O42085" s="8">
        <v>45527</v>
      </c>
      <c r="P42085" s="7">
        <v>0.11527777777777778</v>
      </c>
    </row>
    <row r="42086" spans="1:16" x14ac:dyDescent="0.25">
      <c r="A42086" s="10">
        <v>45527.115277777775</v>
      </c>
      <c r="B42086" t="s">
        <v>16</v>
      </c>
      <c r="C42086">
        <v>5.71285714285714</v>
      </c>
      <c r="D42086">
        <v>0</v>
      </c>
      <c r="E42086" s="9">
        <v>2341.2804213269601</v>
      </c>
      <c r="F42086">
        <v>0</v>
      </c>
      <c r="G42086">
        <v>0</v>
      </c>
      <c r="H42086">
        <v>0</v>
      </c>
      <c r="I42086">
        <v>1341.2804213269601</v>
      </c>
      <c r="J42086">
        <v>0.39242110000000102</v>
      </c>
      <c r="K42086">
        <v>14</v>
      </c>
      <c r="L42086" s="9">
        <f t="shared" si="657"/>
        <v>0</v>
      </c>
      <c r="O42086" s="8">
        <v>45527</v>
      </c>
      <c r="P42086" s="7">
        <v>0.11527777777777778</v>
      </c>
    </row>
    <row r="42087" spans="1:16" x14ac:dyDescent="0.25">
      <c r="A42087" s="10">
        <v>45527.115972222222</v>
      </c>
      <c r="B42087" t="s">
        <v>15</v>
      </c>
      <c r="C42087">
        <v>6.93</v>
      </c>
      <c r="D42087">
        <v>0</v>
      </c>
      <c r="E42087" s="9">
        <v>2341.2804213269601</v>
      </c>
      <c r="F42087">
        <v>0</v>
      </c>
      <c r="G42087">
        <v>0</v>
      </c>
      <c r="H42087">
        <v>0</v>
      </c>
      <c r="I42087">
        <v>1341.2804213269601</v>
      </c>
      <c r="J42087">
        <v>-0.194218899999998</v>
      </c>
      <c r="K42087">
        <v>14</v>
      </c>
      <c r="L42087" s="9">
        <f t="shared" si="657"/>
        <v>0</v>
      </c>
      <c r="O42087" s="8">
        <v>45527</v>
      </c>
      <c r="P42087" s="7">
        <v>0.11597222222222223</v>
      </c>
    </row>
    <row r="42088" spans="1:16" x14ac:dyDescent="0.25">
      <c r="A42088" s="10">
        <v>45527.115972222222</v>
      </c>
      <c r="B42088" t="s">
        <v>16</v>
      </c>
      <c r="C42088">
        <v>6.93</v>
      </c>
      <c r="D42088">
        <v>0</v>
      </c>
      <c r="E42088" s="9">
        <v>2341.2804213269601</v>
      </c>
      <c r="F42088">
        <v>0</v>
      </c>
      <c r="G42088">
        <v>0</v>
      </c>
      <c r="H42088">
        <v>0</v>
      </c>
      <c r="I42088">
        <v>1341.2804213269601</v>
      </c>
      <c r="J42088">
        <v>-0.194218899999998</v>
      </c>
      <c r="K42088">
        <v>14</v>
      </c>
      <c r="L42088" s="9">
        <f t="shared" si="657"/>
        <v>0</v>
      </c>
      <c r="O42088" s="8">
        <v>45527</v>
      </c>
      <c r="P42088" s="7">
        <v>0.11597222222222223</v>
      </c>
    </row>
    <row r="42089" spans="1:16" x14ac:dyDescent="0.25">
      <c r="A42089" s="10">
        <v>45527.116666666669</v>
      </c>
      <c r="B42089" t="s">
        <v>14</v>
      </c>
      <c r="C42089">
        <v>7.4672727272727197</v>
      </c>
      <c r="D42089">
        <v>1</v>
      </c>
      <c r="E42089" s="9">
        <v>2333.8131485996901</v>
      </c>
      <c r="F42089">
        <v>7.4672727272727197</v>
      </c>
      <c r="G42089">
        <v>7.4672727272727197</v>
      </c>
      <c r="H42089">
        <v>0</v>
      </c>
      <c r="I42089">
        <v>1341.2804213269601</v>
      </c>
      <c r="J42089">
        <v>1.8155824</v>
      </c>
      <c r="K42089">
        <v>14</v>
      </c>
      <c r="L42089" s="9">
        <f t="shared" si="657"/>
        <v>0</v>
      </c>
      <c r="O42089" s="8">
        <v>45527</v>
      </c>
      <c r="P42089" s="7">
        <v>0.11666666666666667</v>
      </c>
    </row>
    <row r="42090" spans="1:16" x14ac:dyDescent="0.25">
      <c r="A42090" s="10">
        <v>45527.117361111108</v>
      </c>
      <c r="B42090" t="s">
        <v>15</v>
      </c>
      <c r="C42090">
        <v>5.6046666666666596</v>
      </c>
      <c r="D42090">
        <v>0</v>
      </c>
      <c r="E42090" s="9">
        <v>2339.4178152663499</v>
      </c>
      <c r="F42090">
        <v>0</v>
      </c>
      <c r="G42090">
        <v>0</v>
      </c>
      <c r="H42090">
        <v>-1.8626060606060599</v>
      </c>
      <c r="I42090">
        <v>1339.4178152663501</v>
      </c>
      <c r="J42090">
        <v>-0.73337809999999704</v>
      </c>
      <c r="K42090">
        <v>14</v>
      </c>
      <c r="L42090" s="9">
        <f t="shared" si="657"/>
        <v>0</v>
      </c>
      <c r="O42090" s="8">
        <v>45527</v>
      </c>
      <c r="P42090" s="7">
        <v>0.11736111111111111</v>
      </c>
    </row>
    <row r="42091" spans="1:16" x14ac:dyDescent="0.25">
      <c r="A42091" s="10">
        <v>45527.117361111108</v>
      </c>
      <c r="B42091" t="s">
        <v>16</v>
      </c>
      <c r="C42091">
        <v>5.6046666666666596</v>
      </c>
      <c r="D42091">
        <v>0</v>
      </c>
      <c r="E42091" s="9">
        <v>2339.4178152663499</v>
      </c>
      <c r="F42091">
        <v>0</v>
      </c>
      <c r="G42091">
        <v>0</v>
      </c>
      <c r="H42091">
        <v>0</v>
      </c>
      <c r="I42091">
        <v>1339.4178152663501</v>
      </c>
      <c r="J42091">
        <v>-0.73337809999999704</v>
      </c>
      <c r="K42091">
        <v>14</v>
      </c>
      <c r="L42091" s="9">
        <f t="shared" si="657"/>
        <v>0</v>
      </c>
      <c r="O42091" s="8">
        <v>45527</v>
      </c>
      <c r="P42091" s="7">
        <v>0.11736111111111111</v>
      </c>
    </row>
    <row r="42092" spans="1:16" x14ac:dyDescent="0.25">
      <c r="A42092" s="10">
        <v>45527.118750000001</v>
      </c>
      <c r="B42092" t="s">
        <v>14</v>
      </c>
      <c r="C42092">
        <v>6.0742857142857103</v>
      </c>
      <c r="D42092">
        <v>1</v>
      </c>
      <c r="E42092" s="9">
        <v>2333.3435295520699</v>
      </c>
      <c r="F42092">
        <v>6.0742857142857103</v>
      </c>
      <c r="G42092">
        <v>6.0742857142857103</v>
      </c>
      <c r="H42092">
        <v>0</v>
      </c>
      <c r="I42092">
        <v>1339.4178152663501</v>
      </c>
      <c r="J42092">
        <v>0.65292080000000396</v>
      </c>
      <c r="K42092">
        <v>14</v>
      </c>
      <c r="L42092" s="9">
        <f t="shared" si="657"/>
        <v>0</v>
      </c>
      <c r="O42092" s="8">
        <v>45527</v>
      </c>
      <c r="P42092" s="7">
        <v>0.11874999999999999</v>
      </c>
    </row>
    <row r="42093" spans="1:16" x14ac:dyDescent="0.25">
      <c r="A42093" s="10">
        <v>45527.120833333334</v>
      </c>
      <c r="B42093" t="s">
        <v>13</v>
      </c>
      <c r="C42093">
        <v>4.91</v>
      </c>
      <c r="D42093">
        <v>0</v>
      </c>
      <c r="E42093" s="9">
        <v>2338.2535295520702</v>
      </c>
      <c r="F42093">
        <v>0</v>
      </c>
      <c r="G42093">
        <v>0</v>
      </c>
      <c r="H42093">
        <v>-1.1642857142857099</v>
      </c>
      <c r="I42093">
        <v>1338.2535295520699</v>
      </c>
      <c r="J42093">
        <v>-8.3865661999999901</v>
      </c>
      <c r="K42093">
        <v>14</v>
      </c>
      <c r="L42093" s="9">
        <f t="shared" si="657"/>
        <v>0</v>
      </c>
      <c r="O42093" s="8">
        <v>45527</v>
      </c>
      <c r="P42093" s="7">
        <v>0.12083333333333333</v>
      </c>
    </row>
    <row r="42094" spans="1:16" x14ac:dyDescent="0.25">
      <c r="A42094" s="10">
        <v>45527.121527777781</v>
      </c>
      <c r="B42094" t="s">
        <v>12</v>
      </c>
      <c r="C42094">
        <v>4.97</v>
      </c>
      <c r="D42094">
        <v>-1</v>
      </c>
      <c r="E42094" s="9">
        <v>2343.22352955207</v>
      </c>
      <c r="F42094">
        <v>-4.97</v>
      </c>
      <c r="G42094">
        <v>4.97</v>
      </c>
      <c r="H42094">
        <v>0</v>
      </c>
      <c r="I42094">
        <v>1338.2535295520699</v>
      </c>
      <c r="J42094">
        <v>-5.6205461999999899</v>
      </c>
      <c r="K42094">
        <v>14</v>
      </c>
      <c r="L42094" s="9">
        <f t="shared" si="657"/>
        <v>0</v>
      </c>
      <c r="O42094" s="8">
        <v>45527</v>
      </c>
      <c r="P42094" s="7">
        <v>0.12152777777777778</v>
      </c>
    </row>
    <row r="42095" spans="1:16" x14ac:dyDescent="0.25">
      <c r="A42095" s="10">
        <v>45527.12222222222</v>
      </c>
      <c r="B42095" t="s">
        <v>12</v>
      </c>
      <c r="C42095">
        <v>4.22</v>
      </c>
      <c r="D42095">
        <v>-2</v>
      </c>
      <c r="E42095" s="9">
        <v>2347.4435295520698</v>
      </c>
      <c r="F42095">
        <v>-9.19</v>
      </c>
      <c r="G42095">
        <v>4.5949999999999998</v>
      </c>
      <c r="H42095">
        <v>0</v>
      </c>
      <c r="I42095">
        <v>1338.2535295520699</v>
      </c>
      <c r="J42095">
        <v>-0.79790889999999903</v>
      </c>
      <c r="K42095">
        <v>14</v>
      </c>
      <c r="L42095" s="9">
        <f t="shared" si="657"/>
        <v>0</v>
      </c>
      <c r="O42095" s="8">
        <v>45527</v>
      </c>
      <c r="P42095" s="7">
        <v>0.12222222222222222</v>
      </c>
    </row>
    <row r="42096" spans="1:16" x14ac:dyDescent="0.25">
      <c r="A42096" s="10">
        <v>45527.123611111114</v>
      </c>
      <c r="B42096" t="s">
        <v>15</v>
      </c>
      <c r="C42096">
        <v>2.68</v>
      </c>
      <c r="D42096">
        <v>0</v>
      </c>
      <c r="E42096" s="9">
        <v>2342.0835295520701</v>
      </c>
      <c r="F42096">
        <v>0</v>
      </c>
      <c r="G42096">
        <v>0</v>
      </c>
      <c r="H42096">
        <v>3.8299999999999899</v>
      </c>
      <c r="I42096">
        <v>1342.0835295520701</v>
      </c>
      <c r="J42096">
        <v>0.85588660000000005</v>
      </c>
      <c r="K42096">
        <v>14</v>
      </c>
      <c r="L42096" s="9">
        <f t="shared" si="657"/>
        <v>0</v>
      </c>
      <c r="O42096" s="8">
        <v>45527</v>
      </c>
      <c r="P42096" s="7">
        <v>0.12361111111111112</v>
      </c>
    </row>
    <row r="42097" spans="1:16" x14ac:dyDescent="0.25">
      <c r="A42097" s="10">
        <v>45527.123611111114</v>
      </c>
      <c r="B42097" t="s">
        <v>16</v>
      </c>
      <c r="C42097">
        <v>2.68</v>
      </c>
      <c r="D42097">
        <v>0</v>
      </c>
      <c r="E42097" s="9">
        <v>2342.0835295520701</v>
      </c>
      <c r="F42097">
        <v>0</v>
      </c>
      <c r="G42097">
        <v>0</v>
      </c>
      <c r="H42097">
        <v>0</v>
      </c>
      <c r="I42097">
        <v>1342.0835295520701</v>
      </c>
      <c r="J42097">
        <v>0.85588660000000005</v>
      </c>
      <c r="K42097">
        <v>14</v>
      </c>
      <c r="L42097" s="9">
        <f t="shared" si="657"/>
        <v>0</v>
      </c>
      <c r="O42097" s="8">
        <v>45527</v>
      </c>
      <c r="P42097" s="7">
        <v>0.12361111111111112</v>
      </c>
    </row>
    <row r="42098" spans="1:16" x14ac:dyDescent="0.25">
      <c r="A42098" s="10">
        <v>45527.125694444447</v>
      </c>
      <c r="B42098" t="s">
        <v>15</v>
      </c>
      <c r="C42098">
        <v>3.7122222222222199</v>
      </c>
      <c r="D42098">
        <v>0</v>
      </c>
      <c r="E42098" s="9">
        <v>2342.0835295520701</v>
      </c>
      <c r="F42098">
        <v>0</v>
      </c>
      <c r="G42098">
        <v>0</v>
      </c>
      <c r="H42098">
        <v>0</v>
      </c>
      <c r="I42098">
        <v>1342.0835295520701</v>
      </c>
      <c r="J42098">
        <v>1.4436926000000001</v>
      </c>
      <c r="K42098">
        <v>14</v>
      </c>
      <c r="L42098" s="9">
        <f t="shared" si="657"/>
        <v>0</v>
      </c>
      <c r="O42098" s="8">
        <v>45527</v>
      </c>
      <c r="P42098" s="7">
        <v>0.12569444444444444</v>
      </c>
    </row>
    <row r="42099" spans="1:16" x14ac:dyDescent="0.25">
      <c r="A42099" s="10">
        <v>45527.125694444447</v>
      </c>
      <c r="B42099" t="s">
        <v>16</v>
      </c>
      <c r="C42099">
        <v>3.7122222222222199</v>
      </c>
      <c r="D42099">
        <v>0</v>
      </c>
      <c r="E42099" s="9">
        <v>2342.0835295520701</v>
      </c>
      <c r="F42099">
        <v>0</v>
      </c>
      <c r="G42099">
        <v>0</v>
      </c>
      <c r="H42099">
        <v>0</v>
      </c>
      <c r="I42099">
        <v>1342.0835295520701</v>
      </c>
      <c r="J42099">
        <v>1.4436926000000001</v>
      </c>
      <c r="K42099">
        <v>14</v>
      </c>
      <c r="L42099" s="9">
        <f t="shared" si="657"/>
        <v>0</v>
      </c>
      <c r="O42099" s="8">
        <v>45527</v>
      </c>
      <c r="P42099" s="7">
        <v>0.12569444444444444</v>
      </c>
    </row>
    <row r="42100" spans="1:16" x14ac:dyDescent="0.25">
      <c r="A42100" s="10">
        <v>45527.127083333333</v>
      </c>
      <c r="B42100" t="s">
        <v>14</v>
      </c>
      <c r="C42100">
        <v>3.69</v>
      </c>
      <c r="D42100">
        <v>1</v>
      </c>
      <c r="E42100" s="9">
        <v>2338.39352955207</v>
      </c>
      <c r="F42100">
        <v>3.69</v>
      </c>
      <c r="G42100">
        <v>3.69</v>
      </c>
      <c r="H42100">
        <v>0</v>
      </c>
      <c r="I42100">
        <v>1342.0835295520701</v>
      </c>
      <c r="J42100">
        <v>1.949899</v>
      </c>
      <c r="K42100">
        <v>14</v>
      </c>
      <c r="L42100" s="9">
        <f t="shared" si="657"/>
        <v>0</v>
      </c>
      <c r="O42100" s="8">
        <v>45527</v>
      </c>
      <c r="P42100" s="7">
        <v>0.12708333333333333</v>
      </c>
    </row>
    <row r="42101" spans="1:16" x14ac:dyDescent="0.25">
      <c r="A42101" s="10">
        <v>45527.12777777778</v>
      </c>
      <c r="B42101" t="s">
        <v>14</v>
      </c>
      <c r="C42101">
        <v>3.69</v>
      </c>
      <c r="D42101">
        <v>2</v>
      </c>
      <c r="E42101" s="9">
        <v>2334.70352955207</v>
      </c>
      <c r="F42101">
        <v>7.38</v>
      </c>
      <c r="G42101">
        <v>3.69</v>
      </c>
      <c r="H42101">
        <v>0</v>
      </c>
      <c r="I42101">
        <v>1342.0835295520701</v>
      </c>
      <c r="J42101">
        <v>1.2123557999999901</v>
      </c>
      <c r="K42101">
        <v>14</v>
      </c>
      <c r="L42101" s="9">
        <f t="shared" si="657"/>
        <v>0</v>
      </c>
      <c r="O42101" s="8">
        <v>45527</v>
      </c>
      <c r="P42101" s="7">
        <v>0.12777777777777777</v>
      </c>
    </row>
    <row r="42102" spans="1:16" x14ac:dyDescent="0.25">
      <c r="A42102" s="10">
        <v>45527.128472222219</v>
      </c>
      <c r="B42102" t="s">
        <v>13</v>
      </c>
      <c r="C42102">
        <v>4.05</v>
      </c>
      <c r="D42102">
        <v>0</v>
      </c>
      <c r="E42102" s="9">
        <v>2342.8035295520699</v>
      </c>
      <c r="F42102">
        <v>0</v>
      </c>
      <c r="G42102">
        <v>0</v>
      </c>
      <c r="H42102">
        <v>0.71999999999999897</v>
      </c>
      <c r="I42102">
        <v>1342.8035295520699</v>
      </c>
      <c r="J42102">
        <v>-3.3758903</v>
      </c>
      <c r="K42102">
        <v>14</v>
      </c>
      <c r="L42102" s="9">
        <f t="shared" si="657"/>
        <v>0</v>
      </c>
      <c r="O42102" s="8">
        <v>45527</v>
      </c>
      <c r="P42102" s="7">
        <v>0.12847222222222221</v>
      </c>
    </row>
    <row r="42103" spans="1:16" x14ac:dyDescent="0.25">
      <c r="A42103" s="10">
        <v>45527.129861111112</v>
      </c>
      <c r="B42103" t="s">
        <v>15</v>
      </c>
      <c r="C42103">
        <v>1.9422222222222201</v>
      </c>
      <c r="D42103">
        <v>0</v>
      </c>
      <c r="E42103" s="9">
        <v>2342.8035295520699</v>
      </c>
      <c r="F42103">
        <v>0</v>
      </c>
      <c r="G42103">
        <v>0</v>
      </c>
      <c r="H42103">
        <v>0</v>
      </c>
      <c r="I42103">
        <v>1342.8035295520699</v>
      </c>
      <c r="J42103">
        <v>-2.5583859000000002</v>
      </c>
      <c r="K42103">
        <v>14</v>
      </c>
      <c r="L42103" s="9">
        <f t="shared" si="657"/>
        <v>0</v>
      </c>
      <c r="O42103" s="8">
        <v>45527</v>
      </c>
      <c r="P42103" s="7">
        <v>0.12986111111111112</v>
      </c>
    </row>
    <row r="42104" spans="1:16" x14ac:dyDescent="0.25">
      <c r="A42104" s="10">
        <v>45527.129861111112</v>
      </c>
      <c r="B42104" t="s">
        <v>16</v>
      </c>
      <c r="C42104">
        <v>1.9422222222222201</v>
      </c>
      <c r="D42104">
        <v>0</v>
      </c>
      <c r="E42104" s="9">
        <v>2342.8035295520699</v>
      </c>
      <c r="F42104">
        <v>0</v>
      </c>
      <c r="G42104">
        <v>0</v>
      </c>
      <c r="H42104">
        <v>0</v>
      </c>
      <c r="I42104">
        <v>1342.8035295520699</v>
      </c>
      <c r="J42104">
        <v>-2.5583859000000002</v>
      </c>
      <c r="K42104">
        <v>14</v>
      </c>
      <c r="L42104" s="9">
        <f t="shared" si="657"/>
        <v>0</v>
      </c>
      <c r="O42104" s="8">
        <v>45527</v>
      </c>
      <c r="P42104" s="7">
        <v>0.12986111111111112</v>
      </c>
    </row>
    <row r="42105" spans="1:16" x14ac:dyDescent="0.25">
      <c r="A42105" s="10">
        <v>45527.130555555559</v>
      </c>
      <c r="B42105" t="s">
        <v>15</v>
      </c>
      <c r="C42105">
        <v>3.2250000000000001</v>
      </c>
      <c r="D42105">
        <v>0</v>
      </c>
      <c r="E42105" s="9">
        <v>2342.8035295520699</v>
      </c>
      <c r="F42105">
        <v>0</v>
      </c>
      <c r="G42105">
        <v>0</v>
      </c>
      <c r="H42105">
        <v>0</v>
      </c>
      <c r="I42105">
        <v>1342.8035295520699</v>
      </c>
      <c r="J42105">
        <v>-2.9135589</v>
      </c>
      <c r="K42105">
        <v>14</v>
      </c>
      <c r="L42105" s="9">
        <f t="shared" si="657"/>
        <v>0</v>
      </c>
      <c r="O42105" s="8">
        <v>45527</v>
      </c>
      <c r="P42105" s="7">
        <v>0.13055555555555556</v>
      </c>
    </row>
    <row r="42106" spans="1:16" x14ac:dyDescent="0.25">
      <c r="A42106" s="10">
        <v>45527.130555555559</v>
      </c>
      <c r="B42106" t="s">
        <v>16</v>
      </c>
      <c r="C42106">
        <v>3.2250000000000001</v>
      </c>
      <c r="D42106">
        <v>0</v>
      </c>
      <c r="E42106" s="9">
        <v>2342.8035295520699</v>
      </c>
      <c r="F42106">
        <v>0</v>
      </c>
      <c r="G42106">
        <v>0</v>
      </c>
      <c r="H42106">
        <v>0</v>
      </c>
      <c r="I42106">
        <v>1342.8035295520699</v>
      </c>
      <c r="J42106">
        <v>-2.9135589</v>
      </c>
      <c r="K42106">
        <v>14</v>
      </c>
      <c r="L42106" s="9">
        <f t="shared" si="657"/>
        <v>0</v>
      </c>
      <c r="O42106" s="8">
        <v>45527</v>
      </c>
      <c r="P42106" s="7">
        <v>0.13055555555555556</v>
      </c>
    </row>
    <row r="42107" spans="1:16" x14ac:dyDescent="0.25">
      <c r="A42107" s="10">
        <v>45527.131249999999</v>
      </c>
      <c r="B42107" t="s">
        <v>14</v>
      </c>
      <c r="C42107">
        <v>3.73</v>
      </c>
      <c r="D42107">
        <v>1</v>
      </c>
      <c r="E42107" s="9">
        <v>2339.0735295520699</v>
      </c>
      <c r="F42107">
        <v>3.73</v>
      </c>
      <c r="G42107">
        <v>3.73</v>
      </c>
      <c r="H42107">
        <v>0</v>
      </c>
      <c r="I42107">
        <v>1342.8035295520699</v>
      </c>
      <c r="J42107">
        <v>4.94070999999991E-2</v>
      </c>
      <c r="K42107">
        <v>14</v>
      </c>
      <c r="L42107" s="9">
        <f t="shared" si="657"/>
        <v>0</v>
      </c>
      <c r="O42107" s="8">
        <v>45527</v>
      </c>
      <c r="P42107" s="7">
        <v>0.13125000000000001</v>
      </c>
    </row>
    <row r="42108" spans="1:16" x14ac:dyDescent="0.25">
      <c r="A42108" s="10">
        <v>45527.131944444445</v>
      </c>
      <c r="B42108" t="s">
        <v>15</v>
      </c>
      <c r="C42108">
        <v>2.33</v>
      </c>
      <c r="D42108">
        <v>0</v>
      </c>
      <c r="E42108" s="9">
        <v>2341.4035295520698</v>
      </c>
      <c r="F42108">
        <v>0</v>
      </c>
      <c r="G42108">
        <v>0</v>
      </c>
      <c r="H42108">
        <v>-1.4</v>
      </c>
      <c r="I42108">
        <v>1341.40352955207</v>
      </c>
      <c r="J42108">
        <v>-4.3720578000000003</v>
      </c>
      <c r="K42108">
        <v>14</v>
      </c>
      <c r="L42108" s="9">
        <f t="shared" si="657"/>
        <v>0</v>
      </c>
      <c r="O42108" s="8">
        <v>45527</v>
      </c>
      <c r="P42108" s="7">
        <v>0.13194444444444445</v>
      </c>
    </row>
    <row r="42109" spans="1:16" x14ac:dyDescent="0.25">
      <c r="A42109" s="10">
        <v>45527.131944444445</v>
      </c>
      <c r="B42109" t="s">
        <v>16</v>
      </c>
      <c r="C42109">
        <v>2.33</v>
      </c>
      <c r="D42109">
        <v>0</v>
      </c>
      <c r="E42109" s="9">
        <v>2341.4035295520698</v>
      </c>
      <c r="F42109">
        <v>0</v>
      </c>
      <c r="G42109">
        <v>0</v>
      </c>
      <c r="H42109">
        <v>0</v>
      </c>
      <c r="I42109">
        <v>1341.40352955207</v>
      </c>
      <c r="J42109">
        <v>-4.3720578000000003</v>
      </c>
      <c r="K42109">
        <v>14</v>
      </c>
      <c r="L42109" s="9">
        <f t="shared" si="657"/>
        <v>0</v>
      </c>
      <c r="O42109" s="8">
        <v>45527</v>
      </c>
      <c r="P42109" s="7">
        <v>0.13194444444444445</v>
      </c>
    </row>
    <row r="42110" spans="1:16" x14ac:dyDescent="0.25">
      <c r="A42110" s="10">
        <v>45527.132638888892</v>
      </c>
      <c r="B42110" t="s">
        <v>15</v>
      </c>
      <c r="C42110">
        <v>3.64333333333333</v>
      </c>
      <c r="D42110">
        <v>0</v>
      </c>
      <c r="E42110" s="9">
        <v>2341.4035295520698</v>
      </c>
      <c r="F42110">
        <v>0</v>
      </c>
      <c r="G42110">
        <v>0</v>
      </c>
      <c r="H42110">
        <v>0</v>
      </c>
      <c r="I42110">
        <v>1341.40352955207</v>
      </c>
      <c r="J42110">
        <v>-4.2169351999999902</v>
      </c>
      <c r="K42110">
        <v>14</v>
      </c>
      <c r="L42110" s="9">
        <f t="shared" si="657"/>
        <v>0</v>
      </c>
      <c r="O42110" s="8">
        <v>45527</v>
      </c>
      <c r="P42110" s="7">
        <v>0.13263888888888889</v>
      </c>
    </row>
    <row r="42111" spans="1:16" x14ac:dyDescent="0.25">
      <c r="A42111" s="10">
        <v>45527.132638888892</v>
      </c>
      <c r="B42111" t="s">
        <v>16</v>
      </c>
      <c r="C42111">
        <v>3.64333333333333</v>
      </c>
      <c r="D42111">
        <v>0</v>
      </c>
      <c r="E42111" s="9">
        <v>2341.4035295520698</v>
      </c>
      <c r="F42111">
        <v>0</v>
      </c>
      <c r="G42111">
        <v>0</v>
      </c>
      <c r="H42111">
        <v>0</v>
      </c>
      <c r="I42111">
        <v>1341.40352955207</v>
      </c>
      <c r="J42111">
        <v>-4.2169351999999902</v>
      </c>
      <c r="K42111">
        <v>14</v>
      </c>
      <c r="L42111" s="9">
        <f t="shared" si="657"/>
        <v>0</v>
      </c>
      <c r="O42111" s="8">
        <v>45527</v>
      </c>
      <c r="P42111" s="7">
        <v>0.13263888888888889</v>
      </c>
    </row>
    <row r="42112" spans="1:16" x14ac:dyDescent="0.25">
      <c r="A42112" s="10">
        <v>45527.133333333331</v>
      </c>
      <c r="B42112" t="s">
        <v>15</v>
      </c>
      <c r="C42112">
        <v>0.146086956521739</v>
      </c>
      <c r="D42112">
        <v>0</v>
      </c>
      <c r="E42112" s="9">
        <v>2341.4035295520698</v>
      </c>
      <c r="F42112">
        <v>0</v>
      </c>
      <c r="G42112">
        <v>0</v>
      </c>
      <c r="H42112">
        <v>0</v>
      </c>
      <c r="I42112">
        <v>1341.40352955207</v>
      </c>
      <c r="J42112">
        <v>-3.92417889999999</v>
      </c>
      <c r="K42112">
        <v>14</v>
      </c>
      <c r="L42112" s="9">
        <f t="shared" si="657"/>
        <v>0</v>
      </c>
      <c r="O42112" s="8">
        <v>45527</v>
      </c>
      <c r="P42112" s="7">
        <v>0.13333333333333333</v>
      </c>
    </row>
    <row r="42113" spans="1:16" x14ac:dyDescent="0.25">
      <c r="A42113" s="10">
        <v>45527.133333333331</v>
      </c>
      <c r="B42113" t="s">
        <v>16</v>
      </c>
      <c r="C42113">
        <v>0.146086956521739</v>
      </c>
      <c r="D42113">
        <v>0</v>
      </c>
      <c r="E42113" s="9">
        <v>2341.4035295520698</v>
      </c>
      <c r="F42113">
        <v>0</v>
      </c>
      <c r="G42113">
        <v>0</v>
      </c>
      <c r="H42113">
        <v>0</v>
      </c>
      <c r="I42113">
        <v>1341.40352955207</v>
      </c>
      <c r="J42113">
        <v>-3.92417889999999</v>
      </c>
      <c r="K42113">
        <v>14</v>
      </c>
      <c r="L42113" s="9">
        <f t="shared" si="657"/>
        <v>0</v>
      </c>
      <c r="O42113" s="8">
        <v>45527</v>
      </c>
      <c r="P42113" s="7">
        <v>0.13333333333333333</v>
      </c>
    </row>
    <row r="42114" spans="1:16" x14ac:dyDescent="0.25">
      <c r="A42114" s="10">
        <v>45527.135416666664</v>
      </c>
      <c r="B42114" t="s">
        <v>15</v>
      </c>
      <c r="C42114">
        <v>6.0557142857142798</v>
      </c>
      <c r="D42114">
        <v>0</v>
      </c>
      <c r="E42114" s="9">
        <v>2341.4035295520698</v>
      </c>
      <c r="F42114">
        <v>0</v>
      </c>
      <c r="G42114">
        <v>0</v>
      </c>
      <c r="H42114">
        <v>0</v>
      </c>
      <c r="I42114">
        <v>1341.40352955207</v>
      </c>
      <c r="J42114">
        <v>-6.6112641999999902</v>
      </c>
      <c r="K42114">
        <v>14</v>
      </c>
      <c r="L42114" s="9">
        <f t="shared" si="657"/>
        <v>0</v>
      </c>
      <c r="O42114" s="8">
        <v>45527</v>
      </c>
      <c r="P42114" s="7">
        <v>0.13541666666666666</v>
      </c>
    </row>
    <row r="42115" spans="1:16" x14ac:dyDescent="0.25">
      <c r="A42115" s="10">
        <v>45527.135416666664</v>
      </c>
      <c r="B42115" t="s">
        <v>16</v>
      </c>
      <c r="C42115">
        <v>6.0557142857142798</v>
      </c>
      <c r="D42115">
        <v>0</v>
      </c>
      <c r="E42115" s="9">
        <v>2341.4035295520698</v>
      </c>
      <c r="F42115">
        <v>0</v>
      </c>
      <c r="G42115">
        <v>0</v>
      </c>
      <c r="H42115">
        <v>0</v>
      </c>
      <c r="I42115">
        <v>1341.40352955207</v>
      </c>
      <c r="J42115">
        <v>-6.6112641999999902</v>
      </c>
      <c r="K42115">
        <v>14</v>
      </c>
      <c r="L42115" s="9">
        <f t="shared" ref="L42115:L42178" si="658">IF(DAY(O42115 &lt;&gt; O42116), 1, 0)</f>
        <v>0</v>
      </c>
      <c r="O42115" s="8">
        <v>45527</v>
      </c>
      <c r="P42115" s="7">
        <v>0.13541666666666666</v>
      </c>
    </row>
    <row r="42116" spans="1:16" x14ac:dyDescent="0.25">
      <c r="A42116" s="10">
        <v>45527.136111111111</v>
      </c>
      <c r="B42116" t="s">
        <v>15</v>
      </c>
      <c r="C42116">
        <v>8.93</v>
      </c>
      <c r="D42116">
        <v>0</v>
      </c>
      <c r="E42116" s="9">
        <v>2341.4035295520698</v>
      </c>
      <c r="F42116">
        <v>0</v>
      </c>
      <c r="G42116">
        <v>0</v>
      </c>
      <c r="H42116">
        <v>0</v>
      </c>
      <c r="I42116">
        <v>1341.40352955207</v>
      </c>
      <c r="J42116">
        <v>-7.0330337999999903</v>
      </c>
      <c r="K42116">
        <v>14</v>
      </c>
      <c r="L42116" s="9">
        <f t="shared" si="658"/>
        <v>0</v>
      </c>
      <c r="O42116" s="8">
        <v>45527</v>
      </c>
      <c r="P42116" s="7">
        <v>0.1361111111111111</v>
      </c>
    </row>
    <row r="42117" spans="1:16" x14ac:dyDescent="0.25">
      <c r="A42117" s="10">
        <v>45527.136111111111</v>
      </c>
      <c r="B42117" t="s">
        <v>16</v>
      </c>
      <c r="C42117">
        <v>8.93</v>
      </c>
      <c r="D42117">
        <v>0</v>
      </c>
      <c r="E42117" s="9">
        <v>2341.4035295520698</v>
      </c>
      <c r="F42117">
        <v>0</v>
      </c>
      <c r="G42117">
        <v>0</v>
      </c>
      <c r="H42117">
        <v>0</v>
      </c>
      <c r="I42117">
        <v>1341.40352955207</v>
      </c>
      <c r="J42117">
        <v>-7.0330337999999903</v>
      </c>
      <c r="K42117">
        <v>14</v>
      </c>
      <c r="L42117" s="9">
        <f t="shared" si="658"/>
        <v>0</v>
      </c>
      <c r="O42117" s="8">
        <v>45527</v>
      </c>
      <c r="P42117" s="7">
        <v>0.1361111111111111</v>
      </c>
    </row>
    <row r="42118" spans="1:16" x14ac:dyDescent="0.25">
      <c r="A42118" s="10">
        <v>45527.136805555558</v>
      </c>
      <c r="B42118" t="s">
        <v>15</v>
      </c>
      <c r="C42118">
        <v>3.83</v>
      </c>
      <c r="D42118">
        <v>0</v>
      </c>
      <c r="E42118" s="9">
        <v>2341.4035295520698</v>
      </c>
      <c r="F42118">
        <v>0</v>
      </c>
      <c r="G42118">
        <v>0</v>
      </c>
      <c r="H42118">
        <v>0</v>
      </c>
      <c r="I42118">
        <v>1341.40352955207</v>
      </c>
      <c r="J42118">
        <v>-6.8556323999999904</v>
      </c>
      <c r="K42118">
        <v>14</v>
      </c>
      <c r="L42118" s="9">
        <f t="shared" si="658"/>
        <v>0</v>
      </c>
      <c r="O42118" s="8">
        <v>45527</v>
      </c>
      <c r="P42118" s="7">
        <v>0.13680555555555557</v>
      </c>
    </row>
    <row r="42119" spans="1:16" x14ac:dyDescent="0.25">
      <c r="A42119" s="10">
        <v>45527.136805555558</v>
      </c>
      <c r="B42119" t="s">
        <v>16</v>
      </c>
      <c r="C42119">
        <v>3.83</v>
      </c>
      <c r="D42119">
        <v>0</v>
      </c>
      <c r="E42119" s="9">
        <v>2341.4035295520698</v>
      </c>
      <c r="F42119">
        <v>0</v>
      </c>
      <c r="G42119">
        <v>0</v>
      </c>
      <c r="H42119">
        <v>0</v>
      </c>
      <c r="I42119">
        <v>1341.40352955207</v>
      </c>
      <c r="J42119">
        <v>-6.8556323999999904</v>
      </c>
      <c r="K42119">
        <v>14</v>
      </c>
      <c r="L42119" s="9">
        <f t="shared" si="658"/>
        <v>0</v>
      </c>
      <c r="O42119" s="8">
        <v>45527</v>
      </c>
      <c r="P42119" s="7">
        <v>0.13680555555555557</v>
      </c>
    </row>
    <row r="42120" spans="1:16" x14ac:dyDescent="0.25">
      <c r="A42120" s="10">
        <v>45527.137499999997</v>
      </c>
      <c r="B42120" t="s">
        <v>15</v>
      </c>
      <c r="C42120">
        <v>2.6042857142857101</v>
      </c>
      <c r="D42120">
        <v>0</v>
      </c>
      <c r="E42120" s="9">
        <v>2341.4035295520698</v>
      </c>
      <c r="F42120">
        <v>0</v>
      </c>
      <c r="G42120">
        <v>0</v>
      </c>
      <c r="H42120">
        <v>0</v>
      </c>
      <c r="I42120">
        <v>1341.40352955207</v>
      </c>
      <c r="J42120">
        <v>-3.83505329999999</v>
      </c>
      <c r="K42120">
        <v>14</v>
      </c>
      <c r="L42120" s="9">
        <f t="shared" si="658"/>
        <v>0</v>
      </c>
      <c r="O42120" s="8">
        <v>45527</v>
      </c>
      <c r="P42120" s="7">
        <v>0.13750000000000001</v>
      </c>
    </row>
    <row r="42121" spans="1:16" x14ac:dyDescent="0.25">
      <c r="A42121" s="10">
        <v>45527.137499999997</v>
      </c>
      <c r="B42121" t="s">
        <v>16</v>
      </c>
      <c r="C42121">
        <v>2.6042857142857101</v>
      </c>
      <c r="D42121">
        <v>0</v>
      </c>
      <c r="E42121" s="9">
        <v>2341.4035295520698</v>
      </c>
      <c r="F42121">
        <v>0</v>
      </c>
      <c r="G42121">
        <v>0</v>
      </c>
      <c r="H42121">
        <v>0</v>
      </c>
      <c r="I42121">
        <v>1341.40352955207</v>
      </c>
      <c r="J42121">
        <v>-3.83505329999999</v>
      </c>
      <c r="K42121">
        <v>14</v>
      </c>
      <c r="L42121" s="9">
        <f t="shared" si="658"/>
        <v>0</v>
      </c>
      <c r="O42121" s="8">
        <v>45527</v>
      </c>
      <c r="P42121" s="7">
        <v>0.13750000000000001</v>
      </c>
    </row>
    <row r="42122" spans="1:16" x14ac:dyDescent="0.25">
      <c r="A42122" s="10">
        <v>45527.138194444444</v>
      </c>
      <c r="B42122" t="s">
        <v>12</v>
      </c>
      <c r="C42122">
        <v>2.53615384615384</v>
      </c>
      <c r="D42122">
        <v>-1</v>
      </c>
      <c r="E42122" s="9">
        <v>2343.93968339822</v>
      </c>
      <c r="F42122">
        <v>-2.53615384615384</v>
      </c>
      <c r="G42122">
        <v>2.53615384615384</v>
      </c>
      <c r="H42122">
        <v>0</v>
      </c>
      <c r="I42122">
        <v>1341.40352955207</v>
      </c>
      <c r="J42122">
        <v>-6.1979783999999896</v>
      </c>
      <c r="K42122">
        <v>14</v>
      </c>
      <c r="L42122" s="9">
        <f t="shared" si="658"/>
        <v>0</v>
      </c>
      <c r="O42122" s="8">
        <v>45527</v>
      </c>
      <c r="P42122" s="7">
        <v>0.13819444444444445</v>
      </c>
    </row>
    <row r="42123" spans="1:16" x14ac:dyDescent="0.25">
      <c r="A42123" s="10">
        <v>45527.13958333333</v>
      </c>
      <c r="B42123" t="s">
        <v>12</v>
      </c>
      <c r="C42123">
        <v>2.9620000000000002</v>
      </c>
      <c r="D42123">
        <v>-2</v>
      </c>
      <c r="E42123" s="9">
        <v>2346.90168339822</v>
      </c>
      <c r="F42123">
        <v>-5.4981538461538397</v>
      </c>
      <c r="G42123">
        <v>2.7490769230769199</v>
      </c>
      <c r="H42123">
        <v>0</v>
      </c>
      <c r="I42123">
        <v>1341.40352955207</v>
      </c>
      <c r="J42123">
        <v>-2.3981960999999901</v>
      </c>
      <c r="K42123">
        <v>14</v>
      </c>
      <c r="L42123" s="9">
        <f t="shared" si="658"/>
        <v>0</v>
      </c>
      <c r="O42123" s="8">
        <v>45527</v>
      </c>
      <c r="P42123" s="7">
        <v>0.13958333333333334</v>
      </c>
    </row>
    <row r="42124" spans="1:16" x14ac:dyDescent="0.25">
      <c r="A42124" s="10">
        <v>45527.140277777777</v>
      </c>
      <c r="B42124" t="s">
        <v>12</v>
      </c>
      <c r="C42124">
        <v>2.61</v>
      </c>
      <c r="D42124">
        <v>-3</v>
      </c>
      <c r="E42124" s="9">
        <v>2349.5116833982202</v>
      </c>
      <c r="F42124">
        <v>-8.10815384615384</v>
      </c>
      <c r="G42124">
        <v>2.70271794871794</v>
      </c>
      <c r="H42124">
        <v>0</v>
      </c>
      <c r="I42124">
        <v>1341.40352955207</v>
      </c>
      <c r="J42124">
        <v>-1.4608620999999899</v>
      </c>
      <c r="K42124">
        <v>14</v>
      </c>
      <c r="L42124" s="9">
        <f t="shared" si="658"/>
        <v>0</v>
      </c>
      <c r="O42124" s="8">
        <v>45527</v>
      </c>
      <c r="P42124" s="7">
        <v>0.14027777777777778</v>
      </c>
    </row>
    <row r="42125" spans="1:16" x14ac:dyDescent="0.25">
      <c r="A42125" s="10">
        <v>45527.14166666667</v>
      </c>
      <c r="B42125" t="s">
        <v>13</v>
      </c>
      <c r="C42125">
        <v>2.544</v>
      </c>
      <c r="D42125">
        <v>0</v>
      </c>
      <c r="E42125" s="9">
        <v>2341.8796833982201</v>
      </c>
      <c r="F42125">
        <v>0</v>
      </c>
      <c r="G42125">
        <v>0</v>
      </c>
      <c r="H42125">
        <v>0.47615384615384498</v>
      </c>
      <c r="I42125">
        <v>1341.8796833982201</v>
      </c>
      <c r="J42125">
        <v>6.0191100000002599E-2</v>
      </c>
      <c r="K42125">
        <v>14</v>
      </c>
      <c r="L42125" s="9">
        <f t="shared" si="658"/>
        <v>0</v>
      </c>
      <c r="O42125" s="8">
        <v>45527</v>
      </c>
      <c r="P42125" s="7">
        <v>0.14166666666666666</v>
      </c>
    </row>
    <row r="42126" spans="1:16" x14ac:dyDescent="0.25">
      <c r="A42126" s="10">
        <v>45527.142361111109</v>
      </c>
      <c r="B42126" t="s">
        <v>12</v>
      </c>
      <c r="C42126">
        <v>2.1026666666666598</v>
      </c>
      <c r="D42126">
        <v>-1</v>
      </c>
      <c r="E42126" s="9">
        <v>2343.9823500648899</v>
      </c>
      <c r="F42126">
        <v>-2.1026666666666598</v>
      </c>
      <c r="G42126">
        <v>2.1026666666666598</v>
      </c>
      <c r="H42126">
        <v>0</v>
      </c>
      <c r="I42126">
        <v>1341.8796833982201</v>
      </c>
      <c r="J42126">
        <v>-2.0813280999999901</v>
      </c>
      <c r="K42126">
        <v>14</v>
      </c>
      <c r="L42126" s="9">
        <f t="shared" si="658"/>
        <v>0</v>
      </c>
      <c r="O42126" s="8">
        <v>45527</v>
      </c>
      <c r="P42126" s="7">
        <v>0.1423611111111111</v>
      </c>
    </row>
    <row r="42127" spans="1:16" x14ac:dyDescent="0.25">
      <c r="A42127" s="10">
        <v>45527.143055555556</v>
      </c>
      <c r="B42127" t="s">
        <v>15</v>
      </c>
      <c r="C42127">
        <v>1.19</v>
      </c>
      <c r="D42127">
        <v>0</v>
      </c>
      <c r="E42127" s="9">
        <v>2342.7923500648899</v>
      </c>
      <c r="F42127">
        <v>0</v>
      </c>
      <c r="G42127">
        <v>0</v>
      </c>
      <c r="H42127">
        <v>0.91266666666666596</v>
      </c>
      <c r="I42127">
        <v>1342.7923500648899</v>
      </c>
      <c r="J42127">
        <v>-1.7114266999999901</v>
      </c>
      <c r="K42127">
        <v>14</v>
      </c>
      <c r="L42127" s="9">
        <f t="shared" si="658"/>
        <v>0</v>
      </c>
      <c r="O42127" s="8">
        <v>45527</v>
      </c>
      <c r="P42127" s="7">
        <v>0.14305555555555555</v>
      </c>
    </row>
    <row r="42128" spans="1:16" x14ac:dyDescent="0.25">
      <c r="A42128" s="10">
        <v>45527.143055555556</v>
      </c>
      <c r="B42128" t="s">
        <v>16</v>
      </c>
      <c r="C42128">
        <v>1.19</v>
      </c>
      <c r="D42128">
        <v>0</v>
      </c>
      <c r="E42128" s="9">
        <v>2342.7923500648899</v>
      </c>
      <c r="F42128">
        <v>0</v>
      </c>
      <c r="G42128">
        <v>0</v>
      </c>
      <c r="H42128">
        <v>0</v>
      </c>
      <c r="I42128">
        <v>1342.7923500648899</v>
      </c>
      <c r="J42128">
        <v>-1.7114266999999901</v>
      </c>
      <c r="K42128">
        <v>14</v>
      </c>
      <c r="L42128" s="9">
        <f t="shared" si="658"/>
        <v>0</v>
      </c>
      <c r="O42128" s="8">
        <v>45527</v>
      </c>
      <c r="P42128" s="7">
        <v>0.14305555555555555</v>
      </c>
    </row>
    <row r="42129" spans="1:16" x14ac:dyDescent="0.25">
      <c r="A42129" s="10">
        <v>45527.143750000003</v>
      </c>
      <c r="B42129" t="s">
        <v>15</v>
      </c>
      <c r="C42129">
        <v>-0.24181818181818099</v>
      </c>
      <c r="D42129">
        <v>0</v>
      </c>
      <c r="E42129" s="9">
        <v>2342.7923500648899</v>
      </c>
      <c r="F42129">
        <v>0</v>
      </c>
      <c r="G42129">
        <v>0</v>
      </c>
      <c r="H42129">
        <v>0</v>
      </c>
      <c r="I42129">
        <v>1342.7923500648899</v>
      </c>
      <c r="J42129">
        <v>0.42826474000000198</v>
      </c>
      <c r="K42129">
        <v>14</v>
      </c>
      <c r="L42129" s="9">
        <f t="shared" si="658"/>
        <v>0</v>
      </c>
      <c r="O42129" s="8">
        <v>45527</v>
      </c>
      <c r="P42129" s="7">
        <v>0.14374999999999999</v>
      </c>
    </row>
    <row r="42130" spans="1:16" x14ac:dyDescent="0.25">
      <c r="A42130" s="10">
        <v>45527.143750000003</v>
      </c>
      <c r="B42130" t="s">
        <v>16</v>
      </c>
      <c r="C42130">
        <v>-0.24181818181818099</v>
      </c>
      <c r="D42130">
        <v>0</v>
      </c>
      <c r="E42130" s="9">
        <v>2342.7923500648899</v>
      </c>
      <c r="F42130">
        <v>0</v>
      </c>
      <c r="G42130">
        <v>0</v>
      </c>
      <c r="H42130">
        <v>0</v>
      </c>
      <c r="I42130">
        <v>1342.7923500648899</v>
      </c>
      <c r="J42130">
        <v>0.42826474000000198</v>
      </c>
      <c r="K42130">
        <v>14</v>
      </c>
      <c r="L42130" s="9">
        <f t="shared" si="658"/>
        <v>0</v>
      </c>
      <c r="O42130" s="8">
        <v>45527</v>
      </c>
      <c r="P42130" s="7">
        <v>0.14374999999999999</v>
      </c>
    </row>
    <row r="42131" spans="1:16" x14ac:dyDescent="0.25">
      <c r="A42131" s="10">
        <v>45527.145138888889</v>
      </c>
      <c r="B42131" t="s">
        <v>16</v>
      </c>
      <c r="C42131">
        <v>-0.17</v>
      </c>
      <c r="D42131">
        <v>0</v>
      </c>
      <c r="E42131" s="9">
        <v>2342.7923500648899</v>
      </c>
      <c r="F42131">
        <v>0</v>
      </c>
      <c r="G42131">
        <v>0</v>
      </c>
      <c r="H42131">
        <v>0</v>
      </c>
      <c r="I42131">
        <v>1342.7923500648899</v>
      </c>
      <c r="J42131">
        <v>0.27169474000000099</v>
      </c>
      <c r="K42131">
        <v>14</v>
      </c>
      <c r="L42131" s="9">
        <f t="shared" si="658"/>
        <v>0</v>
      </c>
      <c r="O42131" s="8">
        <v>45527</v>
      </c>
      <c r="P42131" s="7">
        <v>0.1451388888888889</v>
      </c>
    </row>
    <row r="42132" spans="1:16" x14ac:dyDescent="0.25">
      <c r="A42132" s="10">
        <v>45527.145833333336</v>
      </c>
      <c r="B42132" t="s">
        <v>16</v>
      </c>
      <c r="C42132">
        <v>-0.17</v>
      </c>
      <c r="D42132">
        <v>0</v>
      </c>
      <c r="E42132" s="9">
        <v>2342.7923500648899</v>
      </c>
      <c r="F42132">
        <v>0</v>
      </c>
      <c r="G42132">
        <v>0</v>
      </c>
      <c r="H42132">
        <v>0</v>
      </c>
      <c r="I42132">
        <v>1342.7923500648899</v>
      </c>
      <c r="J42132">
        <v>2.6410116399999999</v>
      </c>
      <c r="K42132">
        <v>14</v>
      </c>
      <c r="L42132" s="9">
        <f t="shared" si="658"/>
        <v>0</v>
      </c>
      <c r="O42132" s="8">
        <v>45527</v>
      </c>
      <c r="P42132" s="7">
        <v>0.14583333333333334</v>
      </c>
    </row>
    <row r="42133" spans="1:16" x14ac:dyDescent="0.25">
      <c r="A42133" s="10">
        <v>45527.146527777775</v>
      </c>
      <c r="B42133" t="s">
        <v>16</v>
      </c>
      <c r="C42133">
        <v>-0.67666666666666597</v>
      </c>
      <c r="D42133">
        <v>0</v>
      </c>
      <c r="E42133" s="9">
        <v>2342.7923500648899</v>
      </c>
      <c r="F42133">
        <v>0</v>
      </c>
      <c r="G42133">
        <v>0</v>
      </c>
      <c r="H42133">
        <v>0</v>
      </c>
      <c r="I42133">
        <v>1342.7923500648899</v>
      </c>
      <c r="J42133">
        <v>3.2501436400000001</v>
      </c>
      <c r="K42133">
        <v>14</v>
      </c>
      <c r="L42133" s="9">
        <f t="shared" si="658"/>
        <v>0</v>
      </c>
      <c r="O42133" s="8">
        <v>45527</v>
      </c>
      <c r="P42133" s="7">
        <v>0.14652777777777778</v>
      </c>
    </row>
    <row r="42134" spans="1:16" x14ac:dyDescent="0.25">
      <c r="A42134" s="10">
        <v>45527.147222222222</v>
      </c>
      <c r="B42134" t="s">
        <v>16</v>
      </c>
      <c r="C42134">
        <v>-0.50083333333333302</v>
      </c>
      <c r="D42134">
        <v>0</v>
      </c>
      <c r="E42134" s="9">
        <v>2342.7923500648899</v>
      </c>
      <c r="F42134">
        <v>0</v>
      </c>
      <c r="G42134">
        <v>0</v>
      </c>
      <c r="H42134">
        <v>0</v>
      </c>
      <c r="I42134">
        <v>1342.7923500648899</v>
      </c>
      <c r="J42134">
        <v>8.8921727399999995</v>
      </c>
      <c r="K42134">
        <v>14</v>
      </c>
      <c r="L42134" s="9">
        <f t="shared" si="658"/>
        <v>0</v>
      </c>
      <c r="O42134" s="8">
        <v>45527</v>
      </c>
      <c r="P42134" s="7">
        <v>0.14722222222222223</v>
      </c>
    </row>
    <row r="42135" spans="1:16" x14ac:dyDescent="0.25">
      <c r="A42135" s="10">
        <v>45527.147916666669</v>
      </c>
      <c r="B42135" t="s">
        <v>16</v>
      </c>
      <c r="C42135">
        <v>-0.1055</v>
      </c>
      <c r="D42135">
        <v>0</v>
      </c>
      <c r="E42135" s="9">
        <v>2342.7923500648899</v>
      </c>
      <c r="F42135">
        <v>0</v>
      </c>
      <c r="G42135">
        <v>0</v>
      </c>
      <c r="H42135">
        <v>0</v>
      </c>
      <c r="I42135">
        <v>1342.7923500648899</v>
      </c>
      <c r="J42135">
        <v>5.66160044</v>
      </c>
      <c r="K42135">
        <v>14</v>
      </c>
      <c r="L42135" s="9">
        <f t="shared" si="658"/>
        <v>0</v>
      </c>
      <c r="O42135" s="8">
        <v>45527</v>
      </c>
      <c r="P42135" s="7">
        <v>0.14791666666666667</v>
      </c>
    </row>
    <row r="42136" spans="1:16" x14ac:dyDescent="0.25">
      <c r="A42136" s="10">
        <v>45527.148611111108</v>
      </c>
      <c r="B42136" t="s">
        <v>16</v>
      </c>
      <c r="C42136">
        <v>0.308</v>
      </c>
      <c r="D42136">
        <v>0</v>
      </c>
      <c r="E42136" s="9">
        <v>2342.7923500648899</v>
      </c>
      <c r="F42136">
        <v>0</v>
      </c>
      <c r="G42136">
        <v>0</v>
      </c>
      <c r="H42136">
        <v>0</v>
      </c>
      <c r="I42136">
        <v>1342.7923500648899</v>
      </c>
      <c r="J42136">
        <v>5.2992654400000001</v>
      </c>
      <c r="K42136">
        <v>14</v>
      </c>
      <c r="L42136" s="9">
        <f t="shared" si="658"/>
        <v>0</v>
      </c>
      <c r="O42136" s="8">
        <v>45527</v>
      </c>
      <c r="P42136" s="7">
        <v>0.14861111111111111</v>
      </c>
    </row>
    <row r="42137" spans="1:16" x14ac:dyDescent="0.25">
      <c r="A42137" s="10">
        <v>45527.149305555555</v>
      </c>
      <c r="B42137" t="s">
        <v>15</v>
      </c>
      <c r="C42137">
        <v>2.1771428571428499</v>
      </c>
      <c r="D42137">
        <v>0</v>
      </c>
      <c r="E42137" s="9">
        <v>2342.7923500648899</v>
      </c>
      <c r="F42137">
        <v>0</v>
      </c>
      <c r="G42137">
        <v>0</v>
      </c>
      <c r="H42137">
        <v>0</v>
      </c>
      <c r="I42137">
        <v>1342.7923500648899</v>
      </c>
      <c r="J42137">
        <v>5.0876082399999998</v>
      </c>
      <c r="K42137">
        <v>14</v>
      </c>
      <c r="L42137" s="9">
        <f t="shared" si="658"/>
        <v>0</v>
      </c>
      <c r="O42137" s="8">
        <v>45527</v>
      </c>
      <c r="P42137" s="7">
        <v>0.14930555555555555</v>
      </c>
    </row>
    <row r="42138" spans="1:16" x14ac:dyDescent="0.25">
      <c r="A42138" s="10">
        <v>45527.149305555555</v>
      </c>
      <c r="B42138" t="s">
        <v>16</v>
      </c>
      <c r="C42138">
        <v>2.1771428571428499</v>
      </c>
      <c r="D42138">
        <v>0</v>
      </c>
      <c r="E42138" s="9">
        <v>2342.7923500648899</v>
      </c>
      <c r="F42138">
        <v>0</v>
      </c>
      <c r="G42138">
        <v>0</v>
      </c>
      <c r="H42138">
        <v>0</v>
      </c>
      <c r="I42138">
        <v>1342.7923500648899</v>
      </c>
      <c r="J42138">
        <v>5.0876082399999998</v>
      </c>
      <c r="K42138">
        <v>14</v>
      </c>
      <c r="L42138" s="9">
        <f t="shared" si="658"/>
        <v>0</v>
      </c>
      <c r="O42138" s="8">
        <v>45527</v>
      </c>
      <c r="P42138" s="7">
        <v>0.14930555555555555</v>
      </c>
    </row>
    <row r="42139" spans="1:16" x14ac:dyDescent="0.25">
      <c r="A42139" s="10">
        <v>45527.15</v>
      </c>
      <c r="B42139" t="s">
        <v>15</v>
      </c>
      <c r="C42139">
        <v>1.5262500000000001</v>
      </c>
      <c r="D42139">
        <v>0</v>
      </c>
      <c r="E42139" s="9">
        <v>2342.7923500648899</v>
      </c>
      <c r="F42139">
        <v>0</v>
      </c>
      <c r="G42139">
        <v>0</v>
      </c>
      <c r="H42139">
        <v>0</v>
      </c>
      <c r="I42139">
        <v>1342.7923500648899</v>
      </c>
      <c r="J42139">
        <v>6.2928170399999903</v>
      </c>
      <c r="K42139">
        <v>14</v>
      </c>
      <c r="L42139" s="9">
        <f t="shared" si="658"/>
        <v>0</v>
      </c>
      <c r="O42139" s="8">
        <v>45527</v>
      </c>
      <c r="P42139" s="7">
        <v>0.15</v>
      </c>
    </row>
    <row r="42140" spans="1:16" x14ac:dyDescent="0.25">
      <c r="A42140" s="10">
        <v>45527.15</v>
      </c>
      <c r="B42140" t="s">
        <v>16</v>
      </c>
      <c r="C42140">
        <v>1.5262500000000001</v>
      </c>
      <c r="D42140">
        <v>0</v>
      </c>
      <c r="E42140" s="9">
        <v>2342.7923500648899</v>
      </c>
      <c r="F42140">
        <v>0</v>
      </c>
      <c r="G42140">
        <v>0</v>
      </c>
      <c r="H42140">
        <v>0</v>
      </c>
      <c r="I42140">
        <v>1342.7923500648899</v>
      </c>
      <c r="J42140">
        <v>6.2928170399999903</v>
      </c>
      <c r="K42140">
        <v>14</v>
      </c>
      <c r="L42140" s="9">
        <f t="shared" si="658"/>
        <v>0</v>
      </c>
      <c r="O42140" s="8">
        <v>45527</v>
      </c>
      <c r="P42140" s="7">
        <v>0.15</v>
      </c>
    </row>
    <row r="42141" spans="1:16" x14ac:dyDescent="0.25">
      <c r="A42141" s="10">
        <v>45527.151388888888</v>
      </c>
      <c r="B42141" t="s">
        <v>15</v>
      </c>
      <c r="C42141">
        <v>2.9999999999999898E-2</v>
      </c>
      <c r="D42141">
        <v>0</v>
      </c>
      <c r="E42141" s="9">
        <v>2342.7923500648899</v>
      </c>
      <c r="F42141">
        <v>0</v>
      </c>
      <c r="G42141">
        <v>0</v>
      </c>
      <c r="H42141">
        <v>0</v>
      </c>
      <c r="I42141">
        <v>1342.7923500648899</v>
      </c>
      <c r="J42141">
        <v>7.0280450399999896</v>
      </c>
      <c r="K42141">
        <v>14</v>
      </c>
      <c r="L42141" s="9">
        <f t="shared" si="658"/>
        <v>0</v>
      </c>
      <c r="O42141" s="8">
        <v>45527</v>
      </c>
      <c r="P42141" s="7">
        <v>0.15138888888888888</v>
      </c>
    </row>
    <row r="42142" spans="1:16" x14ac:dyDescent="0.25">
      <c r="A42142" s="10">
        <v>45527.151388888888</v>
      </c>
      <c r="B42142" t="s">
        <v>16</v>
      </c>
      <c r="C42142">
        <v>2.9999999999999898E-2</v>
      </c>
      <c r="D42142">
        <v>0</v>
      </c>
      <c r="E42142" s="9">
        <v>2342.7923500648899</v>
      </c>
      <c r="F42142">
        <v>0</v>
      </c>
      <c r="G42142">
        <v>0</v>
      </c>
      <c r="H42142">
        <v>0</v>
      </c>
      <c r="I42142">
        <v>1342.7923500648899</v>
      </c>
      <c r="J42142">
        <v>7.0280450399999896</v>
      </c>
      <c r="K42142">
        <v>14</v>
      </c>
      <c r="L42142" s="9">
        <f t="shared" si="658"/>
        <v>0</v>
      </c>
      <c r="O42142" s="8">
        <v>45527</v>
      </c>
      <c r="P42142" s="7">
        <v>0.15138888888888888</v>
      </c>
    </row>
    <row r="42143" spans="1:16" x14ac:dyDescent="0.25">
      <c r="A42143" s="10">
        <v>45527.152777777781</v>
      </c>
      <c r="B42143" t="s">
        <v>15</v>
      </c>
      <c r="C42143">
        <v>0.19999999999999901</v>
      </c>
      <c r="D42143">
        <v>0</v>
      </c>
      <c r="E42143" s="9">
        <v>2342.7923500648899</v>
      </c>
      <c r="F42143">
        <v>0</v>
      </c>
      <c r="G42143">
        <v>0</v>
      </c>
      <c r="H42143">
        <v>0</v>
      </c>
      <c r="I42143">
        <v>1342.7923500648899</v>
      </c>
      <c r="J42143">
        <v>5.1457398999999899</v>
      </c>
      <c r="K42143">
        <v>14</v>
      </c>
      <c r="L42143" s="9">
        <f t="shared" si="658"/>
        <v>0</v>
      </c>
      <c r="O42143" s="8">
        <v>45527</v>
      </c>
      <c r="P42143" s="7">
        <v>0.15277777777777779</v>
      </c>
    </row>
    <row r="42144" spans="1:16" x14ac:dyDescent="0.25">
      <c r="A42144" s="10">
        <v>45527.152777777781</v>
      </c>
      <c r="B42144" t="s">
        <v>16</v>
      </c>
      <c r="C42144">
        <v>0.19999999999999901</v>
      </c>
      <c r="D42144">
        <v>0</v>
      </c>
      <c r="E42144" s="9">
        <v>2342.7923500648899</v>
      </c>
      <c r="F42144">
        <v>0</v>
      </c>
      <c r="G42144">
        <v>0</v>
      </c>
      <c r="H42144">
        <v>0</v>
      </c>
      <c r="I42144">
        <v>1342.7923500648899</v>
      </c>
      <c r="J42144">
        <v>5.1457398999999899</v>
      </c>
      <c r="K42144">
        <v>14</v>
      </c>
      <c r="L42144" s="9">
        <f t="shared" si="658"/>
        <v>0</v>
      </c>
      <c r="O42144" s="8">
        <v>45527</v>
      </c>
      <c r="P42144" s="7">
        <v>0.15277777777777779</v>
      </c>
    </row>
    <row r="42145" spans="1:16" x14ac:dyDescent="0.25">
      <c r="A42145" s="10">
        <v>45527.15347222222</v>
      </c>
      <c r="B42145" t="s">
        <v>15</v>
      </c>
      <c r="C42145">
        <v>0.63714285714285701</v>
      </c>
      <c r="D42145">
        <v>0</v>
      </c>
      <c r="E42145" s="9">
        <v>2342.7923500648899</v>
      </c>
      <c r="F42145">
        <v>0</v>
      </c>
      <c r="G42145">
        <v>0</v>
      </c>
      <c r="H42145">
        <v>0</v>
      </c>
      <c r="I42145">
        <v>1342.7923500648899</v>
      </c>
      <c r="J42145">
        <v>7.37479689999999</v>
      </c>
      <c r="K42145">
        <v>14</v>
      </c>
      <c r="L42145" s="9">
        <f t="shared" si="658"/>
        <v>0</v>
      </c>
      <c r="O42145" s="8">
        <v>45527</v>
      </c>
      <c r="P42145" s="7">
        <v>0.15347222222222223</v>
      </c>
    </row>
    <row r="42146" spans="1:16" x14ac:dyDescent="0.25">
      <c r="A42146" s="10">
        <v>45527.15347222222</v>
      </c>
      <c r="B42146" t="s">
        <v>16</v>
      </c>
      <c r="C42146">
        <v>0.63714285714285701</v>
      </c>
      <c r="D42146">
        <v>0</v>
      </c>
      <c r="E42146" s="9">
        <v>2342.7923500648899</v>
      </c>
      <c r="F42146">
        <v>0</v>
      </c>
      <c r="G42146">
        <v>0</v>
      </c>
      <c r="H42146">
        <v>0</v>
      </c>
      <c r="I42146">
        <v>1342.7923500648899</v>
      </c>
      <c r="J42146">
        <v>7.37479689999999</v>
      </c>
      <c r="K42146">
        <v>14</v>
      </c>
      <c r="L42146" s="9">
        <f t="shared" si="658"/>
        <v>0</v>
      </c>
      <c r="O42146" s="8">
        <v>45527</v>
      </c>
      <c r="P42146" s="7">
        <v>0.15347222222222223</v>
      </c>
    </row>
    <row r="42147" spans="1:16" x14ac:dyDescent="0.25">
      <c r="A42147" s="10">
        <v>45527.154166666667</v>
      </c>
      <c r="B42147" t="s">
        <v>15</v>
      </c>
      <c r="C42147">
        <v>0.34333333333333299</v>
      </c>
      <c r="D42147">
        <v>0</v>
      </c>
      <c r="E42147" s="9">
        <v>2342.7923500648899</v>
      </c>
      <c r="F42147">
        <v>0</v>
      </c>
      <c r="G42147">
        <v>0</v>
      </c>
      <c r="H42147">
        <v>0</v>
      </c>
      <c r="I42147">
        <v>1342.7923500648899</v>
      </c>
      <c r="J42147">
        <v>7.0853194000000004</v>
      </c>
      <c r="K42147">
        <v>14</v>
      </c>
      <c r="L42147" s="9">
        <f t="shared" si="658"/>
        <v>0</v>
      </c>
      <c r="O42147" s="8">
        <v>45527</v>
      </c>
      <c r="P42147" s="7">
        <v>0.15416666666666667</v>
      </c>
    </row>
    <row r="42148" spans="1:16" x14ac:dyDescent="0.25">
      <c r="A42148" s="10">
        <v>45527.154166666667</v>
      </c>
      <c r="B42148" t="s">
        <v>16</v>
      </c>
      <c r="C42148">
        <v>0.34333333333333299</v>
      </c>
      <c r="D42148">
        <v>0</v>
      </c>
      <c r="E42148" s="9">
        <v>2342.7923500648899</v>
      </c>
      <c r="F42148">
        <v>0</v>
      </c>
      <c r="G42148">
        <v>0</v>
      </c>
      <c r="H42148">
        <v>0</v>
      </c>
      <c r="I42148">
        <v>1342.7923500648899</v>
      </c>
      <c r="J42148">
        <v>7.0853194000000004</v>
      </c>
      <c r="K42148">
        <v>14</v>
      </c>
      <c r="L42148" s="9">
        <f t="shared" si="658"/>
        <v>0</v>
      </c>
      <c r="O42148" s="8">
        <v>45527</v>
      </c>
      <c r="P42148" s="7">
        <v>0.15416666666666667</v>
      </c>
    </row>
    <row r="42149" spans="1:16" x14ac:dyDescent="0.25">
      <c r="A42149" s="10">
        <v>45527.154861111114</v>
      </c>
      <c r="B42149" t="s">
        <v>15</v>
      </c>
      <c r="C42149">
        <v>0.94</v>
      </c>
      <c r="D42149">
        <v>0</v>
      </c>
      <c r="E42149" s="9">
        <v>2342.7923500648899</v>
      </c>
      <c r="F42149">
        <v>0</v>
      </c>
      <c r="G42149">
        <v>0</v>
      </c>
      <c r="H42149">
        <v>0</v>
      </c>
      <c r="I42149">
        <v>1342.7923500648899</v>
      </c>
      <c r="J42149">
        <v>7.0807003999999898</v>
      </c>
      <c r="K42149">
        <v>14</v>
      </c>
      <c r="L42149" s="9">
        <f t="shared" si="658"/>
        <v>0</v>
      </c>
      <c r="O42149" s="8">
        <v>45527</v>
      </c>
      <c r="P42149" s="7">
        <v>0.15486111111111112</v>
      </c>
    </row>
    <row r="42150" spans="1:16" x14ac:dyDescent="0.25">
      <c r="A42150" s="10">
        <v>45527.154861111114</v>
      </c>
      <c r="B42150" t="s">
        <v>16</v>
      </c>
      <c r="C42150">
        <v>0.94</v>
      </c>
      <c r="D42150">
        <v>0</v>
      </c>
      <c r="E42150" s="9">
        <v>2342.7923500648899</v>
      </c>
      <c r="F42150">
        <v>0</v>
      </c>
      <c r="G42150">
        <v>0</v>
      </c>
      <c r="H42150">
        <v>0</v>
      </c>
      <c r="I42150">
        <v>1342.7923500648899</v>
      </c>
      <c r="J42150">
        <v>7.0807003999999898</v>
      </c>
      <c r="K42150">
        <v>14</v>
      </c>
      <c r="L42150" s="9">
        <f t="shared" si="658"/>
        <v>0</v>
      </c>
      <c r="O42150" s="8">
        <v>45527</v>
      </c>
      <c r="P42150" s="7">
        <v>0.15486111111111112</v>
      </c>
    </row>
    <row r="42151" spans="1:16" x14ac:dyDescent="0.25">
      <c r="A42151" s="10">
        <v>45527.15625</v>
      </c>
      <c r="B42151" t="s">
        <v>15</v>
      </c>
      <c r="C42151">
        <v>1.9410000000000001</v>
      </c>
      <c r="D42151">
        <v>0</v>
      </c>
      <c r="E42151" s="9">
        <v>2342.7923500648899</v>
      </c>
      <c r="F42151">
        <v>0</v>
      </c>
      <c r="G42151">
        <v>0</v>
      </c>
      <c r="H42151">
        <v>0</v>
      </c>
      <c r="I42151">
        <v>1342.7923500648899</v>
      </c>
      <c r="J42151">
        <v>3.9112935999999898</v>
      </c>
      <c r="K42151">
        <v>14</v>
      </c>
      <c r="L42151" s="9">
        <f t="shared" si="658"/>
        <v>0</v>
      </c>
      <c r="O42151" s="8">
        <v>45527</v>
      </c>
      <c r="P42151" s="7">
        <v>0.15625</v>
      </c>
    </row>
    <row r="42152" spans="1:16" x14ac:dyDescent="0.25">
      <c r="A42152" s="10">
        <v>45527.15625</v>
      </c>
      <c r="B42152" t="s">
        <v>16</v>
      </c>
      <c r="C42152">
        <v>1.9410000000000001</v>
      </c>
      <c r="D42152">
        <v>0</v>
      </c>
      <c r="E42152" s="9">
        <v>2342.7923500648899</v>
      </c>
      <c r="F42152">
        <v>0</v>
      </c>
      <c r="G42152">
        <v>0</v>
      </c>
      <c r="H42152">
        <v>0</v>
      </c>
      <c r="I42152">
        <v>1342.7923500648899</v>
      </c>
      <c r="J42152">
        <v>3.9112935999999898</v>
      </c>
      <c r="K42152">
        <v>14</v>
      </c>
      <c r="L42152" s="9">
        <f t="shared" si="658"/>
        <v>0</v>
      </c>
      <c r="O42152" s="8">
        <v>45527</v>
      </c>
      <c r="P42152" s="7">
        <v>0.15625</v>
      </c>
    </row>
    <row r="42153" spans="1:16" x14ac:dyDescent="0.25">
      <c r="A42153" s="10">
        <v>45527.158333333333</v>
      </c>
      <c r="B42153" t="s">
        <v>15</v>
      </c>
      <c r="C42153">
        <v>1.39</v>
      </c>
      <c r="D42153">
        <v>0</v>
      </c>
      <c r="E42153" s="9">
        <v>2342.7923500648899</v>
      </c>
      <c r="F42153">
        <v>0</v>
      </c>
      <c r="G42153">
        <v>0</v>
      </c>
      <c r="H42153">
        <v>0</v>
      </c>
      <c r="I42153">
        <v>1342.7923500648899</v>
      </c>
      <c r="J42153">
        <v>4.9162945999999899</v>
      </c>
      <c r="K42153">
        <v>14</v>
      </c>
      <c r="L42153" s="9">
        <f t="shared" si="658"/>
        <v>0</v>
      </c>
      <c r="O42153" s="8">
        <v>45527</v>
      </c>
      <c r="P42153" s="7">
        <v>0.15833333333333333</v>
      </c>
    </row>
    <row r="42154" spans="1:16" x14ac:dyDescent="0.25">
      <c r="A42154" s="10">
        <v>45527.158333333333</v>
      </c>
      <c r="B42154" t="s">
        <v>16</v>
      </c>
      <c r="C42154">
        <v>1.39</v>
      </c>
      <c r="D42154">
        <v>0</v>
      </c>
      <c r="E42154" s="9">
        <v>2342.7923500648899</v>
      </c>
      <c r="F42154">
        <v>0</v>
      </c>
      <c r="G42154">
        <v>0</v>
      </c>
      <c r="H42154">
        <v>0</v>
      </c>
      <c r="I42154">
        <v>1342.7923500648899</v>
      </c>
      <c r="J42154">
        <v>4.9162945999999899</v>
      </c>
      <c r="K42154">
        <v>14</v>
      </c>
      <c r="L42154" s="9">
        <f t="shared" si="658"/>
        <v>0</v>
      </c>
      <c r="O42154" s="8">
        <v>45527</v>
      </c>
      <c r="P42154" s="7">
        <v>0.15833333333333333</v>
      </c>
    </row>
    <row r="42155" spans="1:16" x14ac:dyDescent="0.25">
      <c r="A42155" s="10">
        <v>45527.159722222219</v>
      </c>
      <c r="B42155" t="s">
        <v>15</v>
      </c>
      <c r="C42155">
        <v>1.73714285714285</v>
      </c>
      <c r="D42155">
        <v>0</v>
      </c>
      <c r="E42155" s="9">
        <v>2342.7923500648899</v>
      </c>
      <c r="F42155">
        <v>0</v>
      </c>
      <c r="G42155">
        <v>0</v>
      </c>
      <c r="H42155">
        <v>0</v>
      </c>
      <c r="I42155">
        <v>1342.7923500648899</v>
      </c>
      <c r="J42155">
        <v>5.9103820999999899</v>
      </c>
      <c r="K42155">
        <v>14</v>
      </c>
      <c r="L42155" s="9">
        <f t="shared" si="658"/>
        <v>0</v>
      </c>
      <c r="O42155" s="8">
        <v>45527</v>
      </c>
      <c r="P42155" s="7">
        <v>0.15972222222222221</v>
      </c>
    </row>
    <row r="42156" spans="1:16" x14ac:dyDescent="0.25">
      <c r="A42156" s="10">
        <v>45527.159722222219</v>
      </c>
      <c r="B42156" t="s">
        <v>16</v>
      </c>
      <c r="C42156">
        <v>1.73714285714285</v>
      </c>
      <c r="D42156">
        <v>0</v>
      </c>
      <c r="E42156" s="9">
        <v>2342.7923500648899</v>
      </c>
      <c r="F42156">
        <v>0</v>
      </c>
      <c r="G42156">
        <v>0</v>
      </c>
      <c r="H42156">
        <v>0</v>
      </c>
      <c r="I42156">
        <v>1342.7923500648899</v>
      </c>
      <c r="J42156">
        <v>5.9103820999999899</v>
      </c>
      <c r="K42156">
        <v>14</v>
      </c>
      <c r="L42156" s="9">
        <f t="shared" si="658"/>
        <v>0</v>
      </c>
      <c r="O42156" s="8">
        <v>45527</v>
      </c>
      <c r="P42156" s="7">
        <v>0.15972222222222221</v>
      </c>
    </row>
    <row r="42157" spans="1:16" x14ac:dyDescent="0.25">
      <c r="A42157" s="10">
        <v>45527.161111111112</v>
      </c>
      <c r="B42157" t="s">
        <v>15</v>
      </c>
      <c r="C42157">
        <v>-0.19</v>
      </c>
      <c r="D42157">
        <v>0</v>
      </c>
      <c r="E42157" s="9">
        <v>2342.7923500648899</v>
      </c>
      <c r="F42157">
        <v>0</v>
      </c>
      <c r="G42157">
        <v>0</v>
      </c>
      <c r="H42157">
        <v>0</v>
      </c>
      <c r="I42157">
        <v>1342.7923500648899</v>
      </c>
      <c r="J42157">
        <v>6.9293048999999902</v>
      </c>
      <c r="K42157">
        <v>14</v>
      </c>
      <c r="L42157" s="9">
        <f t="shared" si="658"/>
        <v>0</v>
      </c>
      <c r="O42157" s="8">
        <v>45527</v>
      </c>
      <c r="P42157" s="7">
        <v>0.16111111111111112</v>
      </c>
    </row>
    <row r="42158" spans="1:16" x14ac:dyDescent="0.25">
      <c r="A42158" s="10">
        <v>45527.161111111112</v>
      </c>
      <c r="B42158" t="s">
        <v>16</v>
      </c>
      <c r="C42158">
        <v>-0.19</v>
      </c>
      <c r="D42158">
        <v>0</v>
      </c>
      <c r="E42158" s="9">
        <v>2342.7923500648899</v>
      </c>
      <c r="F42158">
        <v>0</v>
      </c>
      <c r="G42158">
        <v>0</v>
      </c>
      <c r="H42158">
        <v>0</v>
      </c>
      <c r="I42158">
        <v>1342.7923500648899</v>
      </c>
      <c r="J42158">
        <v>6.9293048999999902</v>
      </c>
      <c r="K42158">
        <v>14</v>
      </c>
      <c r="L42158" s="9">
        <f t="shared" si="658"/>
        <v>0</v>
      </c>
      <c r="O42158" s="8">
        <v>45527</v>
      </c>
      <c r="P42158" s="7">
        <v>0.16111111111111112</v>
      </c>
    </row>
    <row r="42159" spans="1:16" x14ac:dyDescent="0.25">
      <c r="A42159" s="10">
        <v>45527.161805555559</v>
      </c>
      <c r="B42159" t="s">
        <v>16</v>
      </c>
      <c r="C42159">
        <v>0</v>
      </c>
      <c r="D42159">
        <v>0</v>
      </c>
      <c r="E42159" s="9">
        <v>2342.7923500648899</v>
      </c>
      <c r="F42159">
        <v>0</v>
      </c>
      <c r="G42159">
        <v>0</v>
      </c>
      <c r="H42159">
        <v>0</v>
      </c>
      <c r="I42159">
        <v>1342.7923500648899</v>
      </c>
      <c r="J42159">
        <v>5.8915696999999998</v>
      </c>
      <c r="K42159">
        <v>14</v>
      </c>
      <c r="L42159" s="9">
        <f t="shared" si="658"/>
        <v>0</v>
      </c>
      <c r="O42159" s="8">
        <v>45527</v>
      </c>
      <c r="P42159" s="7">
        <v>0.16180555555555556</v>
      </c>
    </row>
    <row r="42160" spans="1:16" x14ac:dyDescent="0.25">
      <c r="A42160" s="10">
        <v>45527.162499999999</v>
      </c>
      <c r="B42160" t="s">
        <v>16</v>
      </c>
      <c r="C42160">
        <v>-0.74</v>
      </c>
      <c r="D42160">
        <v>0</v>
      </c>
      <c r="E42160" s="9">
        <v>2342.7923500648899</v>
      </c>
      <c r="F42160">
        <v>0</v>
      </c>
      <c r="G42160">
        <v>0</v>
      </c>
      <c r="H42160">
        <v>0</v>
      </c>
      <c r="I42160">
        <v>1342.7923500648899</v>
      </c>
      <c r="J42160">
        <v>1.8442274599999999</v>
      </c>
      <c r="K42160">
        <v>14</v>
      </c>
      <c r="L42160" s="9">
        <f t="shared" si="658"/>
        <v>0</v>
      </c>
      <c r="O42160" s="8">
        <v>45527</v>
      </c>
      <c r="P42160" s="7">
        <v>0.16250000000000001</v>
      </c>
    </row>
    <row r="42161" spans="1:16" x14ac:dyDescent="0.25">
      <c r="A42161" s="10">
        <v>45527.163194444445</v>
      </c>
      <c r="B42161" t="s">
        <v>16</v>
      </c>
      <c r="C42161">
        <v>-0.57999999999999996</v>
      </c>
      <c r="D42161">
        <v>0</v>
      </c>
      <c r="E42161" s="9">
        <v>2342.7923500648899</v>
      </c>
      <c r="F42161">
        <v>0</v>
      </c>
      <c r="G42161">
        <v>0</v>
      </c>
      <c r="H42161">
        <v>0</v>
      </c>
      <c r="I42161">
        <v>1342.7923500648899</v>
      </c>
      <c r="J42161">
        <v>2.4695524600000001</v>
      </c>
      <c r="K42161">
        <v>14</v>
      </c>
      <c r="L42161" s="9">
        <f t="shared" si="658"/>
        <v>0</v>
      </c>
      <c r="O42161" s="8">
        <v>45527</v>
      </c>
      <c r="P42161" s="7">
        <v>0.16319444444444445</v>
      </c>
    </row>
    <row r="42162" spans="1:16" x14ac:dyDescent="0.25">
      <c r="A42162" s="10">
        <v>45527.163888888892</v>
      </c>
      <c r="B42162" t="s">
        <v>16</v>
      </c>
      <c r="C42162">
        <v>-3.26</v>
      </c>
      <c r="D42162">
        <v>0</v>
      </c>
      <c r="E42162" s="9">
        <v>2342.7923500648899</v>
      </c>
      <c r="F42162">
        <v>0</v>
      </c>
      <c r="G42162">
        <v>0</v>
      </c>
      <c r="H42162">
        <v>0</v>
      </c>
      <c r="I42162">
        <v>1342.7923500648899</v>
      </c>
      <c r="J42162">
        <v>-4.3945400000001897E-3</v>
      </c>
      <c r="K42162">
        <v>14</v>
      </c>
      <c r="L42162" s="9">
        <f t="shared" si="658"/>
        <v>0</v>
      </c>
      <c r="O42162" s="8">
        <v>45527</v>
      </c>
      <c r="P42162" s="7">
        <v>0.16388888888888889</v>
      </c>
    </row>
    <row r="42163" spans="1:16" x14ac:dyDescent="0.25">
      <c r="A42163" s="10">
        <v>45527.164583333331</v>
      </c>
      <c r="B42163" t="s">
        <v>16</v>
      </c>
      <c r="C42163">
        <v>-3.62558823529411</v>
      </c>
      <c r="D42163">
        <v>0</v>
      </c>
      <c r="E42163" s="9">
        <v>2342.7923500648899</v>
      </c>
      <c r="F42163">
        <v>0</v>
      </c>
      <c r="G42163">
        <v>0</v>
      </c>
      <c r="H42163">
        <v>0</v>
      </c>
      <c r="I42163">
        <v>1342.7923500648899</v>
      </c>
      <c r="J42163">
        <v>-0.53058213999999904</v>
      </c>
      <c r="K42163">
        <v>14</v>
      </c>
      <c r="L42163" s="9">
        <f t="shared" si="658"/>
        <v>0</v>
      </c>
      <c r="O42163" s="8">
        <v>45527</v>
      </c>
      <c r="P42163" s="7">
        <v>0.16458333333333333</v>
      </c>
    </row>
    <row r="42164" spans="1:16" x14ac:dyDescent="0.25">
      <c r="A42164" s="10">
        <v>45527.165277777778</v>
      </c>
      <c r="B42164" t="s">
        <v>16</v>
      </c>
      <c r="C42164">
        <v>-3.984</v>
      </c>
      <c r="D42164">
        <v>0</v>
      </c>
      <c r="E42164" s="9">
        <v>2342.7923500648899</v>
      </c>
      <c r="F42164">
        <v>0</v>
      </c>
      <c r="G42164">
        <v>0</v>
      </c>
      <c r="H42164">
        <v>0</v>
      </c>
      <c r="I42164">
        <v>1342.7923500648899</v>
      </c>
      <c r="J42164">
        <v>0.76222926000000002</v>
      </c>
      <c r="K42164">
        <v>14</v>
      </c>
      <c r="L42164" s="9">
        <f t="shared" si="658"/>
        <v>0</v>
      </c>
      <c r="O42164" s="8">
        <v>45527</v>
      </c>
      <c r="P42164" s="7">
        <v>0.16527777777777777</v>
      </c>
    </row>
    <row r="42165" spans="1:16" x14ac:dyDescent="0.25">
      <c r="A42165" s="10">
        <v>45527.166666666664</v>
      </c>
      <c r="B42165" t="s">
        <v>16</v>
      </c>
      <c r="C42165">
        <v>-3.5350000000000001</v>
      </c>
      <c r="D42165">
        <v>0</v>
      </c>
      <c r="E42165" s="9">
        <v>2342.7923500648899</v>
      </c>
      <c r="F42165">
        <v>0</v>
      </c>
      <c r="G42165">
        <v>0</v>
      </c>
      <c r="H42165">
        <v>0</v>
      </c>
      <c r="I42165">
        <v>1342.7923500648899</v>
      </c>
      <c r="J42165">
        <v>-0.53281133999999697</v>
      </c>
      <c r="K42165">
        <v>14</v>
      </c>
      <c r="L42165" s="9">
        <f t="shared" si="658"/>
        <v>0</v>
      </c>
      <c r="O42165" s="8">
        <v>45527</v>
      </c>
      <c r="P42165" s="7">
        <v>0.16666666666666666</v>
      </c>
    </row>
    <row r="42166" spans="1:16" x14ac:dyDescent="0.25">
      <c r="A42166" s="10">
        <v>45527.167361111111</v>
      </c>
      <c r="B42166" t="s">
        <v>16</v>
      </c>
      <c r="C42166">
        <v>-3.149</v>
      </c>
      <c r="D42166">
        <v>0</v>
      </c>
      <c r="E42166" s="9">
        <v>2342.7923500648899</v>
      </c>
      <c r="F42166">
        <v>0</v>
      </c>
      <c r="G42166">
        <v>0</v>
      </c>
      <c r="H42166">
        <v>0</v>
      </c>
      <c r="I42166">
        <v>1342.7923500648899</v>
      </c>
      <c r="J42166">
        <v>-2.0487695399999901</v>
      </c>
      <c r="K42166">
        <v>14</v>
      </c>
      <c r="L42166" s="9">
        <f t="shared" si="658"/>
        <v>0</v>
      </c>
      <c r="O42166" s="8">
        <v>45527</v>
      </c>
      <c r="P42166" s="7">
        <v>0.1673611111111111</v>
      </c>
    </row>
    <row r="42167" spans="1:16" x14ac:dyDescent="0.25">
      <c r="A42167" s="10">
        <v>45527.168055555558</v>
      </c>
      <c r="B42167" t="s">
        <v>16</v>
      </c>
      <c r="C42167">
        <v>-2.6179166666666598</v>
      </c>
      <c r="D42167">
        <v>0</v>
      </c>
      <c r="E42167" s="9">
        <v>2342.7923500648899</v>
      </c>
      <c r="F42167">
        <v>0</v>
      </c>
      <c r="G42167">
        <v>0</v>
      </c>
      <c r="H42167">
        <v>0</v>
      </c>
      <c r="I42167">
        <v>1342.7923500648899</v>
      </c>
      <c r="J42167">
        <v>-0.249849039999996</v>
      </c>
      <c r="K42167">
        <v>14</v>
      </c>
      <c r="L42167" s="9">
        <f t="shared" si="658"/>
        <v>0</v>
      </c>
      <c r="O42167" s="8">
        <v>45527</v>
      </c>
      <c r="P42167" s="7">
        <v>0.16805555555555557</v>
      </c>
    </row>
    <row r="42168" spans="1:16" x14ac:dyDescent="0.25">
      <c r="A42168" s="10">
        <v>45527.168749999997</v>
      </c>
      <c r="B42168" t="s">
        <v>16</v>
      </c>
      <c r="C42168">
        <v>-3.2028571428571402</v>
      </c>
      <c r="D42168">
        <v>0</v>
      </c>
      <c r="E42168" s="9">
        <v>2342.7923500648899</v>
      </c>
      <c r="F42168">
        <v>0</v>
      </c>
      <c r="G42168">
        <v>0</v>
      </c>
      <c r="H42168">
        <v>0</v>
      </c>
      <c r="I42168">
        <v>1342.7923500648899</v>
      </c>
      <c r="J42168">
        <v>-1.2259162399999901</v>
      </c>
      <c r="K42168">
        <v>14</v>
      </c>
      <c r="L42168" s="9">
        <f t="shared" si="658"/>
        <v>0</v>
      </c>
      <c r="O42168" s="8">
        <v>45527</v>
      </c>
      <c r="P42168" s="7">
        <v>0.16875000000000001</v>
      </c>
    </row>
    <row r="42169" spans="1:16" x14ac:dyDescent="0.25">
      <c r="A42169" s="10">
        <v>45527.169444444444</v>
      </c>
      <c r="B42169" t="s">
        <v>16</v>
      </c>
      <c r="C42169">
        <v>-4.8016666666666596</v>
      </c>
      <c r="D42169">
        <v>0</v>
      </c>
      <c r="E42169" s="9">
        <v>2342.7923500648899</v>
      </c>
      <c r="F42169">
        <v>0</v>
      </c>
      <c r="G42169">
        <v>0</v>
      </c>
      <c r="H42169">
        <v>0</v>
      </c>
      <c r="I42169">
        <v>1342.7923500648899</v>
      </c>
      <c r="J42169">
        <v>-2.0260633399999901</v>
      </c>
      <c r="K42169">
        <v>14</v>
      </c>
      <c r="L42169" s="9">
        <f t="shared" si="658"/>
        <v>0</v>
      </c>
      <c r="O42169" s="8">
        <v>45527</v>
      </c>
      <c r="P42169" s="7">
        <v>0.16944444444444445</v>
      </c>
    </row>
    <row r="42170" spans="1:16" x14ac:dyDescent="0.25">
      <c r="A42170" s="10">
        <v>45527.170138888891</v>
      </c>
      <c r="B42170" t="s">
        <v>16</v>
      </c>
      <c r="C42170">
        <v>-4.99166666666666</v>
      </c>
      <c r="D42170">
        <v>0</v>
      </c>
      <c r="E42170" s="9">
        <v>2342.7923500648899</v>
      </c>
      <c r="F42170">
        <v>0</v>
      </c>
      <c r="G42170">
        <v>0</v>
      </c>
      <c r="H42170">
        <v>0</v>
      </c>
      <c r="I42170">
        <v>1342.7923500648899</v>
      </c>
      <c r="J42170">
        <v>0.78284320000000096</v>
      </c>
      <c r="K42170">
        <v>14</v>
      </c>
      <c r="L42170" s="9">
        <f t="shared" si="658"/>
        <v>0</v>
      </c>
      <c r="O42170" s="8">
        <v>45527</v>
      </c>
      <c r="P42170" s="7">
        <v>0.1701388888888889</v>
      </c>
    </row>
    <row r="42171" spans="1:16" x14ac:dyDescent="0.25">
      <c r="A42171" s="10">
        <v>45527.171527777777</v>
      </c>
      <c r="B42171" t="s">
        <v>16</v>
      </c>
      <c r="C42171">
        <v>-2.89</v>
      </c>
      <c r="D42171">
        <v>0</v>
      </c>
      <c r="E42171" s="9">
        <v>2342.7923500648899</v>
      </c>
      <c r="F42171">
        <v>0</v>
      </c>
      <c r="G42171">
        <v>0</v>
      </c>
      <c r="H42171">
        <v>0</v>
      </c>
      <c r="I42171">
        <v>1342.7923500648899</v>
      </c>
      <c r="J42171">
        <v>0.46278060000000099</v>
      </c>
      <c r="K42171">
        <v>14</v>
      </c>
      <c r="L42171" s="9">
        <f t="shared" si="658"/>
        <v>0</v>
      </c>
      <c r="O42171" s="8">
        <v>45527</v>
      </c>
      <c r="P42171" s="7">
        <v>0.17152777777777778</v>
      </c>
    </row>
    <row r="42172" spans="1:16" x14ac:dyDescent="0.25">
      <c r="A42172" s="10">
        <v>45527.172222222223</v>
      </c>
      <c r="B42172" t="s">
        <v>16</v>
      </c>
      <c r="C42172">
        <v>-2.7149999999999999</v>
      </c>
      <c r="D42172">
        <v>0</v>
      </c>
      <c r="E42172" s="9">
        <v>2342.7923500648899</v>
      </c>
      <c r="F42172">
        <v>0</v>
      </c>
      <c r="G42172">
        <v>0</v>
      </c>
      <c r="H42172">
        <v>0</v>
      </c>
      <c r="I42172">
        <v>1342.7923500648899</v>
      </c>
      <c r="J42172">
        <v>1.7013381999999999</v>
      </c>
      <c r="K42172">
        <v>14</v>
      </c>
      <c r="L42172" s="9">
        <f t="shared" si="658"/>
        <v>0</v>
      </c>
      <c r="O42172" s="8">
        <v>45527</v>
      </c>
      <c r="P42172" s="7">
        <v>0.17222222222222222</v>
      </c>
    </row>
    <row r="42173" spans="1:16" x14ac:dyDescent="0.25">
      <c r="A42173" s="10">
        <v>45527.17291666667</v>
      </c>
      <c r="B42173" t="s">
        <v>16</v>
      </c>
      <c r="C42173">
        <v>-2.4279999999999999</v>
      </c>
      <c r="D42173">
        <v>0</v>
      </c>
      <c r="E42173" s="9">
        <v>2342.7923500648899</v>
      </c>
      <c r="F42173">
        <v>0</v>
      </c>
      <c r="G42173">
        <v>0</v>
      </c>
      <c r="H42173">
        <v>0</v>
      </c>
      <c r="I42173">
        <v>1342.7923500648899</v>
      </c>
      <c r="J42173">
        <v>4.0109687999999997</v>
      </c>
      <c r="K42173">
        <v>14</v>
      </c>
      <c r="L42173" s="9">
        <f t="shared" si="658"/>
        <v>0</v>
      </c>
      <c r="O42173" s="8">
        <v>45527</v>
      </c>
      <c r="P42173" s="7">
        <v>0.17291666666666666</v>
      </c>
    </row>
    <row r="42174" spans="1:16" x14ac:dyDescent="0.25">
      <c r="A42174" s="10">
        <v>45527.174305555556</v>
      </c>
      <c r="B42174" t="s">
        <v>16</v>
      </c>
      <c r="C42174">
        <v>-5.3501960784313702</v>
      </c>
      <c r="D42174">
        <v>0</v>
      </c>
      <c r="E42174" s="9">
        <v>2342.7923500648899</v>
      </c>
      <c r="F42174">
        <v>0</v>
      </c>
      <c r="G42174">
        <v>0</v>
      </c>
      <c r="H42174">
        <v>0</v>
      </c>
      <c r="I42174">
        <v>1342.7923500648899</v>
      </c>
      <c r="J42174">
        <v>2.4613771</v>
      </c>
      <c r="K42174">
        <v>14</v>
      </c>
      <c r="L42174" s="9">
        <f t="shared" si="658"/>
        <v>0</v>
      </c>
      <c r="O42174" s="8">
        <v>45527</v>
      </c>
      <c r="P42174" s="7">
        <v>0.17430555555555555</v>
      </c>
    </row>
    <row r="42175" spans="1:16" x14ac:dyDescent="0.25">
      <c r="A42175" s="10">
        <v>45527.175000000003</v>
      </c>
      <c r="B42175" t="s">
        <v>16</v>
      </c>
      <c r="C42175">
        <v>-4.2300000000000004</v>
      </c>
      <c r="D42175">
        <v>0</v>
      </c>
      <c r="E42175" s="9">
        <v>2342.7923500648899</v>
      </c>
      <c r="F42175">
        <v>0</v>
      </c>
      <c r="G42175">
        <v>0</v>
      </c>
      <c r="H42175">
        <v>0</v>
      </c>
      <c r="I42175">
        <v>1342.7923500648899</v>
      </c>
      <c r="J42175">
        <v>5.2010696999999899</v>
      </c>
      <c r="K42175">
        <v>14</v>
      </c>
      <c r="L42175" s="9">
        <f t="shared" si="658"/>
        <v>0</v>
      </c>
      <c r="O42175" s="8">
        <v>45527</v>
      </c>
      <c r="P42175" s="7">
        <v>0.17499999999999999</v>
      </c>
    </row>
    <row r="42176" spans="1:16" x14ac:dyDescent="0.25">
      <c r="A42176" s="10">
        <v>45527.176388888889</v>
      </c>
      <c r="B42176" t="s">
        <v>16</v>
      </c>
      <c r="C42176">
        <v>-4.2376923076923001</v>
      </c>
      <c r="D42176">
        <v>0</v>
      </c>
      <c r="E42176" s="9">
        <v>2342.7923500648899</v>
      </c>
      <c r="F42176">
        <v>0</v>
      </c>
      <c r="G42176">
        <v>0</v>
      </c>
      <c r="H42176">
        <v>0</v>
      </c>
      <c r="I42176">
        <v>1342.7923500648899</v>
      </c>
      <c r="J42176">
        <v>8.4869454999999991</v>
      </c>
      <c r="K42176">
        <v>14</v>
      </c>
      <c r="L42176" s="9">
        <f t="shared" si="658"/>
        <v>0</v>
      </c>
      <c r="O42176" s="8">
        <v>45527</v>
      </c>
      <c r="P42176" s="7">
        <v>0.1763888888888889</v>
      </c>
    </row>
    <row r="42177" spans="1:16" x14ac:dyDescent="0.25">
      <c r="A42177" s="10">
        <v>45527.177083333336</v>
      </c>
      <c r="B42177" t="s">
        <v>16</v>
      </c>
      <c r="C42177">
        <v>-2.73285714285714</v>
      </c>
      <c r="D42177">
        <v>0</v>
      </c>
      <c r="E42177" s="9">
        <v>2342.7923500648899</v>
      </c>
      <c r="F42177">
        <v>0</v>
      </c>
      <c r="G42177">
        <v>0</v>
      </c>
      <c r="H42177">
        <v>0</v>
      </c>
      <c r="I42177">
        <v>1342.7923500648899</v>
      </c>
      <c r="J42177">
        <v>4.3230240999999898</v>
      </c>
      <c r="K42177">
        <v>14</v>
      </c>
      <c r="L42177" s="9">
        <f t="shared" si="658"/>
        <v>0</v>
      </c>
      <c r="O42177" s="8">
        <v>45527</v>
      </c>
      <c r="P42177" s="7">
        <v>0.17708333333333334</v>
      </c>
    </row>
    <row r="42178" spans="1:16" x14ac:dyDescent="0.25">
      <c r="A42178" s="10">
        <v>45527.177777777775</v>
      </c>
      <c r="B42178" t="s">
        <v>16</v>
      </c>
      <c r="C42178">
        <v>-4.5216666666666603</v>
      </c>
      <c r="D42178">
        <v>0</v>
      </c>
      <c r="E42178" s="9">
        <v>2342.7923500648899</v>
      </c>
      <c r="F42178">
        <v>0</v>
      </c>
      <c r="G42178">
        <v>0</v>
      </c>
      <c r="H42178">
        <v>0</v>
      </c>
      <c r="I42178">
        <v>1342.7923500648899</v>
      </c>
      <c r="J42178">
        <v>4.4654918999999902</v>
      </c>
      <c r="K42178">
        <v>14</v>
      </c>
      <c r="L42178" s="9">
        <f t="shared" si="658"/>
        <v>0</v>
      </c>
      <c r="O42178" s="8">
        <v>45527</v>
      </c>
      <c r="P42178" s="7">
        <v>0.17777777777777778</v>
      </c>
    </row>
    <row r="42179" spans="1:16" x14ac:dyDescent="0.25">
      <c r="A42179" s="10">
        <v>45527.178472222222</v>
      </c>
      <c r="B42179" t="s">
        <v>16</v>
      </c>
      <c r="C42179">
        <v>-5.5189473684210499</v>
      </c>
      <c r="D42179">
        <v>0</v>
      </c>
      <c r="E42179" s="9">
        <v>2342.7923500648899</v>
      </c>
      <c r="F42179">
        <v>0</v>
      </c>
      <c r="G42179">
        <v>0</v>
      </c>
      <c r="H42179">
        <v>0</v>
      </c>
      <c r="I42179">
        <v>1342.7923500648899</v>
      </c>
      <c r="J42179">
        <v>4.5288825999999904</v>
      </c>
      <c r="K42179">
        <v>14</v>
      </c>
      <c r="L42179" s="9">
        <f t="shared" ref="L42179:L42242" si="659">IF(DAY(O42179 &lt;&gt; O42180), 1, 0)</f>
        <v>0</v>
      </c>
      <c r="O42179" s="8">
        <v>45527</v>
      </c>
      <c r="P42179" s="7">
        <v>0.17847222222222223</v>
      </c>
    </row>
    <row r="42180" spans="1:16" x14ac:dyDescent="0.25">
      <c r="A42180" s="10">
        <v>45527.179166666669</v>
      </c>
      <c r="B42180" t="s">
        <v>16</v>
      </c>
      <c r="C42180">
        <v>-5.2833333333333297</v>
      </c>
      <c r="D42180">
        <v>0</v>
      </c>
      <c r="E42180" s="9">
        <v>2342.7923500648899</v>
      </c>
      <c r="F42180">
        <v>0</v>
      </c>
      <c r="G42180">
        <v>0</v>
      </c>
      <c r="H42180">
        <v>0</v>
      </c>
      <c r="I42180">
        <v>1342.7923500648899</v>
      </c>
      <c r="J42180">
        <v>4.3704106999999901</v>
      </c>
      <c r="K42180">
        <v>14</v>
      </c>
      <c r="L42180" s="9">
        <f t="shared" si="659"/>
        <v>0</v>
      </c>
      <c r="O42180" s="8">
        <v>45527</v>
      </c>
      <c r="P42180" s="7">
        <v>0.17916666666666667</v>
      </c>
    </row>
    <row r="42181" spans="1:16" x14ac:dyDescent="0.25">
      <c r="A42181" s="10">
        <v>45527.179861111108</v>
      </c>
      <c r="B42181" t="s">
        <v>16</v>
      </c>
      <c r="C42181">
        <v>-5.7003999999999904</v>
      </c>
      <c r="D42181">
        <v>0</v>
      </c>
      <c r="E42181" s="9">
        <v>2342.7923500648899</v>
      </c>
      <c r="F42181">
        <v>0</v>
      </c>
      <c r="G42181">
        <v>0</v>
      </c>
      <c r="H42181">
        <v>0</v>
      </c>
      <c r="I42181">
        <v>1342.7923500648899</v>
      </c>
      <c r="J42181">
        <v>5.6318882999999902</v>
      </c>
      <c r="K42181">
        <v>14</v>
      </c>
      <c r="L42181" s="9">
        <f t="shared" si="659"/>
        <v>0</v>
      </c>
      <c r="O42181" s="8">
        <v>45527</v>
      </c>
      <c r="P42181" s="7">
        <v>0.17986111111111111</v>
      </c>
    </row>
    <row r="42182" spans="1:16" x14ac:dyDescent="0.25">
      <c r="A42182" s="10">
        <v>45527.180555555555</v>
      </c>
      <c r="B42182" t="s">
        <v>16</v>
      </c>
      <c r="C42182">
        <v>-3.1419999999999999</v>
      </c>
      <c r="D42182">
        <v>0</v>
      </c>
      <c r="E42182" s="9">
        <v>2342.7923500648899</v>
      </c>
      <c r="F42182">
        <v>0</v>
      </c>
      <c r="G42182">
        <v>0</v>
      </c>
      <c r="H42182">
        <v>0</v>
      </c>
      <c r="I42182">
        <v>1342.7923500648899</v>
      </c>
      <c r="J42182">
        <v>5.33168389999999</v>
      </c>
      <c r="K42182">
        <v>14</v>
      </c>
      <c r="L42182" s="9">
        <f t="shared" si="659"/>
        <v>0</v>
      </c>
      <c r="O42182" s="8">
        <v>45527</v>
      </c>
      <c r="P42182" s="7">
        <v>0.18055555555555555</v>
      </c>
    </row>
    <row r="42183" spans="1:16" x14ac:dyDescent="0.25">
      <c r="A42183" s="10">
        <v>45527.181250000001</v>
      </c>
      <c r="B42183" t="s">
        <v>16</v>
      </c>
      <c r="C42183">
        <v>-5.14</v>
      </c>
      <c r="D42183">
        <v>0</v>
      </c>
      <c r="E42183" s="9">
        <v>2342.7923500648899</v>
      </c>
      <c r="F42183">
        <v>0</v>
      </c>
      <c r="G42183">
        <v>0</v>
      </c>
      <c r="H42183">
        <v>0</v>
      </c>
      <c r="I42183">
        <v>1342.7923500648899</v>
      </c>
      <c r="J42183">
        <v>2.3255363999999901</v>
      </c>
      <c r="K42183">
        <v>14</v>
      </c>
      <c r="L42183" s="9">
        <f t="shared" si="659"/>
        <v>0</v>
      </c>
      <c r="O42183" s="8">
        <v>45527</v>
      </c>
      <c r="P42183" s="7">
        <v>0.18124999999999999</v>
      </c>
    </row>
    <row r="42184" spans="1:16" x14ac:dyDescent="0.25">
      <c r="A42184" s="10">
        <v>45527.182638888888</v>
      </c>
      <c r="B42184" t="s">
        <v>16</v>
      </c>
      <c r="C42184">
        <v>-1.4475</v>
      </c>
      <c r="D42184">
        <v>0</v>
      </c>
      <c r="E42184" s="9">
        <v>2342.7923500648899</v>
      </c>
      <c r="F42184">
        <v>0</v>
      </c>
      <c r="G42184">
        <v>0</v>
      </c>
      <c r="H42184">
        <v>0</v>
      </c>
      <c r="I42184">
        <v>1342.7923500648899</v>
      </c>
      <c r="J42184">
        <v>3.1751126999999899</v>
      </c>
      <c r="K42184">
        <v>14</v>
      </c>
      <c r="L42184" s="9">
        <f t="shared" si="659"/>
        <v>0</v>
      </c>
      <c r="O42184" s="8">
        <v>45527</v>
      </c>
      <c r="P42184" s="7">
        <v>0.18263888888888888</v>
      </c>
    </row>
    <row r="42185" spans="1:16" x14ac:dyDescent="0.25">
      <c r="A42185" s="10">
        <v>45527.183333333334</v>
      </c>
      <c r="B42185" t="s">
        <v>16</v>
      </c>
      <c r="C42185">
        <v>-7.0000000000000007E-2</v>
      </c>
      <c r="D42185">
        <v>0</v>
      </c>
      <c r="E42185" s="9">
        <v>2342.7923500648899</v>
      </c>
      <c r="F42185">
        <v>0</v>
      </c>
      <c r="G42185">
        <v>0</v>
      </c>
      <c r="H42185">
        <v>0</v>
      </c>
      <c r="I42185">
        <v>1342.7923500648899</v>
      </c>
      <c r="J42185">
        <v>-8.5254100000000901E-2</v>
      </c>
      <c r="K42185">
        <v>14</v>
      </c>
      <c r="L42185" s="9">
        <f t="shared" si="659"/>
        <v>0</v>
      </c>
      <c r="O42185" s="8">
        <v>45527</v>
      </c>
      <c r="P42185" s="7">
        <v>0.18333333333333332</v>
      </c>
    </row>
    <row r="42186" spans="1:16" x14ac:dyDescent="0.25">
      <c r="A42186" s="10">
        <v>45527.184027777781</v>
      </c>
      <c r="B42186" t="s">
        <v>16</v>
      </c>
      <c r="C42186">
        <v>1.962</v>
      </c>
      <c r="D42186">
        <v>0</v>
      </c>
      <c r="E42186" s="9">
        <v>2342.7923500648899</v>
      </c>
      <c r="F42186">
        <v>0</v>
      </c>
      <c r="G42186">
        <v>0</v>
      </c>
      <c r="H42186">
        <v>0</v>
      </c>
      <c r="I42186">
        <v>1342.7923500648899</v>
      </c>
      <c r="J42186">
        <v>-3.6456167000000002</v>
      </c>
      <c r="K42186">
        <v>14</v>
      </c>
      <c r="L42186" s="9">
        <f t="shared" si="659"/>
        <v>0</v>
      </c>
      <c r="O42186" s="8">
        <v>45527</v>
      </c>
      <c r="P42186" s="7">
        <v>0.18402777777777779</v>
      </c>
    </row>
    <row r="42187" spans="1:16" x14ac:dyDescent="0.25">
      <c r="A42187" s="10">
        <v>45527.18472222222</v>
      </c>
      <c r="B42187" t="s">
        <v>15</v>
      </c>
      <c r="C42187">
        <v>3.2087096774193502</v>
      </c>
      <c r="D42187">
        <v>0</v>
      </c>
      <c r="E42187" s="9">
        <v>2342.7923500648899</v>
      </c>
      <c r="F42187">
        <v>0</v>
      </c>
      <c r="G42187">
        <v>0</v>
      </c>
      <c r="H42187">
        <v>0</v>
      </c>
      <c r="I42187">
        <v>1342.7923500648899</v>
      </c>
      <c r="J42187">
        <v>-0.70755430000000097</v>
      </c>
      <c r="K42187">
        <v>14</v>
      </c>
      <c r="L42187" s="9">
        <f t="shared" si="659"/>
        <v>0</v>
      </c>
      <c r="O42187" s="8">
        <v>45527</v>
      </c>
      <c r="P42187" s="7">
        <v>0.18472222222222223</v>
      </c>
    </row>
    <row r="42188" spans="1:16" x14ac:dyDescent="0.25">
      <c r="A42188" s="10">
        <v>45527.18472222222</v>
      </c>
      <c r="B42188" t="s">
        <v>16</v>
      </c>
      <c r="C42188">
        <v>3.2087096774193502</v>
      </c>
      <c r="D42188">
        <v>0</v>
      </c>
      <c r="E42188" s="9">
        <v>2342.7923500648899</v>
      </c>
      <c r="F42188">
        <v>0</v>
      </c>
      <c r="G42188">
        <v>0</v>
      </c>
      <c r="H42188">
        <v>0</v>
      </c>
      <c r="I42188">
        <v>1342.7923500648899</v>
      </c>
      <c r="J42188">
        <v>-0.70755430000000097</v>
      </c>
      <c r="K42188">
        <v>14</v>
      </c>
      <c r="L42188" s="9">
        <f t="shared" si="659"/>
        <v>0</v>
      </c>
      <c r="O42188" s="8">
        <v>45527</v>
      </c>
      <c r="P42188" s="7">
        <v>0.18472222222222223</v>
      </c>
    </row>
    <row r="42189" spans="1:16" x14ac:dyDescent="0.25">
      <c r="A42189" s="10">
        <v>45527.185416666667</v>
      </c>
      <c r="B42189" t="s">
        <v>15</v>
      </c>
      <c r="C42189">
        <v>1.20875</v>
      </c>
      <c r="D42189">
        <v>0</v>
      </c>
      <c r="E42189" s="9">
        <v>2342.7923500648899</v>
      </c>
      <c r="F42189">
        <v>0</v>
      </c>
      <c r="G42189">
        <v>0</v>
      </c>
      <c r="H42189">
        <v>0</v>
      </c>
      <c r="I42189">
        <v>1342.7923500648899</v>
      </c>
      <c r="J42189">
        <v>-1.6790525000000001</v>
      </c>
      <c r="K42189">
        <v>14</v>
      </c>
      <c r="L42189" s="9">
        <f t="shared" si="659"/>
        <v>0</v>
      </c>
      <c r="O42189" s="8">
        <v>45527</v>
      </c>
      <c r="P42189" s="7">
        <v>0.18541666666666667</v>
      </c>
    </row>
    <row r="42190" spans="1:16" x14ac:dyDescent="0.25">
      <c r="A42190" s="10">
        <v>45527.185416666667</v>
      </c>
      <c r="B42190" t="s">
        <v>16</v>
      </c>
      <c r="C42190">
        <v>1.20875</v>
      </c>
      <c r="D42190">
        <v>0</v>
      </c>
      <c r="E42190" s="9">
        <v>2342.7923500648899</v>
      </c>
      <c r="F42190">
        <v>0</v>
      </c>
      <c r="G42190">
        <v>0</v>
      </c>
      <c r="H42190">
        <v>0</v>
      </c>
      <c r="I42190">
        <v>1342.7923500648899</v>
      </c>
      <c r="J42190">
        <v>-1.6790525000000001</v>
      </c>
      <c r="K42190">
        <v>14</v>
      </c>
      <c r="L42190" s="9">
        <f t="shared" si="659"/>
        <v>0</v>
      </c>
      <c r="O42190" s="8">
        <v>45527</v>
      </c>
      <c r="P42190" s="7">
        <v>0.18541666666666667</v>
      </c>
    </row>
    <row r="42191" spans="1:16" x14ac:dyDescent="0.25">
      <c r="A42191" s="10">
        <v>45527.186111111114</v>
      </c>
      <c r="B42191" t="s">
        <v>15</v>
      </c>
      <c r="C42191">
        <v>0.71</v>
      </c>
      <c r="D42191">
        <v>0</v>
      </c>
      <c r="E42191" s="9">
        <v>2342.7923500648899</v>
      </c>
      <c r="F42191">
        <v>0</v>
      </c>
      <c r="G42191">
        <v>0</v>
      </c>
      <c r="H42191">
        <v>0</v>
      </c>
      <c r="I42191">
        <v>1342.7923500648899</v>
      </c>
      <c r="J42191">
        <v>-3.6776999999999997E-2</v>
      </c>
      <c r="K42191">
        <v>14</v>
      </c>
      <c r="L42191" s="9">
        <f t="shared" si="659"/>
        <v>0</v>
      </c>
      <c r="O42191" s="8">
        <v>45527</v>
      </c>
      <c r="P42191" s="7">
        <v>0.18611111111111112</v>
      </c>
    </row>
    <row r="42192" spans="1:16" x14ac:dyDescent="0.25">
      <c r="A42192" s="10">
        <v>45527.186111111114</v>
      </c>
      <c r="B42192" t="s">
        <v>16</v>
      </c>
      <c r="C42192">
        <v>0.71</v>
      </c>
      <c r="D42192">
        <v>0</v>
      </c>
      <c r="E42192" s="9">
        <v>2342.7923500648899</v>
      </c>
      <c r="F42192">
        <v>0</v>
      </c>
      <c r="G42192">
        <v>0</v>
      </c>
      <c r="H42192">
        <v>0</v>
      </c>
      <c r="I42192">
        <v>1342.7923500648899</v>
      </c>
      <c r="J42192">
        <v>-3.6776999999999997E-2</v>
      </c>
      <c r="K42192">
        <v>14</v>
      </c>
      <c r="L42192" s="9">
        <f t="shared" si="659"/>
        <v>0</v>
      </c>
      <c r="O42192" s="8">
        <v>45527</v>
      </c>
      <c r="P42192" s="7">
        <v>0.18611111111111112</v>
      </c>
    </row>
    <row r="42193" spans="1:16" x14ac:dyDescent="0.25">
      <c r="A42193" s="10">
        <v>45527.1875</v>
      </c>
      <c r="B42193" t="s">
        <v>15</v>
      </c>
      <c r="C42193">
        <v>5.6959999999999997</v>
      </c>
      <c r="D42193">
        <v>0</v>
      </c>
      <c r="E42193" s="9">
        <v>2342.7923500648899</v>
      </c>
      <c r="F42193">
        <v>0</v>
      </c>
      <c r="G42193">
        <v>0</v>
      </c>
      <c r="H42193">
        <v>0</v>
      </c>
      <c r="I42193">
        <v>1342.7923500648899</v>
      </c>
      <c r="J42193">
        <v>-4.1329672999999998</v>
      </c>
      <c r="K42193">
        <v>14</v>
      </c>
      <c r="L42193" s="9">
        <f t="shared" si="659"/>
        <v>0</v>
      </c>
      <c r="O42193" s="8">
        <v>45527</v>
      </c>
      <c r="P42193" s="7">
        <v>0.1875</v>
      </c>
    </row>
    <row r="42194" spans="1:16" x14ac:dyDescent="0.25">
      <c r="A42194" s="10">
        <v>45527.1875</v>
      </c>
      <c r="B42194" t="s">
        <v>16</v>
      </c>
      <c r="C42194">
        <v>5.6959999999999997</v>
      </c>
      <c r="D42194">
        <v>0</v>
      </c>
      <c r="E42194" s="9">
        <v>2342.7923500648899</v>
      </c>
      <c r="F42194">
        <v>0</v>
      </c>
      <c r="G42194">
        <v>0</v>
      </c>
      <c r="H42194">
        <v>0</v>
      </c>
      <c r="I42194">
        <v>1342.7923500648899</v>
      </c>
      <c r="J42194">
        <v>-4.1329672999999998</v>
      </c>
      <c r="K42194">
        <v>14</v>
      </c>
      <c r="L42194" s="9">
        <f t="shared" si="659"/>
        <v>0</v>
      </c>
      <c r="O42194" s="8">
        <v>45527</v>
      </c>
      <c r="P42194" s="7">
        <v>0.1875</v>
      </c>
    </row>
    <row r="42195" spans="1:16" x14ac:dyDescent="0.25">
      <c r="A42195" s="10">
        <v>45527.188194444447</v>
      </c>
      <c r="B42195" t="s">
        <v>15</v>
      </c>
      <c r="C42195">
        <v>10.146000000000001</v>
      </c>
      <c r="D42195">
        <v>0</v>
      </c>
      <c r="E42195" s="9">
        <v>2342.7923500648899</v>
      </c>
      <c r="F42195">
        <v>0</v>
      </c>
      <c r="G42195">
        <v>0</v>
      </c>
      <c r="H42195">
        <v>0</v>
      </c>
      <c r="I42195">
        <v>1342.7923500648899</v>
      </c>
      <c r="J42195">
        <v>-4.3234419999999902</v>
      </c>
      <c r="K42195">
        <v>14</v>
      </c>
      <c r="L42195" s="9">
        <f t="shared" si="659"/>
        <v>0</v>
      </c>
      <c r="O42195" s="8">
        <v>45527</v>
      </c>
      <c r="P42195" s="7">
        <v>0.18819444444444444</v>
      </c>
    </row>
    <row r="42196" spans="1:16" x14ac:dyDescent="0.25">
      <c r="A42196" s="10">
        <v>45527.188194444447</v>
      </c>
      <c r="B42196" t="s">
        <v>16</v>
      </c>
      <c r="C42196">
        <v>10.146000000000001</v>
      </c>
      <c r="D42196">
        <v>0</v>
      </c>
      <c r="E42196" s="9">
        <v>2342.7923500648899</v>
      </c>
      <c r="F42196">
        <v>0</v>
      </c>
      <c r="G42196">
        <v>0</v>
      </c>
      <c r="H42196">
        <v>0</v>
      </c>
      <c r="I42196">
        <v>1342.7923500648899</v>
      </c>
      <c r="J42196">
        <v>-4.3234419999999902</v>
      </c>
      <c r="K42196">
        <v>14</v>
      </c>
      <c r="L42196" s="9">
        <f t="shared" si="659"/>
        <v>0</v>
      </c>
      <c r="O42196" s="8">
        <v>45527</v>
      </c>
      <c r="P42196" s="7">
        <v>0.18819444444444444</v>
      </c>
    </row>
    <row r="42197" spans="1:16" x14ac:dyDescent="0.25">
      <c r="A42197" s="10">
        <v>45527.189583333333</v>
      </c>
      <c r="B42197" t="s">
        <v>12</v>
      </c>
      <c r="C42197">
        <v>8.5225000000000009</v>
      </c>
      <c r="D42197">
        <v>-1</v>
      </c>
      <c r="E42197" s="9">
        <v>2351.3148500648899</v>
      </c>
      <c r="F42197">
        <v>-8.5225000000000009</v>
      </c>
      <c r="G42197">
        <v>8.5225000000000009</v>
      </c>
      <c r="H42197">
        <v>0</v>
      </c>
      <c r="I42197">
        <v>1342.7923500648899</v>
      </c>
      <c r="J42197">
        <v>-6.3238411999999897</v>
      </c>
      <c r="K42197">
        <v>14</v>
      </c>
      <c r="L42197" s="9">
        <f t="shared" si="659"/>
        <v>0</v>
      </c>
      <c r="O42197" s="8">
        <v>45527</v>
      </c>
      <c r="P42197" s="7">
        <v>0.18958333333333333</v>
      </c>
    </row>
    <row r="42198" spans="1:16" x14ac:dyDescent="0.25">
      <c r="A42198" s="10">
        <v>45527.190972222219</v>
      </c>
      <c r="B42198" t="s">
        <v>15</v>
      </c>
      <c r="C42198">
        <v>4.2183333333333302</v>
      </c>
      <c r="D42198">
        <v>0</v>
      </c>
      <c r="E42198" s="9">
        <v>2347.0965167315499</v>
      </c>
      <c r="F42198">
        <v>0</v>
      </c>
      <c r="G42198">
        <v>0</v>
      </c>
      <c r="H42198">
        <v>4.30416666666666</v>
      </c>
      <c r="I42198">
        <v>1347.0965167315601</v>
      </c>
      <c r="J42198">
        <v>-9.00191639999999</v>
      </c>
      <c r="K42198">
        <v>14</v>
      </c>
      <c r="L42198" s="9">
        <f t="shared" si="659"/>
        <v>0</v>
      </c>
      <c r="O42198" s="8">
        <v>45527</v>
      </c>
      <c r="P42198" s="7">
        <v>0.19097222222222221</v>
      </c>
    </row>
    <row r="42199" spans="1:16" x14ac:dyDescent="0.25">
      <c r="A42199" s="10">
        <v>45527.190972222219</v>
      </c>
      <c r="B42199" t="s">
        <v>16</v>
      </c>
      <c r="C42199">
        <v>4.2183333333333302</v>
      </c>
      <c r="D42199">
        <v>0</v>
      </c>
      <c r="E42199" s="9">
        <v>2347.0965167315499</v>
      </c>
      <c r="F42199">
        <v>0</v>
      </c>
      <c r="G42199">
        <v>0</v>
      </c>
      <c r="H42199">
        <v>0</v>
      </c>
      <c r="I42199">
        <v>1347.0965167315601</v>
      </c>
      <c r="J42199">
        <v>-9.00191639999999</v>
      </c>
      <c r="K42199">
        <v>14</v>
      </c>
      <c r="L42199" s="9">
        <f t="shared" si="659"/>
        <v>0</v>
      </c>
      <c r="O42199" s="8">
        <v>45527</v>
      </c>
      <c r="P42199" s="7">
        <v>0.19097222222222221</v>
      </c>
    </row>
    <row r="42200" spans="1:16" x14ac:dyDescent="0.25">
      <c r="A42200" s="10">
        <v>45527.191666666666</v>
      </c>
      <c r="B42200" t="s">
        <v>12</v>
      </c>
      <c r="C42200">
        <v>3.4411111111111099</v>
      </c>
      <c r="D42200">
        <v>-1</v>
      </c>
      <c r="E42200" s="9">
        <v>2350.5376278426602</v>
      </c>
      <c r="F42200">
        <v>-3.4411111111111099</v>
      </c>
      <c r="G42200">
        <v>3.4411111111111099</v>
      </c>
      <c r="H42200">
        <v>0</v>
      </c>
      <c r="I42200">
        <v>1347.0965167315601</v>
      </c>
      <c r="J42200">
        <v>-9.7242223999999897</v>
      </c>
      <c r="K42200">
        <v>14</v>
      </c>
      <c r="L42200" s="9">
        <f t="shared" si="659"/>
        <v>0</v>
      </c>
      <c r="O42200" s="8">
        <v>45527</v>
      </c>
      <c r="P42200" s="7">
        <v>0.19166666666666668</v>
      </c>
    </row>
    <row r="42201" spans="1:16" x14ac:dyDescent="0.25">
      <c r="A42201" s="10">
        <v>45527.192361111112</v>
      </c>
      <c r="B42201" t="s">
        <v>15</v>
      </c>
      <c r="C42201">
        <v>1.42</v>
      </c>
      <c r="D42201">
        <v>0</v>
      </c>
      <c r="E42201" s="9">
        <v>2349.1176278426601</v>
      </c>
      <c r="F42201">
        <v>0</v>
      </c>
      <c r="G42201">
        <v>0</v>
      </c>
      <c r="H42201">
        <v>2.02111111111111</v>
      </c>
      <c r="I42201">
        <v>1349.1176278426699</v>
      </c>
      <c r="J42201">
        <v>-8.5410348999999908</v>
      </c>
      <c r="K42201">
        <v>14</v>
      </c>
      <c r="L42201" s="9">
        <f t="shared" si="659"/>
        <v>0</v>
      </c>
      <c r="O42201" s="8">
        <v>45527</v>
      </c>
      <c r="P42201" s="7">
        <v>0.19236111111111112</v>
      </c>
    </row>
    <row r="42202" spans="1:16" x14ac:dyDescent="0.25">
      <c r="A42202" s="10">
        <v>45527.192361111112</v>
      </c>
      <c r="B42202" t="s">
        <v>16</v>
      </c>
      <c r="C42202">
        <v>1.42</v>
      </c>
      <c r="D42202">
        <v>0</v>
      </c>
      <c r="E42202" s="9">
        <v>2349.1176278426601</v>
      </c>
      <c r="F42202">
        <v>0</v>
      </c>
      <c r="G42202">
        <v>0</v>
      </c>
      <c r="H42202">
        <v>0</v>
      </c>
      <c r="I42202">
        <v>1349.1176278426699</v>
      </c>
      <c r="J42202">
        <v>-8.5410348999999908</v>
      </c>
      <c r="K42202">
        <v>14</v>
      </c>
      <c r="L42202" s="9">
        <f t="shared" si="659"/>
        <v>0</v>
      </c>
      <c r="O42202" s="8">
        <v>45527</v>
      </c>
      <c r="P42202" s="7">
        <v>0.19236111111111112</v>
      </c>
    </row>
    <row r="42203" spans="1:16" x14ac:dyDescent="0.25">
      <c r="A42203" s="10">
        <v>45527.193749999999</v>
      </c>
      <c r="B42203" t="s">
        <v>15</v>
      </c>
      <c r="C42203">
        <v>1.0725</v>
      </c>
      <c r="D42203">
        <v>0</v>
      </c>
      <c r="E42203" s="9">
        <v>2349.1176278426601</v>
      </c>
      <c r="F42203">
        <v>0</v>
      </c>
      <c r="G42203">
        <v>0</v>
      </c>
      <c r="H42203">
        <v>0</v>
      </c>
      <c r="I42203">
        <v>1349.1176278426699</v>
      </c>
      <c r="J42203">
        <v>-6.41967046999999</v>
      </c>
      <c r="K42203">
        <v>14</v>
      </c>
      <c r="L42203" s="9">
        <f t="shared" si="659"/>
        <v>0</v>
      </c>
      <c r="O42203" s="8">
        <v>45527</v>
      </c>
      <c r="P42203" s="7">
        <v>0.19375000000000001</v>
      </c>
    </row>
    <row r="42204" spans="1:16" x14ac:dyDescent="0.25">
      <c r="A42204" s="10">
        <v>45527.193749999999</v>
      </c>
      <c r="B42204" t="s">
        <v>16</v>
      </c>
      <c r="C42204">
        <v>1.0725</v>
      </c>
      <c r="D42204">
        <v>0</v>
      </c>
      <c r="E42204" s="9">
        <v>2349.1176278426601</v>
      </c>
      <c r="F42204">
        <v>0</v>
      </c>
      <c r="G42204">
        <v>0</v>
      </c>
      <c r="H42204">
        <v>0</v>
      </c>
      <c r="I42204">
        <v>1349.1176278426699</v>
      </c>
      <c r="J42204">
        <v>-6.41967046999999</v>
      </c>
      <c r="K42204">
        <v>14</v>
      </c>
      <c r="L42204" s="9">
        <f t="shared" si="659"/>
        <v>0</v>
      </c>
      <c r="O42204" s="8">
        <v>45527</v>
      </c>
      <c r="P42204" s="7">
        <v>0.19375000000000001</v>
      </c>
    </row>
    <row r="42205" spans="1:16" x14ac:dyDescent="0.25">
      <c r="A42205" s="10">
        <v>45527.194444444445</v>
      </c>
      <c r="B42205" t="s">
        <v>12</v>
      </c>
      <c r="C42205">
        <v>1.1120000000000001</v>
      </c>
      <c r="D42205">
        <v>-1</v>
      </c>
      <c r="E42205" s="9">
        <v>2350.2296278426602</v>
      </c>
      <c r="F42205">
        <v>-1.1120000000000001</v>
      </c>
      <c r="G42205">
        <v>1.1120000000000001</v>
      </c>
      <c r="H42205">
        <v>0</v>
      </c>
      <c r="I42205">
        <v>1349.1176278426699</v>
      </c>
      <c r="J42205">
        <v>-7.2211724699999902</v>
      </c>
      <c r="K42205">
        <v>14</v>
      </c>
      <c r="L42205" s="9">
        <f t="shared" si="659"/>
        <v>0</v>
      </c>
      <c r="O42205" s="8">
        <v>45527</v>
      </c>
      <c r="P42205" s="7">
        <v>0.19444444444444445</v>
      </c>
    </row>
    <row r="42206" spans="1:16" x14ac:dyDescent="0.25">
      <c r="A42206" s="10">
        <v>45527.195138888892</v>
      </c>
      <c r="B42206" t="s">
        <v>15</v>
      </c>
      <c r="C42206">
        <v>8.6666666666666003E-3</v>
      </c>
      <c r="D42206">
        <v>0</v>
      </c>
      <c r="E42206" s="9">
        <v>2350.2209611759999</v>
      </c>
      <c r="F42206">
        <v>0</v>
      </c>
      <c r="G42206">
        <v>0</v>
      </c>
      <c r="H42206">
        <v>1.1033333333333299</v>
      </c>
      <c r="I42206">
        <v>1350.2209611759999</v>
      </c>
      <c r="J42206">
        <v>-7.4470590699999901</v>
      </c>
      <c r="K42206">
        <v>14</v>
      </c>
      <c r="L42206" s="9">
        <f t="shared" si="659"/>
        <v>0</v>
      </c>
      <c r="O42206" s="8">
        <v>45527</v>
      </c>
      <c r="P42206" s="7">
        <v>0.19513888888888889</v>
      </c>
    </row>
    <row r="42207" spans="1:16" x14ac:dyDescent="0.25">
      <c r="A42207" s="10">
        <v>45527.195138888892</v>
      </c>
      <c r="B42207" t="s">
        <v>16</v>
      </c>
      <c r="C42207">
        <v>8.6666666666666003E-3</v>
      </c>
      <c r="D42207">
        <v>0</v>
      </c>
      <c r="E42207" s="9">
        <v>2350.2209611759999</v>
      </c>
      <c r="F42207">
        <v>0</v>
      </c>
      <c r="G42207">
        <v>0</v>
      </c>
      <c r="H42207">
        <v>0</v>
      </c>
      <c r="I42207">
        <v>1350.2209611759999</v>
      </c>
      <c r="J42207">
        <v>-7.4470590699999901</v>
      </c>
      <c r="K42207">
        <v>14</v>
      </c>
      <c r="L42207" s="9">
        <f t="shared" si="659"/>
        <v>0</v>
      </c>
      <c r="O42207" s="8">
        <v>45527</v>
      </c>
      <c r="P42207" s="7">
        <v>0.19513888888888889</v>
      </c>
    </row>
    <row r="42208" spans="1:16" x14ac:dyDescent="0.25">
      <c r="A42208" s="10">
        <v>45527.195833333331</v>
      </c>
      <c r="B42208" t="s">
        <v>15</v>
      </c>
      <c r="C42208">
        <v>6.1785714285714201E-2</v>
      </c>
      <c r="D42208">
        <v>0</v>
      </c>
      <c r="E42208" s="9">
        <v>2350.2209611759999</v>
      </c>
      <c r="F42208">
        <v>0</v>
      </c>
      <c r="G42208">
        <v>0</v>
      </c>
      <c r="H42208">
        <v>0</v>
      </c>
      <c r="I42208">
        <v>1350.2209611759999</v>
      </c>
      <c r="J42208">
        <v>-10.7115269699999</v>
      </c>
      <c r="K42208">
        <v>14</v>
      </c>
      <c r="L42208" s="9">
        <f t="shared" si="659"/>
        <v>0</v>
      </c>
      <c r="O42208" s="8">
        <v>45527</v>
      </c>
      <c r="P42208" s="7">
        <v>0.19583333333333333</v>
      </c>
    </row>
    <row r="42209" spans="1:16" x14ac:dyDescent="0.25">
      <c r="A42209" s="10">
        <v>45527.195833333331</v>
      </c>
      <c r="B42209" t="s">
        <v>16</v>
      </c>
      <c r="C42209">
        <v>6.1785714285714201E-2</v>
      </c>
      <c r="D42209">
        <v>0</v>
      </c>
      <c r="E42209" s="9">
        <v>2350.2209611759999</v>
      </c>
      <c r="F42209">
        <v>0</v>
      </c>
      <c r="G42209">
        <v>0</v>
      </c>
      <c r="H42209">
        <v>0</v>
      </c>
      <c r="I42209">
        <v>1350.2209611759999</v>
      </c>
      <c r="J42209">
        <v>-10.7115269699999</v>
      </c>
      <c r="K42209">
        <v>14</v>
      </c>
      <c r="L42209" s="9">
        <f t="shared" si="659"/>
        <v>0</v>
      </c>
      <c r="O42209" s="8">
        <v>45527</v>
      </c>
      <c r="P42209" s="7">
        <v>0.19583333333333333</v>
      </c>
    </row>
    <row r="42210" spans="1:16" x14ac:dyDescent="0.25">
      <c r="A42210" s="10">
        <v>45527.196527777778</v>
      </c>
      <c r="B42210" t="s">
        <v>15</v>
      </c>
      <c r="C42210">
        <v>0.17</v>
      </c>
      <c r="D42210">
        <v>0</v>
      </c>
      <c r="E42210" s="9">
        <v>2350.2209611759999</v>
      </c>
      <c r="F42210">
        <v>0</v>
      </c>
      <c r="G42210">
        <v>0</v>
      </c>
      <c r="H42210">
        <v>0</v>
      </c>
      <c r="I42210">
        <v>1350.2209611759999</v>
      </c>
      <c r="J42210">
        <v>-5.8394996699999897</v>
      </c>
      <c r="K42210">
        <v>14</v>
      </c>
      <c r="L42210" s="9">
        <f t="shared" si="659"/>
        <v>0</v>
      </c>
      <c r="O42210" s="8">
        <v>45527</v>
      </c>
      <c r="P42210" s="7">
        <v>0.19652777777777777</v>
      </c>
    </row>
    <row r="42211" spans="1:16" x14ac:dyDescent="0.25">
      <c r="A42211" s="10">
        <v>45527.196527777778</v>
      </c>
      <c r="B42211" t="s">
        <v>16</v>
      </c>
      <c r="C42211">
        <v>0.17</v>
      </c>
      <c r="D42211">
        <v>0</v>
      </c>
      <c r="E42211" s="9">
        <v>2350.2209611759999</v>
      </c>
      <c r="F42211">
        <v>0</v>
      </c>
      <c r="G42211">
        <v>0</v>
      </c>
      <c r="H42211">
        <v>0</v>
      </c>
      <c r="I42211">
        <v>1350.2209611759999</v>
      </c>
      <c r="J42211">
        <v>-5.8394996699999897</v>
      </c>
      <c r="K42211">
        <v>14</v>
      </c>
      <c r="L42211" s="9">
        <f t="shared" si="659"/>
        <v>0</v>
      </c>
      <c r="O42211" s="8">
        <v>45527</v>
      </c>
      <c r="P42211" s="7">
        <v>0.19652777777777777</v>
      </c>
    </row>
    <row r="42212" spans="1:16" x14ac:dyDescent="0.25">
      <c r="A42212" s="10">
        <v>45527.197222222225</v>
      </c>
      <c r="B42212" t="s">
        <v>15</v>
      </c>
      <c r="C42212">
        <v>2.95333333333333</v>
      </c>
      <c r="D42212">
        <v>0</v>
      </c>
      <c r="E42212" s="9">
        <v>2350.2209611759999</v>
      </c>
      <c r="F42212">
        <v>0</v>
      </c>
      <c r="G42212">
        <v>0</v>
      </c>
      <c r="H42212">
        <v>0</v>
      </c>
      <c r="I42212">
        <v>1350.2209611759999</v>
      </c>
      <c r="J42212">
        <v>-4.8846583699999897</v>
      </c>
      <c r="K42212">
        <v>14</v>
      </c>
      <c r="L42212" s="9">
        <f t="shared" si="659"/>
        <v>0</v>
      </c>
      <c r="O42212" s="8">
        <v>45527</v>
      </c>
      <c r="P42212" s="7">
        <v>0.19722222222222222</v>
      </c>
    </row>
    <row r="42213" spans="1:16" x14ac:dyDescent="0.25">
      <c r="A42213" s="10">
        <v>45527.197222222225</v>
      </c>
      <c r="B42213" t="s">
        <v>16</v>
      </c>
      <c r="C42213">
        <v>2.95333333333333</v>
      </c>
      <c r="D42213">
        <v>0</v>
      </c>
      <c r="E42213" s="9">
        <v>2350.2209611759999</v>
      </c>
      <c r="F42213">
        <v>0</v>
      </c>
      <c r="G42213">
        <v>0</v>
      </c>
      <c r="H42213">
        <v>0</v>
      </c>
      <c r="I42213">
        <v>1350.2209611759999</v>
      </c>
      <c r="J42213">
        <v>-4.8846583699999897</v>
      </c>
      <c r="K42213">
        <v>14</v>
      </c>
      <c r="L42213" s="9">
        <f t="shared" si="659"/>
        <v>0</v>
      </c>
      <c r="O42213" s="8">
        <v>45527</v>
      </c>
      <c r="P42213" s="7">
        <v>0.19722222222222222</v>
      </c>
    </row>
    <row r="42214" spans="1:16" x14ac:dyDescent="0.25">
      <c r="A42214" s="10">
        <v>45527.197916666664</v>
      </c>
      <c r="B42214" t="s">
        <v>15</v>
      </c>
      <c r="C42214">
        <v>4.5093750000000004</v>
      </c>
      <c r="D42214">
        <v>0</v>
      </c>
      <c r="E42214" s="9">
        <v>2350.2209611759999</v>
      </c>
      <c r="F42214">
        <v>0</v>
      </c>
      <c r="G42214">
        <v>0</v>
      </c>
      <c r="H42214">
        <v>0</v>
      </c>
      <c r="I42214">
        <v>1350.2209611759999</v>
      </c>
      <c r="J42214">
        <v>-6.6870991699999998</v>
      </c>
      <c r="K42214">
        <v>14</v>
      </c>
      <c r="L42214" s="9">
        <f t="shared" si="659"/>
        <v>0</v>
      </c>
      <c r="O42214" s="8">
        <v>45527</v>
      </c>
      <c r="P42214" s="7">
        <v>0.19791666666666666</v>
      </c>
    </row>
    <row r="42215" spans="1:16" x14ac:dyDescent="0.25">
      <c r="A42215" s="10">
        <v>45527.197916666664</v>
      </c>
      <c r="B42215" t="s">
        <v>16</v>
      </c>
      <c r="C42215">
        <v>4.5093750000000004</v>
      </c>
      <c r="D42215">
        <v>0</v>
      </c>
      <c r="E42215" s="9">
        <v>2350.2209611759999</v>
      </c>
      <c r="F42215">
        <v>0</v>
      </c>
      <c r="G42215">
        <v>0</v>
      </c>
      <c r="H42215">
        <v>0</v>
      </c>
      <c r="I42215">
        <v>1350.2209611759999</v>
      </c>
      <c r="J42215">
        <v>-6.6870991699999998</v>
      </c>
      <c r="K42215">
        <v>14</v>
      </c>
      <c r="L42215" s="9">
        <f t="shared" si="659"/>
        <v>0</v>
      </c>
      <c r="O42215" s="8">
        <v>45527</v>
      </c>
      <c r="P42215" s="7">
        <v>0.19791666666666666</v>
      </c>
    </row>
    <row r="42216" spans="1:16" x14ac:dyDescent="0.25">
      <c r="A42216" s="10">
        <v>45527.198611111111</v>
      </c>
      <c r="B42216" t="s">
        <v>12</v>
      </c>
      <c r="C42216">
        <v>4.9533333333333296</v>
      </c>
      <c r="D42216">
        <v>-1</v>
      </c>
      <c r="E42216" s="9">
        <v>2355.1742945093301</v>
      </c>
      <c r="F42216">
        <v>-4.9533333333333296</v>
      </c>
      <c r="G42216">
        <v>4.9533333333333296</v>
      </c>
      <c r="H42216">
        <v>0</v>
      </c>
      <c r="I42216">
        <v>1350.2209611759999</v>
      </c>
      <c r="J42216">
        <v>-4.9203735699999998</v>
      </c>
      <c r="K42216">
        <v>14</v>
      </c>
      <c r="L42216" s="9">
        <f t="shared" si="659"/>
        <v>0</v>
      </c>
      <c r="O42216" s="8">
        <v>45527</v>
      </c>
      <c r="P42216" s="7">
        <v>0.1986111111111111</v>
      </c>
    </row>
    <row r="42217" spans="1:16" x14ac:dyDescent="0.25">
      <c r="A42217" s="10">
        <v>45527.199305555558</v>
      </c>
      <c r="B42217" t="s">
        <v>12</v>
      </c>
      <c r="C42217">
        <v>4.9957142857142802</v>
      </c>
      <c r="D42217">
        <v>-2</v>
      </c>
      <c r="E42217" s="9">
        <v>2360.1700087950499</v>
      </c>
      <c r="F42217">
        <v>-9.9490476190476098</v>
      </c>
      <c r="G42217">
        <v>4.9745238095237996</v>
      </c>
      <c r="H42217">
        <v>0</v>
      </c>
      <c r="I42217">
        <v>1350.2209611759999</v>
      </c>
      <c r="J42217">
        <v>-2.84242157</v>
      </c>
      <c r="K42217">
        <v>14</v>
      </c>
      <c r="L42217" s="9">
        <f t="shared" si="659"/>
        <v>0</v>
      </c>
      <c r="O42217" s="8">
        <v>45527</v>
      </c>
      <c r="P42217" s="7">
        <v>0.19930555555555557</v>
      </c>
    </row>
    <row r="42218" spans="1:16" x14ac:dyDescent="0.25">
      <c r="A42218" s="10">
        <v>45527.200694444444</v>
      </c>
      <c r="B42218" t="s">
        <v>15</v>
      </c>
      <c r="C42218">
        <v>3.5225</v>
      </c>
      <c r="D42218">
        <v>0</v>
      </c>
      <c r="E42218" s="9">
        <v>2353.1250087950498</v>
      </c>
      <c r="F42218">
        <v>0</v>
      </c>
      <c r="G42218">
        <v>0</v>
      </c>
      <c r="H42218">
        <v>2.9040476190476099</v>
      </c>
      <c r="I42218">
        <v>1353.12500879505</v>
      </c>
      <c r="J42218">
        <v>-3.5272247700000001</v>
      </c>
      <c r="K42218">
        <v>14</v>
      </c>
      <c r="L42218" s="9">
        <f t="shared" si="659"/>
        <v>0</v>
      </c>
      <c r="O42218" s="8">
        <v>45527</v>
      </c>
      <c r="P42218" s="7">
        <v>0.20069444444444445</v>
      </c>
    </row>
    <row r="42219" spans="1:16" x14ac:dyDescent="0.25">
      <c r="A42219" s="10">
        <v>45527.200694444444</v>
      </c>
      <c r="B42219" t="s">
        <v>16</v>
      </c>
      <c r="C42219">
        <v>3.5225</v>
      </c>
      <c r="D42219">
        <v>0</v>
      </c>
      <c r="E42219" s="9">
        <v>2353.1250087950498</v>
      </c>
      <c r="F42219">
        <v>0</v>
      </c>
      <c r="G42219">
        <v>0</v>
      </c>
      <c r="H42219">
        <v>0</v>
      </c>
      <c r="I42219">
        <v>1353.12500879505</v>
      </c>
      <c r="J42219">
        <v>-3.5272247700000001</v>
      </c>
      <c r="K42219">
        <v>14</v>
      </c>
      <c r="L42219" s="9">
        <f t="shared" si="659"/>
        <v>0</v>
      </c>
      <c r="O42219" s="8">
        <v>45527</v>
      </c>
      <c r="P42219" s="7">
        <v>0.20069444444444445</v>
      </c>
    </row>
    <row r="42220" spans="1:16" x14ac:dyDescent="0.25">
      <c r="A42220" s="10">
        <v>45527.201388888891</v>
      </c>
      <c r="B42220" t="s">
        <v>12</v>
      </c>
      <c r="C42220">
        <v>3.5012500000000002</v>
      </c>
      <c r="D42220">
        <v>-1</v>
      </c>
      <c r="E42220" s="9">
        <v>2356.62625879504</v>
      </c>
      <c r="F42220">
        <v>-3.5012500000000002</v>
      </c>
      <c r="G42220">
        <v>3.5012500000000002</v>
      </c>
      <c r="H42220">
        <v>0</v>
      </c>
      <c r="I42220">
        <v>1353.12500879505</v>
      </c>
      <c r="J42220">
        <v>-5.3333985000000004</v>
      </c>
      <c r="K42220">
        <v>14</v>
      </c>
      <c r="L42220" s="9">
        <f t="shared" si="659"/>
        <v>0</v>
      </c>
      <c r="O42220" s="8">
        <v>45527</v>
      </c>
      <c r="P42220" s="7">
        <v>0.2013888888888889</v>
      </c>
    </row>
    <row r="42221" spans="1:16" x14ac:dyDescent="0.25">
      <c r="A42221" s="10">
        <v>45527.20208333333</v>
      </c>
      <c r="B42221" t="s">
        <v>12</v>
      </c>
      <c r="C42221">
        <v>3.6949999999999998</v>
      </c>
      <c r="D42221">
        <v>-2</v>
      </c>
      <c r="E42221" s="9">
        <v>2360.3212587950402</v>
      </c>
      <c r="F42221">
        <v>-7.19625</v>
      </c>
      <c r="G42221">
        <v>3.598125</v>
      </c>
      <c r="H42221">
        <v>0</v>
      </c>
      <c r="I42221">
        <v>1353.12500879505</v>
      </c>
      <c r="J42221">
        <v>-5.8431442000000002</v>
      </c>
      <c r="K42221">
        <v>14</v>
      </c>
      <c r="L42221" s="9">
        <f t="shared" si="659"/>
        <v>0</v>
      </c>
      <c r="O42221" s="8">
        <v>45527</v>
      </c>
      <c r="P42221" s="7">
        <v>0.20208333333333334</v>
      </c>
    </row>
    <row r="42222" spans="1:16" x14ac:dyDescent="0.25">
      <c r="A42222" s="10">
        <v>45527.202777777777</v>
      </c>
      <c r="B42222" t="s">
        <v>12</v>
      </c>
      <c r="C42222">
        <v>3.2007142857142798</v>
      </c>
      <c r="D42222">
        <v>-3</v>
      </c>
      <c r="E42222" s="9">
        <v>2363.5219730807598</v>
      </c>
      <c r="F42222">
        <v>-10.3969642857142</v>
      </c>
      <c r="G42222">
        <v>3.46565476190476</v>
      </c>
      <c r="H42222">
        <v>0</v>
      </c>
      <c r="I42222">
        <v>1353.12500879505</v>
      </c>
      <c r="J42222">
        <v>-3.9334495999999999</v>
      </c>
      <c r="K42222">
        <v>14</v>
      </c>
      <c r="L42222" s="9">
        <f t="shared" si="659"/>
        <v>0</v>
      </c>
      <c r="O42222" s="8">
        <v>45527</v>
      </c>
      <c r="P42222" s="7">
        <v>0.20277777777777778</v>
      </c>
    </row>
    <row r="42223" spans="1:16" x14ac:dyDescent="0.25">
      <c r="A42223" s="10">
        <v>45527.20416666667</v>
      </c>
      <c r="B42223" t="s">
        <v>12</v>
      </c>
      <c r="C42223">
        <v>3.62</v>
      </c>
      <c r="D42223">
        <v>-4</v>
      </c>
      <c r="E42223" s="9">
        <v>2367.1419730807602</v>
      </c>
      <c r="F42223">
        <v>-14.0169642857142</v>
      </c>
      <c r="G42223">
        <v>3.5042410714285701</v>
      </c>
      <c r="H42223">
        <v>0</v>
      </c>
      <c r="I42223">
        <v>1353.12500879505</v>
      </c>
      <c r="J42223">
        <v>-3.3765521999999901</v>
      </c>
      <c r="K42223">
        <v>14</v>
      </c>
      <c r="L42223" s="9">
        <f t="shared" si="659"/>
        <v>0</v>
      </c>
      <c r="O42223" s="8">
        <v>45527</v>
      </c>
      <c r="P42223" s="7">
        <v>0.20416666666666666</v>
      </c>
    </row>
    <row r="42224" spans="1:16" x14ac:dyDescent="0.25">
      <c r="A42224" s="10">
        <v>45527.204861111109</v>
      </c>
      <c r="B42224" t="s">
        <v>12</v>
      </c>
      <c r="C42224">
        <v>3.2755555555555498</v>
      </c>
      <c r="D42224">
        <v>-5</v>
      </c>
      <c r="E42224" s="9">
        <v>2370.4175286363102</v>
      </c>
      <c r="F42224">
        <v>-17.292519841269801</v>
      </c>
      <c r="G42224">
        <v>3.45850396825396</v>
      </c>
      <c r="H42224">
        <v>0</v>
      </c>
      <c r="I42224">
        <v>1353.12500879505</v>
      </c>
      <c r="J42224">
        <v>-3.84225959999999</v>
      </c>
      <c r="K42224">
        <v>14</v>
      </c>
      <c r="L42224" s="9">
        <f t="shared" si="659"/>
        <v>0</v>
      </c>
      <c r="O42224" s="8">
        <v>45527</v>
      </c>
      <c r="P42224" s="7">
        <v>0.2048611111111111</v>
      </c>
    </row>
    <row r="42225" spans="1:16" x14ac:dyDescent="0.25">
      <c r="A42225" s="10">
        <v>45527.205555555556</v>
      </c>
      <c r="B42225" t="s">
        <v>15</v>
      </c>
      <c r="C42225">
        <v>1.34</v>
      </c>
      <c r="D42225">
        <v>0</v>
      </c>
      <c r="E42225" s="9">
        <v>2363.7175286363099</v>
      </c>
      <c r="F42225">
        <v>0</v>
      </c>
      <c r="G42225">
        <v>0</v>
      </c>
      <c r="H42225">
        <v>10.5925198412698</v>
      </c>
      <c r="I42225">
        <v>1363.7175286363199</v>
      </c>
      <c r="J42225">
        <v>-4.5099292000000002</v>
      </c>
      <c r="K42225">
        <v>14</v>
      </c>
      <c r="L42225" s="9">
        <f t="shared" si="659"/>
        <v>0</v>
      </c>
      <c r="O42225" s="8">
        <v>45527</v>
      </c>
      <c r="P42225" s="7">
        <v>0.20555555555555555</v>
      </c>
    </row>
    <row r="42226" spans="1:16" x14ac:dyDescent="0.25">
      <c r="A42226" s="10">
        <v>45527.205555555556</v>
      </c>
      <c r="B42226" t="s">
        <v>16</v>
      </c>
      <c r="C42226">
        <v>1.34</v>
      </c>
      <c r="D42226">
        <v>0</v>
      </c>
      <c r="E42226" s="9">
        <v>2363.7175286363099</v>
      </c>
      <c r="F42226">
        <v>0</v>
      </c>
      <c r="G42226">
        <v>0</v>
      </c>
      <c r="H42226">
        <v>0</v>
      </c>
      <c r="I42226">
        <v>1363.7175286363199</v>
      </c>
      <c r="J42226">
        <v>-4.5099292000000002</v>
      </c>
      <c r="K42226">
        <v>14</v>
      </c>
      <c r="L42226" s="9">
        <f t="shared" si="659"/>
        <v>0</v>
      </c>
      <c r="O42226" s="8">
        <v>45527</v>
      </c>
      <c r="P42226" s="7">
        <v>0.20555555555555555</v>
      </c>
    </row>
    <row r="42227" spans="1:16" x14ac:dyDescent="0.25">
      <c r="A42227" s="10">
        <v>45527.206250000003</v>
      </c>
      <c r="B42227" t="s">
        <v>12</v>
      </c>
      <c r="C42227">
        <v>1.42888888888888</v>
      </c>
      <c r="D42227">
        <v>-1</v>
      </c>
      <c r="E42227" s="9">
        <v>2365.1464175251999</v>
      </c>
      <c r="F42227">
        <v>-1.42888888888888</v>
      </c>
      <c r="G42227">
        <v>1.42888888888888</v>
      </c>
      <c r="H42227">
        <v>0</v>
      </c>
      <c r="I42227">
        <v>1363.7175286363199</v>
      </c>
      <c r="J42227">
        <v>-0.43304599999999999</v>
      </c>
      <c r="K42227">
        <v>14</v>
      </c>
      <c r="L42227" s="9">
        <f t="shared" si="659"/>
        <v>0</v>
      </c>
      <c r="O42227" s="8">
        <v>45527</v>
      </c>
      <c r="P42227" s="7">
        <v>0.20624999999999999</v>
      </c>
    </row>
    <row r="42228" spans="1:16" x14ac:dyDescent="0.25">
      <c r="A42228" s="10">
        <v>45527.207638888889</v>
      </c>
      <c r="B42228" t="s">
        <v>15</v>
      </c>
      <c r="C42228">
        <v>2.2549999999999999</v>
      </c>
      <c r="D42228">
        <v>0</v>
      </c>
      <c r="E42228" s="9">
        <v>2362.8914175251998</v>
      </c>
      <c r="F42228">
        <v>0</v>
      </c>
      <c r="G42228">
        <v>0</v>
      </c>
      <c r="H42228">
        <v>-0.82611111111111102</v>
      </c>
      <c r="I42228">
        <v>1362.89141752521</v>
      </c>
      <c r="J42228">
        <v>-0.8035738</v>
      </c>
      <c r="K42228">
        <v>14</v>
      </c>
      <c r="L42228" s="9">
        <f t="shared" si="659"/>
        <v>0</v>
      </c>
      <c r="O42228" s="8">
        <v>45527</v>
      </c>
      <c r="P42228" s="7">
        <v>0.2076388888888889</v>
      </c>
    </row>
    <row r="42229" spans="1:16" x14ac:dyDescent="0.25">
      <c r="A42229" s="10">
        <v>45527.207638888889</v>
      </c>
      <c r="B42229" t="s">
        <v>16</v>
      </c>
      <c r="C42229">
        <v>2.2549999999999999</v>
      </c>
      <c r="D42229">
        <v>0</v>
      </c>
      <c r="E42229" s="9">
        <v>2362.8914175251998</v>
      </c>
      <c r="F42229">
        <v>0</v>
      </c>
      <c r="G42229">
        <v>0</v>
      </c>
      <c r="H42229">
        <v>0</v>
      </c>
      <c r="I42229">
        <v>1362.89141752521</v>
      </c>
      <c r="J42229">
        <v>-0.8035738</v>
      </c>
      <c r="K42229">
        <v>14</v>
      </c>
      <c r="L42229" s="9">
        <f t="shared" si="659"/>
        <v>0</v>
      </c>
      <c r="O42229" s="8">
        <v>45527</v>
      </c>
      <c r="P42229" s="7">
        <v>0.2076388888888889</v>
      </c>
    </row>
    <row r="42230" spans="1:16" x14ac:dyDescent="0.25">
      <c r="A42230" s="10">
        <v>45527.208333333336</v>
      </c>
      <c r="B42230" t="s">
        <v>15</v>
      </c>
      <c r="C42230">
        <v>3.7311111111111099</v>
      </c>
      <c r="D42230">
        <v>0</v>
      </c>
      <c r="E42230" s="9">
        <v>2362.8914175251998</v>
      </c>
      <c r="F42230">
        <v>0</v>
      </c>
      <c r="G42230">
        <v>0</v>
      </c>
      <c r="H42230">
        <v>0</v>
      </c>
      <c r="I42230">
        <v>1362.89141752521</v>
      </c>
      <c r="J42230">
        <v>-4.0588177999999999</v>
      </c>
      <c r="K42230">
        <v>14</v>
      </c>
      <c r="L42230" s="9">
        <f t="shared" si="659"/>
        <v>0</v>
      </c>
      <c r="O42230" s="8">
        <v>45527</v>
      </c>
      <c r="P42230" s="7">
        <v>0.20833333333333334</v>
      </c>
    </row>
    <row r="42231" spans="1:16" x14ac:dyDescent="0.25">
      <c r="A42231" s="10">
        <v>45527.208333333336</v>
      </c>
      <c r="B42231" t="s">
        <v>16</v>
      </c>
      <c r="C42231">
        <v>3.7311111111111099</v>
      </c>
      <c r="D42231">
        <v>0</v>
      </c>
      <c r="E42231" s="9">
        <v>2362.8914175251998</v>
      </c>
      <c r="F42231">
        <v>0</v>
      </c>
      <c r="G42231">
        <v>0</v>
      </c>
      <c r="H42231">
        <v>0</v>
      </c>
      <c r="I42231">
        <v>1362.89141752521</v>
      </c>
      <c r="J42231">
        <v>-4.0588177999999999</v>
      </c>
      <c r="K42231">
        <v>14</v>
      </c>
      <c r="L42231" s="9">
        <f t="shared" si="659"/>
        <v>0</v>
      </c>
      <c r="O42231" s="8">
        <v>45527</v>
      </c>
      <c r="P42231" s="7">
        <v>0.20833333333333334</v>
      </c>
    </row>
    <row r="42232" spans="1:16" x14ac:dyDescent="0.25">
      <c r="A42232" s="10">
        <v>45527.209722222222</v>
      </c>
      <c r="B42232" t="s">
        <v>15</v>
      </c>
      <c r="C42232">
        <v>2.5033333333333299</v>
      </c>
      <c r="D42232">
        <v>0</v>
      </c>
      <c r="E42232" s="9">
        <v>2362.8914175251998</v>
      </c>
      <c r="F42232">
        <v>0</v>
      </c>
      <c r="G42232">
        <v>0</v>
      </c>
      <c r="H42232">
        <v>0</v>
      </c>
      <c r="I42232">
        <v>1362.89141752521</v>
      </c>
      <c r="J42232">
        <v>-0.4318225</v>
      </c>
      <c r="K42232">
        <v>14</v>
      </c>
      <c r="L42232" s="9">
        <f t="shared" si="659"/>
        <v>0</v>
      </c>
      <c r="O42232" s="8">
        <v>45527</v>
      </c>
      <c r="P42232" s="7">
        <v>0.20972222222222223</v>
      </c>
    </row>
    <row r="42233" spans="1:16" x14ac:dyDescent="0.25">
      <c r="A42233" s="10">
        <v>45527.209722222222</v>
      </c>
      <c r="B42233" t="s">
        <v>16</v>
      </c>
      <c r="C42233">
        <v>2.5033333333333299</v>
      </c>
      <c r="D42233">
        <v>0</v>
      </c>
      <c r="E42233" s="9">
        <v>2362.8914175251998</v>
      </c>
      <c r="F42233">
        <v>0</v>
      </c>
      <c r="G42233">
        <v>0</v>
      </c>
      <c r="H42233">
        <v>0</v>
      </c>
      <c r="I42233">
        <v>1362.89141752521</v>
      </c>
      <c r="J42233">
        <v>-0.4318225</v>
      </c>
      <c r="K42233">
        <v>14</v>
      </c>
      <c r="L42233" s="9">
        <f t="shared" si="659"/>
        <v>0</v>
      </c>
      <c r="O42233" s="8">
        <v>45527</v>
      </c>
      <c r="P42233" s="7">
        <v>0.20972222222222223</v>
      </c>
    </row>
    <row r="42234" spans="1:16" x14ac:dyDescent="0.25">
      <c r="A42234" s="10">
        <v>45527.210416666669</v>
      </c>
      <c r="B42234" t="s">
        <v>12</v>
      </c>
      <c r="C42234">
        <v>2.3866666666666601</v>
      </c>
      <c r="D42234">
        <v>-1</v>
      </c>
      <c r="E42234" s="9">
        <v>2365.2780841918702</v>
      </c>
      <c r="F42234">
        <v>-2.3866666666666601</v>
      </c>
      <c r="G42234">
        <v>2.3866666666666601</v>
      </c>
      <c r="H42234">
        <v>0</v>
      </c>
      <c r="I42234">
        <v>1362.89141752521</v>
      </c>
      <c r="J42234">
        <v>-0.84501579999999998</v>
      </c>
      <c r="K42234">
        <v>14</v>
      </c>
      <c r="L42234" s="9">
        <f t="shared" si="659"/>
        <v>0</v>
      </c>
      <c r="O42234" s="8">
        <v>45527</v>
      </c>
      <c r="P42234" s="7">
        <v>0.21041666666666667</v>
      </c>
    </row>
    <row r="42235" spans="1:16" x14ac:dyDescent="0.25">
      <c r="A42235" s="10">
        <v>45527.211805555555</v>
      </c>
      <c r="B42235" t="s">
        <v>15</v>
      </c>
      <c r="C42235">
        <v>3.0114285714285698</v>
      </c>
      <c r="D42235">
        <v>0</v>
      </c>
      <c r="E42235" s="9">
        <v>2362.2666556204399</v>
      </c>
      <c r="F42235">
        <v>0</v>
      </c>
      <c r="G42235">
        <v>0</v>
      </c>
      <c r="H42235">
        <v>-0.62476190476190496</v>
      </c>
      <c r="I42235">
        <v>1362.2666556204399</v>
      </c>
      <c r="J42235">
        <v>-0.92351709999999898</v>
      </c>
      <c r="K42235">
        <v>14</v>
      </c>
      <c r="L42235" s="9">
        <f t="shared" si="659"/>
        <v>0</v>
      </c>
      <c r="O42235" s="8">
        <v>45527</v>
      </c>
      <c r="P42235" s="7">
        <v>0.21180555555555555</v>
      </c>
    </row>
    <row r="42236" spans="1:16" x14ac:dyDescent="0.25">
      <c r="A42236" s="10">
        <v>45527.211805555555</v>
      </c>
      <c r="B42236" t="s">
        <v>16</v>
      </c>
      <c r="C42236">
        <v>3.0114285714285698</v>
      </c>
      <c r="D42236">
        <v>0</v>
      </c>
      <c r="E42236" s="9">
        <v>2362.2666556204399</v>
      </c>
      <c r="F42236">
        <v>0</v>
      </c>
      <c r="G42236">
        <v>0</v>
      </c>
      <c r="H42236">
        <v>0</v>
      </c>
      <c r="I42236">
        <v>1362.2666556204399</v>
      </c>
      <c r="J42236">
        <v>-0.92351709999999898</v>
      </c>
      <c r="K42236">
        <v>14</v>
      </c>
      <c r="L42236" s="9">
        <f t="shared" si="659"/>
        <v>0</v>
      </c>
      <c r="O42236" s="8">
        <v>45527</v>
      </c>
      <c r="P42236" s="7">
        <v>0.21180555555555555</v>
      </c>
    </row>
    <row r="42237" spans="1:16" x14ac:dyDescent="0.25">
      <c r="A42237" s="10">
        <v>45527.212500000001</v>
      </c>
      <c r="B42237" t="s">
        <v>12</v>
      </c>
      <c r="C42237">
        <v>3.2666666666666599</v>
      </c>
      <c r="D42237">
        <v>-1</v>
      </c>
      <c r="E42237" s="9">
        <v>2365.53332228711</v>
      </c>
      <c r="F42237">
        <v>-3.2666666666666599</v>
      </c>
      <c r="G42237">
        <v>3.2666666666666599</v>
      </c>
      <c r="H42237">
        <v>0</v>
      </c>
      <c r="I42237">
        <v>1362.2666556204399</v>
      </c>
      <c r="J42237">
        <v>-2.4390317999999902</v>
      </c>
      <c r="K42237">
        <v>14</v>
      </c>
      <c r="L42237" s="9">
        <f t="shared" si="659"/>
        <v>0</v>
      </c>
      <c r="O42237" s="8">
        <v>45527</v>
      </c>
      <c r="P42237" s="7">
        <v>0.21249999999999999</v>
      </c>
    </row>
    <row r="42238" spans="1:16" x14ac:dyDescent="0.25">
      <c r="A42238" s="10">
        <v>45527.213194444441</v>
      </c>
      <c r="B42238" t="s">
        <v>15</v>
      </c>
      <c r="C42238">
        <v>4.3259999999999996</v>
      </c>
      <c r="D42238">
        <v>0</v>
      </c>
      <c r="E42238" s="9">
        <v>2361.2073222871099</v>
      </c>
      <c r="F42238">
        <v>0</v>
      </c>
      <c r="G42238">
        <v>0</v>
      </c>
      <c r="H42238">
        <v>-1.0593333333333299</v>
      </c>
      <c r="I42238">
        <v>1361.2073222871099</v>
      </c>
      <c r="J42238">
        <v>-0.49224433000000001</v>
      </c>
      <c r="K42238">
        <v>14</v>
      </c>
      <c r="L42238" s="9">
        <f t="shared" si="659"/>
        <v>0</v>
      </c>
      <c r="O42238" s="8">
        <v>45527</v>
      </c>
      <c r="P42238" s="7">
        <v>0.21319444444444444</v>
      </c>
    </row>
    <row r="42239" spans="1:16" x14ac:dyDescent="0.25">
      <c r="A42239" s="10">
        <v>45527.213194444441</v>
      </c>
      <c r="B42239" t="s">
        <v>16</v>
      </c>
      <c r="C42239">
        <v>4.3259999999999996</v>
      </c>
      <c r="D42239">
        <v>0</v>
      </c>
      <c r="E42239" s="9">
        <v>2361.2073222871099</v>
      </c>
      <c r="F42239">
        <v>0</v>
      </c>
      <c r="G42239">
        <v>0</v>
      </c>
      <c r="H42239">
        <v>0</v>
      </c>
      <c r="I42239">
        <v>1361.2073222871099</v>
      </c>
      <c r="J42239">
        <v>-0.49224433000000001</v>
      </c>
      <c r="K42239">
        <v>14</v>
      </c>
      <c r="L42239" s="9">
        <f t="shared" si="659"/>
        <v>0</v>
      </c>
      <c r="O42239" s="8">
        <v>45527</v>
      </c>
      <c r="P42239" s="7">
        <v>0.21319444444444444</v>
      </c>
    </row>
    <row r="42240" spans="1:16" x14ac:dyDescent="0.25">
      <c r="A42240" s="10">
        <v>45527.213888888888</v>
      </c>
      <c r="B42240" t="s">
        <v>15</v>
      </c>
      <c r="C42240">
        <v>6.0333333333333297</v>
      </c>
      <c r="D42240">
        <v>0</v>
      </c>
      <c r="E42240" s="9">
        <v>2361.2073222871099</v>
      </c>
      <c r="F42240">
        <v>0</v>
      </c>
      <c r="G42240">
        <v>0</v>
      </c>
      <c r="H42240">
        <v>0</v>
      </c>
      <c r="I42240">
        <v>1361.2073222871099</v>
      </c>
      <c r="J42240">
        <v>-0.389455729999999</v>
      </c>
      <c r="K42240">
        <v>14</v>
      </c>
      <c r="L42240" s="9">
        <f t="shared" si="659"/>
        <v>0</v>
      </c>
      <c r="O42240" s="8">
        <v>45527</v>
      </c>
      <c r="P42240" s="7">
        <v>0.21388888888888888</v>
      </c>
    </row>
    <row r="42241" spans="1:16" x14ac:dyDescent="0.25">
      <c r="A42241" s="10">
        <v>45527.213888888888</v>
      </c>
      <c r="B42241" t="s">
        <v>16</v>
      </c>
      <c r="C42241">
        <v>6.0333333333333297</v>
      </c>
      <c r="D42241">
        <v>0</v>
      </c>
      <c r="E42241" s="9">
        <v>2361.2073222871099</v>
      </c>
      <c r="F42241">
        <v>0</v>
      </c>
      <c r="G42241">
        <v>0</v>
      </c>
      <c r="H42241">
        <v>0</v>
      </c>
      <c r="I42241">
        <v>1361.2073222871099</v>
      </c>
      <c r="J42241">
        <v>-0.389455729999999</v>
      </c>
      <c r="K42241">
        <v>14</v>
      </c>
      <c r="L42241" s="9">
        <f t="shared" si="659"/>
        <v>0</v>
      </c>
      <c r="O42241" s="8">
        <v>45527</v>
      </c>
      <c r="P42241" s="7">
        <v>0.21388888888888888</v>
      </c>
    </row>
    <row r="42242" spans="1:16" x14ac:dyDescent="0.25">
      <c r="A42242" s="10">
        <v>45527.215277777781</v>
      </c>
      <c r="B42242" t="s">
        <v>15</v>
      </c>
      <c r="C42242">
        <v>4.5727272727272696</v>
      </c>
      <c r="D42242">
        <v>0</v>
      </c>
      <c r="E42242" s="9">
        <v>2361.2073222871099</v>
      </c>
      <c r="F42242">
        <v>0</v>
      </c>
      <c r="G42242">
        <v>0</v>
      </c>
      <c r="H42242">
        <v>0</v>
      </c>
      <c r="I42242">
        <v>1361.2073222871099</v>
      </c>
      <c r="J42242">
        <v>-2.3926442299999899</v>
      </c>
      <c r="K42242">
        <v>14</v>
      </c>
      <c r="L42242" s="9">
        <f t="shared" si="659"/>
        <v>0</v>
      </c>
      <c r="O42242" s="8">
        <v>45527</v>
      </c>
      <c r="P42242" s="7">
        <v>0.21527777777777779</v>
      </c>
    </row>
    <row r="42243" spans="1:16" x14ac:dyDescent="0.25">
      <c r="A42243" s="10">
        <v>45527.215277777781</v>
      </c>
      <c r="B42243" t="s">
        <v>16</v>
      </c>
      <c r="C42243">
        <v>4.5727272727272696</v>
      </c>
      <c r="D42243">
        <v>0</v>
      </c>
      <c r="E42243" s="9">
        <v>2361.2073222871099</v>
      </c>
      <c r="F42243">
        <v>0</v>
      </c>
      <c r="G42243">
        <v>0</v>
      </c>
      <c r="H42243">
        <v>0</v>
      </c>
      <c r="I42243">
        <v>1361.2073222871099</v>
      </c>
      <c r="J42243">
        <v>-2.3926442299999899</v>
      </c>
      <c r="K42243">
        <v>14</v>
      </c>
      <c r="L42243" s="9">
        <f t="shared" ref="L42243:L42306" si="660">IF(DAY(O42243 &lt;&gt; O42244), 1, 0)</f>
        <v>0</v>
      </c>
      <c r="O42243" s="8">
        <v>45527</v>
      </c>
      <c r="P42243" s="7">
        <v>0.21527777777777779</v>
      </c>
    </row>
    <row r="42244" spans="1:16" x14ac:dyDescent="0.25">
      <c r="A42244" s="10">
        <v>45527.21597222222</v>
      </c>
      <c r="B42244" t="s">
        <v>12</v>
      </c>
      <c r="C42244">
        <v>4.1219999999999999</v>
      </c>
      <c r="D42244">
        <v>-1</v>
      </c>
      <c r="E42244" s="9">
        <v>2365.3293222871098</v>
      </c>
      <c r="F42244">
        <v>-4.1219999999999999</v>
      </c>
      <c r="G42244">
        <v>4.1219999999999999</v>
      </c>
      <c r="H42244">
        <v>0</v>
      </c>
      <c r="I42244">
        <v>1361.2073222871099</v>
      </c>
      <c r="J42244">
        <v>-3.0040776299999901</v>
      </c>
      <c r="K42244">
        <v>14</v>
      </c>
      <c r="L42244" s="9">
        <f t="shared" si="660"/>
        <v>0</v>
      </c>
      <c r="O42244" s="8">
        <v>45527</v>
      </c>
      <c r="P42244" s="7">
        <v>0.21597222222222223</v>
      </c>
    </row>
    <row r="42245" spans="1:16" x14ac:dyDescent="0.25">
      <c r="A42245" s="10">
        <v>45527.216666666667</v>
      </c>
      <c r="B42245" t="s">
        <v>13</v>
      </c>
      <c r="C42245">
        <v>4</v>
      </c>
      <c r="D42245">
        <v>0</v>
      </c>
      <c r="E42245" s="9">
        <v>2361.3293222871098</v>
      </c>
      <c r="F42245">
        <v>0</v>
      </c>
      <c r="G42245">
        <v>0</v>
      </c>
      <c r="H42245">
        <v>0.121999999999999</v>
      </c>
      <c r="I42245">
        <v>1361.32932228711</v>
      </c>
      <c r="J42245">
        <v>3.1532202699999998</v>
      </c>
      <c r="K42245">
        <v>14</v>
      </c>
      <c r="L42245" s="9">
        <f t="shared" si="660"/>
        <v>0</v>
      </c>
      <c r="O42245" s="8">
        <v>45527</v>
      </c>
      <c r="P42245" s="7">
        <v>0.21666666666666667</v>
      </c>
    </row>
    <row r="42246" spans="1:16" x14ac:dyDescent="0.25">
      <c r="A42246" s="10">
        <v>45527.217361111114</v>
      </c>
      <c r="B42246" t="s">
        <v>15</v>
      </c>
      <c r="C42246">
        <v>5.7949999999999999</v>
      </c>
      <c r="D42246">
        <v>0</v>
      </c>
      <c r="E42246" s="9">
        <v>2361.3293222871098</v>
      </c>
      <c r="F42246">
        <v>0</v>
      </c>
      <c r="G42246">
        <v>0</v>
      </c>
      <c r="H42246">
        <v>0</v>
      </c>
      <c r="I42246">
        <v>1361.32932228711</v>
      </c>
      <c r="J42246">
        <v>3.9597912700000002</v>
      </c>
      <c r="K42246">
        <v>14</v>
      </c>
      <c r="L42246" s="9">
        <f t="shared" si="660"/>
        <v>0</v>
      </c>
      <c r="O42246" s="8">
        <v>45527</v>
      </c>
      <c r="P42246" s="7">
        <v>0.21736111111111112</v>
      </c>
    </row>
    <row r="42247" spans="1:16" x14ac:dyDescent="0.25">
      <c r="A42247" s="10">
        <v>45527.217361111114</v>
      </c>
      <c r="B42247" t="s">
        <v>16</v>
      </c>
      <c r="C42247">
        <v>5.7949999999999999</v>
      </c>
      <c r="D42247">
        <v>0</v>
      </c>
      <c r="E42247" s="9">
        <v>2361.3293222871098</v>
      </c>
      <c r="F42247">
        <v>0</v>
      </c>
      <c r="G42247">
        <v>0</v>
      </c>
      <c r="H42247">
        <v>0</v>
      </c>
      <c r="I42247">
        <v>1361.32932228711</v>
      </c>
      <c r="J42247">
        <v>3.9597912700000002</v>
      </c>
      <c r="K42247">
        <v>14</v>
      </c>
      <c r="L42247" s="9">
        <f t="shared" si="660"/>
        <v>0</v>
      </c>
      <c r="O42247" s="8">
        <v>45527</v>
      </c>
      <c r="P42247" s="7">
        <v>0.21736111111111112</v>
      </c>
    </row>
    <row r="42248" spans="1:16" x14ac:dyDescent="0.25">
      <c r="A42248" s="10">
        <v>45527.218055555553</v>
      </c>
      <c r="B42248" t="s">
        <v>14</v>
      </c>
      <c r="C42248">
        <v>6.0871428571428501</v>
      </c>
      <c r="D42248">
        <v>1</v>
      </c>
      <c r="E42248" s="9">
        <v>2355.2421794299698</v>
      </c>
      <c r="F42248">
        <v>6.0871428571428501</v>
      </c>
      <c r="G42248">
        <v>6.0871428571428501</v>
      </c>
      <c r="H42248">
        <v>0</v>
      </c>
      <c r="I42248">
        <v>1361.32932228711</v>
      </c>
      <c r="J42248">
        <v>1.8650725699999999</v>
      </c>
      <c r="K42248">
        <v>14</v>
      </c>
      <c r="L42248" s="9">
        <f t="shared" si="660"/>
        <v>0</v>
      </c>
      <c r="O42248" s="8">
        <v>45527</v>
      </c>
      <c r="P42248" s="7">
        <v>0.21805555555555556</v>
      </c>
    </row>
    <row r="42249" spans="1:16" x14ac:dyDescent="0.25">
      <c r="A42249" s="10">
        <v>45527.925000000003</v>
      </c>
      <c r="B42249" t="s">
        <v>15</v>
      </c>
      <c r="C42249">
        <v>62.95</v>
      </c>
      <c r="D42249">
        <v>0</v>
      </c>
      <c r="E42249" s="9">
        <v>2418.1921794299701</v>
      </c>
      <c r="F42249">
        <v>0</v>
      </c>
      <c r="G42249">
        <v>0</v>
      </c>
      <c r="H42249">
        <v>56.862857142857102</v>
      </c>
      <c r="I42249">
        <v>1418.1921794299701</v>
      </c>
      <c r="J42249">
        <v>2.3303141699999901</v>
      </c>
      <c r="K42249">
        <v>14</v>
      </c>
      <c r="L42249" s="9">
        <f t="shared" si="660"/>
        <v>0</v>
      </c>
      <c r="O42249" s="8">
        <v>45527</v>
      </c>
      <c r="P42249" s="7">
        <v>0.92500000000000004</v>
      </c>
    </row>
    <row r="42250" spans="1:16" x14ac:dyDescent="0.25">
      <c r="A42250" s="10">
        <v>45527.925000000003</v>
      </c>
      <c r="B42250" t="s">
        <v>16</v>
      </c>
      <c r="C42250">
        <v>62.95</v>
      </c>
      <c r="D42250">
        <v>0</v>
      </c>
      <c r="E42250" s="9">
        <v>2418.1921794299701</v>
      </c>
      <c r="F42250">
        <v>0</v>
      </c>
      <c r="G42250">
        <v>0</v>
      </c>
      <c r="H42250">
        <v>0</v>
      </c>
      <c r="I42250">
        <v>1418.1921794299701</v>
      </c>
      <c r="J42250">
        <v>2.3303141699999901</v>
      </c>
      <c r="K42250">
        <v>14</v>
      </c>
      <c r="L42250" s="9">
        <f t="shared" si="660"/>
        <v>0</v>
      </c>
      <c r="O42250" s="8">
        <v>45527</v>
      </c>
      <c r="P42250" s="7">
        <v>0.92500000000000004</v>
      </c>
    </row>
    <row r="42251" spans="1:16" x14ac:dyDescent="0.25">
      <c r="A42251" s="10">
        <v>45527.941666666666</v>
      </c>
      <c r="B42251" t="s">
        <v>14</v>
      </c>
      <c r="C42251">
        <v>60.01</v>
      </c>
      <c r="D42251">
        <v>1</v>
      </c>
      <c r="E42251" s="9">
        <v>2358.1821794299699</v>
      </c>
      <c r="F42251">
        <v>60.01</v>
      </c>
      <c r="G42251">
        <v>60.01</v>
      </c>
      <c r="H42251">
        <v>0</v>
      </c>
      <c r="I42251">
        <v>1418.1921794299701</v>
      </c>
      <c r="J42251">
        <v>2.5057611699999902</v>
      </c>
      <c r="K42251">
        <v>14</v>
      </c>
      <c r="L42251" s="9">
        <f t="shared" si="660"/>
        <v>0</v>
      </c>
      <c r="O42251" s="8">
        <v>45527</v>
      </c>
      <c r="P42251" s="7">
        <v>0.94166666666666665</v>
      </c>
    </row>
    <row r="42252" spans="1:16" x14ac:dyDescent="0.25">
      <c r="A42252" s="10">
        <v>45527.945138888892</v>
      </c>
      <c r="B42252" t="s">
        <v>14</v>
      </c>
      <c r="C42252">
        <v>66.38</v>
      </c>
      <c r="D42252">
        <v>2</v>
      </c>
      <c r="E42252" s="9">
        <v>2291.8021794299698</v>
      </c>
      <c r="F42252">
        <v>126.39</v>
      </c>
      <c r="G42252">
        <v>63.195</v>
      </c>
      <c r="H42252">
        <v>0</v>
      </c>
      <c r="I42252">
        <v>1418.1921794299701</v>
      </c>
      <c r="J42252">
        <v>3.4272192699999899</v>
      </c>
      <c r="K42252">
        <v>14</v>
      </c>
      <c r="L42252" s="9">
        <f t="shared" si="660"/>
        <v>0</v>
      </c>
      <c r="O42252" s="8">
        <v>45527</v>
      </c>
      <c r="P42252" s="7">
        <v>0.94513888888888886</v>
      </c>
    </row>
    <row r="42253" spans="1:16" x14ac:dyDescent="0.25">
      <c r="A42253" s="10">
        <v>45527.945833333331</v>
      </c>
      <c r="B42253" t="s">
        <v>14</v>
      </c>
      <c r="C42253">
        <v>66.746666666666599</v>
      </c>
      <c r="D42253">
        <v>3</v>
      </c>
      <c r="E42253" s="9">
        <v>2225.0555127633002</v>
      </c>
      <c r="F42253">
        <v>193.136666666666</v>
      </c>
      <c r="G42253">
        <v>64.378888888888895</v>
      </c>
      <c r="H42253">
        <v>0</v>
      </c>
      <c r="I42253">
        <v>1418.1921794299701</v>
      </c>
      <c r="J42253">
        <v>4.9587607999999896</v>
      </c>
      <c r="K42253">
        <v>14</v>
      </c>
      <c r="L42253" s="9">
        <f t="shared" si="660"/>
        <v>0</v>
      </c>
      <c r="O42253" s="8">
        <v>45527</v>
      </c>
      <c r="P42253" s="7">
        <v>0.9458333333333333</v>
      </c>
    </row>
    <row r="42254" spans="1:16" x14ac:dyDescent="0.25">
      <c r="A42254" s="10">
        <v>45527.947222222225</v>
      </c>
      <c r="B42254" t="s">
        <v>14</v>
      </c>
      <c r="C42254">
        <v>66.078000000000003</v>
      </c>
      <c r="D42254">
        <v>4</v>
      </c>
      <c r="E42254" s="9">
        <v>2158.9775127633002</v>
      </c>
      <c r="F42254">
        <v>259.21466666666601</v>
      </c>
      <c r="G42254">
        <v>64.803666666666601</v>
      </c>
      <c r="H42254">
        <v>0</v>
      </c>
      <c r="I42254">
        <v>1418.1921794299701</v>
      </c>
      <c r="J42254">
        <v>3.82580509999999</v>
      </c>
      <c r="K42254">
        <v>14</v>
      </c>
      <c r="L42254" s="9">
        <f t="shared" si="660"/>
        <v>0</v>
      </c>
      <c r="O42254" s="8">
        <v>45527</v>
      </c>
      <c r="P42254" s="7">
        <v>0.94722222222222219</v>
      </c>
    </row>
    <row r="42255" spans="1:16" x14ac:dyDescent="0.25">
      <c r="A42255" s="10">
        <v>45527.948611111111</v>
      </c>
      <c r="B42255" t="s">
        <v>14</v>
      </c>
      <c r="C42255">
        <v>63.67</v>
      </c>
      <c r="D42255">
        <v>5</v>
      </c>
      <c r="E42255" s="9">
        <v>2095.3075127633001</v>
      </c>
      <c r="F42255">
        <v>322.88466666666602</v>
      </c>
      <c r="G42255">
        <v>64.576933333333301</v>
      </c>
      <c r="H42255">
        <v>0</v>
      </c>
      <c r="I42255">
        <v>1418.1921794299701</v>
      </c>
      <c r="J42255">
        <v>4.3452515999999903</v>
      </c>
      <c r="K42255">
        <v>14</v>
      </c>
      <c r="L42255" s="9">
        <f t="shared" si="660"/>
        <v>0</v>
      </c>
      <c r="O42255" s="8">
        <v>45527</v>
      </c>
      <c r="P42255" s="7">
        <v>0.94861111111111107</v>
      </c>
    </row>
    <row r="42256" spans="1:16" x14ac:dyDescent="0.25">
      <c r="A42256" s="10">
        <v>45527.949305555558</v>
      </c>
      <c r="B42256" t="s">
        <v>14</v>
      </c>
      <c r="C42256">
        <v>67.989999999999995</v>
      </c>
      <c r="D42256">
        <v>6</v>
      </c>
      <c r="E42256" s="9">
        <v>2027.3175127633001</v>
      </c>
      <c r="F42256">
        <v>390.87466666666597</v>
      </c>
      <c r="G42256">
        <v>65.145777777777695</v>
      </c>
      <c r="H42256">
        <v>0</v>
      </c>
      <c r="I42256">
        <v>1418.1921794299701</v>
      </c>
      <c r="J42256">
        <v>2.74919829999999</v>
      </c>
      <c r="K42256">
        <v>14</v>
      </c>
      <c r="L42256" s="9">
        <f t="shared" si="660"/>
        <v>0</v>
      </c>
      <c r="O42256" s="8">
        <v>45527</v>
      </c>
      <c r="P42256" s="7">
        <v>0.94930555555555551</v>
      </c>
    </row>
    <row r="42257" spans="1:16" x14ac:dyDescent="0.25">
      <c r="A42257" s="10">
        <v>45527.950694444444</v>
      </c>
      <c r="B42257" t="s">
        <v>13</v>
      </c>
      <c r="C42257">
        <v>68.14</v>
      </c>
      <c r="D42257">
        <v>0</v>
      </c>
      <c r="E42257" s="9">
        <v>2436.1575127633</v>
      </c>
      <c r="F42257">
        <v>0</v>
      </c>
      <c r="G42257">
        <v>0</v>
      </c>
      <c r="H42257">
        <v>17.965333333333302</v>
      </c>
      <c r="I42257">
        <v>1436.1575127633</v>
      </c>
      <c r="J42257">
        <v>-1.1388856999999999</v>
      </c>
      <c r="K42257">
        <v>14</v>
      </c>
      <c r="L42257" s="9">
        <f t="shared" si="660"/>
        <v>0</v>
      </c>
      <c r="O42257" s="8">
        <v>45527</v>
      </c>
      <c r="P42257" s="7">
        <v>0.9506944444444444</v>
      </c>
    </row>
    <row r="42258" spans="1:16" x14ac:dyDescent="0.25">
      <c r="A42258" s="10">
        <v>45527.954861111109</v>
      </c>
      <c r="B42258" t="s">
        <v>12</v>
      </c>
      <c r="C42258">
        <v>66.63</v>
      </c>
      <c r="D42258">
        <v>-1</v>
      </c>
      <c r="E42258" s="9">
        <v>2502.7875127633001</v>
      </c>
      <c r="F42258">
        <v>-66.63</v>
      </c>
      <c r="G42258">
        <v>66.63</v>
      </c>
      <c r="H42258">
        <v>0</v>
      </c>
      <c r="I42258">
        <v>1436.1575127633</v>
      </c>
      <c r="J42258">
        <v>-0.406133507</v>
      </c>
      <c r="K42258">
        <v>14</v>
      </c>
      <c r="L42258" s="9">
        <f t="shared" si="660"/>
        <v>0</v>
      </c>
      <c r="O42258" s="8">
        <v>45527</v>
      </c>
      <c r="P42258" s="7">
        <v>0.95486111111111116</v>
      </c>
    </row>
    <row r="42259" spans="1:16" x14ac:dyDescent="0.25">
      <c r="A42259" s="10">
        <v>45527.956250000003</v>
      </c>
      <c r="B42259" t="s">
        <v>13</v>
      </c>
      <c r="C42259">
        <v>64</v>
      </c>
      <c r="D42259">
        <v>0</v>
      </c>
      <c r="E42259" s="9">
        <v>2438.7875127633001</v>
      </c>
      <c r="F42259">
        <v>0</v>
      </c>
      <c r="G42259">
        <v>0</v>
      </c>
      <c r="H42259">
        <v>2.6299999999999901</v>
      </c>
      <c r="I42259">
        <v>1438.7875127632999</v>
      </c>
      <c r="J42259">
        <v>0.61005579300000001</v>
      </c>
      <c r="K42259">
        <v>14</v>
      </c>
      <c r="L42259" s="9">
        <f t="shared" si="660"/>
        <v>0</v>
      </c>
      <c r="O42259" s="8">
        <v>45527</v>
      </c>
      <c r="P42259" s="7">
        <v>0.95625000000000004</v>
      </c>
    </row>
    <row r="42260" spans="1:16" x14ac:dyDescent="0.25">
      <c r="A42260" s="10">
        <v>45527.956944444442</v>
      </c>
      <c r="B42260" t="s">
        <v>14</v>
      </c>
      <c r="C42260">
        <v>64</v>
      </c>
      <c r="D42260">
        <v>1</v>
      </c>
      <c r="E42260" s="9">
        <v>2374.7875127633001</v>
      </c>
      <c r="F42260">
        <v>64</v>
      </c>
      <c r="G42260">
        <v>64</v>
      </c>
      <c r="H42260">
        <v>0</v>
      </c>
      <c r="I42260">
        <v>1438.7875127632999</v>
      </c>
      <c r="J42260">
        <v>0.66454679300000097</v>
      </c>
      <c r="K42260">
        <v>14</v>
      </c>
      <c r="L42260" s="9">
        <f t="shared" si="660"/>
        <v>0</v>
      </c>
      <c r="O42260" s="8">
        <v>45527</v>
      </c>
      <c r="P42260" s="7">
        <v>0.95694444444444449</v>
      </c>
    </row>
    <row r="42261" spans="1:16" x14ac:dyDescent="0.25">
      <c r="A42261" s="10">
        <v>45527.957638888889</v>
      </c>
      <c r="B42261" t="s">
        <v>13</v>
      </c>
      <c r="C42261">
        <v>64</v>
      </c>
      <c r="D42261">
        <v>0</v>
      </c>
      <c r="E42261" s="9">
        <v>2438.7875127633001</v>
      </c>
      <c r="F42261">
        <v>0</v>
      </c>
      <c r="G42261">
        <v>0</v>
      </c>
      <c r="H42261">
        <v>0</v>
      </c>
      <c r="I42261">
        <v>1438.7875127632999</v>
      </c>
      <c r="J42261">
        <v>-2.80496800699999</v>
      </c>
      <c r="K42261">
        <v>14</v>
      </c>
      <c r="L42261" s="9">
        <f t="shared" si="660"/>
        <v>0</v>
      </c>
      <c r="O42261" s="8">
        <v>45527</v>
      </c>
      <c r="P42261" s="7">
        <v>0.95763888888888893</v>
      </c>
    </row>
    <row r="42262" spans="1:16" x14ac:dyDescent="0.25">
      <c r="A42262" s="10">
        <v>45527.959027777775</v>
      </c>
      <c r="B42262" t="s">
        <v>12</v>
      </c>
      <c r="C42262">
        <v>64</v>
      </c>
      <c r="D42262">
        <v>-1</v>
      </c>
      <c r="E42262" s="9">
        <v>2502.7875127633001</v>
      </c>
      <c r="F42262">
        <v>-64</v>
      </c>
      <c r="G42262">
        <v>64</v>
      </c>
      <c r="H42262">
        <v>0</v>
      </c>
      <c r="I42262">
        <v>1438.7875127632999</v>
      </c>
      <c r="J42262">
        <v>-2.5675624069999898</v>
      </c>
      <c r="K42262">
        <v>14</v>
      </c>
      <c r="L42262" s="9">
        <f t="shared" si="660"/>
        <v>0</v>
      </c>
      <c r="O42262" s="8">
        <v>45527</v>
      </c>
      <c r="P42262" s="7">
        <v>0.95902777777777781</v>
      </c>
    </row>
    <row r="42263" spans="1:16" x14ac:dyDescent="0.25">
      <c r="A42263" s="10">
        <v>45527.959722222222</v>
      </c>
      <c r="B42263" t="s">
        <v>12</v>
      </c>
      <c r="C42263">
        <v>64</v>
      </c>
      <c r="D42263">
        <v>-2</v>
      </c>
      <c r="E42263" s="9">
        <v>2566.7875127633001</v>
      </c>
      <c r="F42263">
        <v>-128</v>
      </c>
      <c r="G42263">
        <v>64</v>
      </c>
      <c r="H42263">
        <v>0</v>
      </c>
      <c r="I42263">
        <v>1438.7875127632999</v>
      </c>
      <c r="J42263">
        <v>-5.0744304069999897</v>
      </c>
      <c r="K42263">
        <v>14</v>
      </c>
      <c r="L42263" s="9">
        <f t="shared" si="660"/>
        <v>0</v>
      </c>
      <c r="O42263" s="8">
        <v>45527</v>
      </c>
      <c r="P42263" s="7">
        <v>0.95972222222222225</v>
      </c>
    </row>
    <row r="42264" spans="1:16" x14ac:dyDescent="0.25">
      <c r="A42264" s="10">
        <v>45527.962500000001</v>
      </c>
      <c r="B42264" t="s">
        <v>12</v>
      </c>
      <c r="C42264">
        <v>64</v>
      </c>
      <c r="D42264">
        <v>-3</v>
      </c>
      <c r="E42264" s="9">
        <v>2630.7875127633001</v>
      </c>
      <c r="F42264">
        <v>-192</v>
      </c>
      <c r="G42264">
        <v>64</v>
      </c>
      <c r="H42264">
        <v>0</v>
      </c>
      <c r="I42264">
        <v>1438.7875127632999</v>
      </c>
      <c r="J42264">
        <v>-3.6571733069999901</v>
      </c>
      <c r="K42264">
        <v>14</v>
      </c>
      <c r="L42264" s="9">
        <f t="shared" si="660"/>
        <v>0</v>
      </c>
      <c r="O42264" s="8">
        <v>45527</v>
      </c>
      <c r="P42264" s="7">
        <v>0.96250000000000002</v>
      </c>
    </row>
    <row r="42265" spans="1:16" x14ac:dyDescent="0.25">
      <c r="A42265" s="10">
        <v>45527.970833333333</v>
      </c>
      <c r="B42265" t="s">
        <v>12</v>
      </c>
      <c r="C42265">
        <v>64</v>
      </c>
      <c r="D42265">
        <v>-4</v>
      </c>
      <c r="E42265" s="9">
        <v>2694.7875127633001</v>
      </c>
      <c r="F42265">
        <v>-256</v>
      </c>
      <c r="G42265">
        <v>64</v>
      </c>
      <c r="H42265">
        <v>0</v>
      </c>
      <c r="I42265">
        <v>1438.7875127632999</v>
      </c>
      <c r="J42265">
        <v>-1.40032890699999</v>
      </c>
      <c r="K42265">
        <v>14</v>
      </c>
      <c r="L42265" s="9">
        <f t="shared" si="660"/>
        <v>0</v>
      </c>
      <c r="O42265" s="8">
        <v>45527</v>
      </c>
      <c r="P42265" s="7">
        <v>0.97083333333333333</v>
      </c>
    </row>
    <row r="42266" spans="1:16" x14ac:dyDescent="0.25">
      <c r="A42266" s="10">
        <v>45527.976388888892</v>
      </c>
      <c r="B42266" t="s">
        <v>13</v>
      </c>
      <c r="C42266">
        <v>64</v>
      </c>
      <c r="D42266">
        <v>0</v>
      </c>
      <c r="E42266" s="9">
        <v>2438.7875127633001</v>
      </c>
      <c r="F42266">
        <v>0</v>
      </c>
      <c r="G42266">
        <v>0</v>
      </c>
      <c r="H42266">
        <v>0</v>
      </c>
      <c r="I42266">
        <v>1438.7875127632999</v>
      </c>
      <c r="J42266">
        <v>1.040528793</v>
      </c>
      <c r="K42266">
        <v>14</v>
      </c>
      <c r="L42266" s="9">
        <f t="shared" si="660"/>
        <v>0</v>
      </c>
      <c r="O42266" s="8">
        <v>45527</v>
      </c>
      <c r="P42266" s="7">
        <v>0.97638888888888886</v>
      </c>
    </row>
    <row r="42267" spans="1:16" x14ac:dyDescent="0.25">
      <c r="A42267" s="10">
        <v>45527.98333333333</v>
      </c>
      <c r="B42267" t="s">
        <v>12</v>
      </c>
      <c r="C42267">
        <v>64</v>
      </c>
      <c r="D42267">
        <v>-1</v>
      </c>
      <c r="E42267" s="9">
        <v>2502.7875127633001</v>
      </c>
      <c r="F42267">
        <v>-64</v>
      </c>
      <c r="G42267">
        <v>64</v>
      </c>
      <c r="H42267">
        <v>0</v>
      </c>
      <c r="I42267">
        <v>1438.7875127632999</v>
      </c>
      <c r="J42267">
        <v>-1.6899929069999899</v>
      </c>
      <c r="K42267">
        <v>14</v>
      </c>
      <c r="L42267" s="9">
        <f t="shared" si="660"/>
        <v>0</v>
      </c>
      <c r="O42267" s="8">
        <v>45527</v>
      </c>
      <c r="P42267" s="7">
        <v>0.98333333333333328</v>
      </c>
    </row>
    <row r="42268" spans="1:16" x14ac:dyDescent="0.25">
      <c r="A42268" s="10">
        <v>45527.984722222223</v>
      </c>
      <c r="B42268" t="s">
        <v>12</v>
      </c>
      <c r="C42268">
        <v>64.650000000000006</v>
      </c>
      <c r="D42268">
        <v>-2</v>
      </c>
      <c r="E42268" s="9">
        <v>2567.4375127633002</v>
      </c>
      <c r="F42268">
        <v>-128.65</v>
      </c>
      <c r="G42268">
        <v>64.325000000000003</v>
      </c>
      <c r="H42268">
        <v>0</v>
      </c>
      <c r="I42268">
        <v>1438.7875127632999</v>
      </c>
      <c r="J42268">
        <v>-2.2219179999999898</v>
      </c>
      <c r="K42268">
        <v>14</v>
      </c>
      <c r="L42268" s="9">
        <f t="shared" si="660"/>
        <v>0</v>
      </c>
      <c r="O42268" s="8">
        <v>45527</v>
      </c>
      <c r="P42268" s="7">
        <v>0.98472222222222228</v>
      </c>
    </row>
    <row r="42269" spans="1:16" x14ac:dyDescent="0.25">
      <c r="A42269" s="10">
        <v>45527.989583333336</v>
      </c>
      <c r="B42269" t="s">
        <v>12</v>
      </c>
      <c r="C42269">
        <v>65.02</v>
      </c>
      <c r="D42269">
        <v>-3</v>
      </c>
      <c r="E42269" s="9">
        <v>2632.4575127633002</v>
      </c>
      <c r="F42269">
        <v>-193.67</v>
      </c>
      <c r="G42269">
        <v>64.556666666666601</v>
      </c>
      <c r="H42269">
        <v>0</v>
      </c>
      <c r="I42269">
        <v>1438.7875127632999</v>
      </c>
      <c r="J42269">
        <v>-2.4752743999999902</v>
      </c>
      <c r="K42269">
        <v>14</v>
      </c>
      <c r="L42269" s="9">
        <f t="shared" si="660"/>
        <v>0</v>
      </c>
      <c r="O42269" s="8">
        <v>45527</v>
      </c>
      <c r="P42269" s="7">
        <v>0.98958333333333337</v>
      </c>
    </row>
    <row r="42270" spans="1:16" x14ac:dyDescent="0.25">
      <c r="A42270" s="10">
        <v>45527.990277777775</v>
      </c>
      <c r="B42270" t="s">
        <v>12</v>
      </c>
      <c r="C42270">
        <v>65.02</v>
      </c>
      <c r="D42270">
        <v>-4</v>
      </c>
      <c r="E42270" s="9">
        <v>2697.4775127633002</v>
      </c>
      <c r="F42270">
        <v>-258.69</v>
      </c>
      <c r="G42270">
        <v>64.672499999999999</v>
      </c>
      <c r="H42270">
        <v>0</v>
      </c>
      <c r="I42270">
        <v>1438.7875127632999</v>
      </c>
      <c r="J42270">
        <v>-1.53526939999999</v>
      </c>
      <c r="K42270">
        <v>14</v>
      </c>
      <c r="L42270" s="9">
        <f t="shared" si="660"/>
        <v>0</v>
      </c>
      <c r="O42270" s="8">
        <v>45527</v>
      </c>
      <c r="P42270" s="7">
        <v>0.99027777777777781</v>
      </c>
    </row>
    <row r="42271" spans="1:16" x14ac:dyDescent="0.25">
      <c r="A42271" s="10">
        <v>45527.991666666669</v>
      </c>
      <c r="B42271" t="s">
        <v>13</v>
      </c>
      <c r="C42271">
        <v>65.02</v>
      </c>
      <c r="D42271">
        <v>0</v>
      </c>
      <c r="E42271" s="9">
        <v>2437.3975127632998</v>
      </c>
      <c r="F42271">
        <v>0</v>
      </c>
      <c r="G42271">
        <v>0</v>
      </c>
      <c r="H42271">
        <v>-1.3899999999999799</v>
      </c>
      <c r="I42271">
        <v>1437.3975127633</v>
      </c>
      <c r="J42271">
        <v>1.4287259000000001</v>
      </c>
      <c r="K42271">
        <v>14</v>
      </c>
      <c r="L42271" s="9">
        <f t="shared" si="660"/>
        <v>0</v>
      </c>
      <c r="O42271" s="8">
        <v>45527</v>
      </c>
      <c r="P42271" s="7">
        <v>0.9916666666666667</v>
      </c>
    </row>
    <row r="42272" spans="1:16" x14ac:dyDescent="0.25">
      <c r="A42272" s="10">
        <v>45527.992361111108</v>
      </c>
      <c r="B42272" t="s">
        <v>12</v>
      </c>
      <c r="C42272">
        <v>65.02</v>
      </c>
      <c r="D42272">
        <v>-1</v>
      </c>
      <c r="E42272" s="9">
        <v>2502.4175127632998</v>
      </c>
      <c r="F42272">
        <v>-65.02</v>
      </c>
      <c r="G42272">
        <v>65.02</v>
      </c>
      <c r="H42272">
        <v>0</v>
      </c>
      <c r="I42272">
        <v>1437.3975127633</v>
      </c>
      <c r="J42272">
        <v>-1.5613364000000001</v>
      </c>
      <c r="K42272">
        <v>14</v>
      </c>
      <c r="L42272" s="9">
        <f t="shared" si="660"/>
        <v>0</v>
      </c>
      <c r="O42272" s="8">
        <v>45527</v>
      </c>
      <c r="P42272" s="7">
        <v>0.99236111111111114</v>
      </c>
    </row>
    <row r="42273" spans="1:16" x14ac:dyDescent="0.25">
      <c r="A42273" s="10">
        <v>45527.993055555555</v>
      </c>
      <c r="B42273" t="s">
        <v>12</v>
      </c>
      <c r="C42273">
        <v>65.016470588235293</v>
      </c>
      <c r="D42273">
        <v>-2</v>
      </c>
      <c r="E42273" s="9">
        <v>2567.4339833515301</v>
      </c>
      <c r="F42273">
        <v>-130.03647058823501</v>
      </c>
      <c r="G42273">
        <v>65.018235294117602</v>
      </c>
      <c r="H42273">
        <v>0</v>
      </c>
      <c r="I42273">
        <v>1437.3975127633</v>
      </c>
      <c r="J42273">
        <v>-0.90276669999999903</v>
      </c>
      <c r="K42273">
        <v>14</v>
      </c>
      <c r="L42273" s="9">
        <f t="shared" si="660"/>
        <v>0</v>
      </c>
      <c r="O42273" s="8">
        <v>45527</v>
      </c>
      <c r="P42273" s="7">
        <v>0.99305555555555558</v>
      </c>
    </row>
    <row r="42274" spans="1:16" x14ac:dyDescent="0.25">
      <c r="A42274" s="10">
        <v>45527.994444444441</v>
      </c>
      <c r="B42274" t="s">
        <v>13</v>
      </c>
      <c r="C42274">
        <v>67.965714285714199</v>
      </c>
      <c r="D42274">
        <v>0</v>
      </c>
      <c r="E42274" s="9">
        <v>2431.5025547801101</v>
      </c>
      <c r="F42274">
        <v>0</v>
      </c>
      <c r="G42274">
        <v>0</v>
      </c>
      <c r="H42274">
        <v>-5.8949579831932697</v>
      </c>
      <c r="I42274">
        <v>1431.5025547801099</v>
      </c>
      <c r="J42274">
        <v>0.68508430000000198</v>
      </c>
      <c r="K42274">
        <v>14</v>
      </c>
      <c r="L42274" s="9">
        <f t="shared" si="660"/>
        <v>0</v>
      </c>
      <c r="O42274" s="8">
        <v>45527</v>
      </c>
      <c r="P42274" s="7">
        <v>0.99444444444444446</v>
      </c>
    </row>
    <row r="42275" spans="1:16" x14ac:dyDescent="0.25">
      <c r="A42275" s="10">
        <v>45527.995138888888</v>
      </c>
      <c r="B42275" t="s">
        <v>12</v>
      </c>
      <c r="C42275">
        <v>68</v>
      </c>
      <c r="D42275">
        <v>-1</v>
      </c>
      <c r="E42275" s="9">
        <v>2499.5025547801101</v>
      </c>
      <c r="F42275">
        <v>-68</v>
      </c>
      <c r="G42275">
        <v>68</v>
      </c>
      <c r="H42275">
        <v>0</v>
      </c>
      <c r="I42275">
        <v>1431.5025547801099</v>
      </c>
      <c r="J42275">
        <v>-5.8518779999999904</v>
      </c>
      <c r="K42275">
        <v>14</v>
      </c>
      <c r="L42275" s="9">
        <f t="shared" si="660"/>
        <v>0</v>
      </c>
      <c r="O42275" s="8">
        <v>45527</v>
      </c>
      <c r="P42275" s="7">
        <v>0.99513888888888891</v>
      </c>
    </row>
    <row r="42276" spans="1:16" x14ac:dyDescent="0.25">
      <c r="A42276" s="10">
        <v>45527.998611111114</v>
      </c>
      <c r="B42276" t="s">
        <v>12</v>
      </c>
      <c r="C42276">
        <v>70.803333333333299</v>
      </c>
      <c r="D42276">
        <v>-2</v>
      </c>
      <c r="E42276" s="9">
        <v>2570.3058881134398</v>
      </c>
      <c r="F42276">
        <v>-138.803333333333</v>
      </c>
      <c r="G42276">
        <v>69.4016666666666</v>
      </c>
      <c r="H42276">
        <v>0</v>
      </c>
      <c r="I42276">
        <v>1431.5025547801099</v>
      </c>
      <c r="J42276">
        <v>-6.8412559999999898</v>
      </c>
      <c r="K42276">
        <v>14</v>
      </c>
      <c r="L42276" s="9">
        <f t="shared" si="660"/>
        <v>0</v>
      </c>
      <c r="O42276" s="8">
        <v>45527</v>
      </c>
      <c r="P42276" s="7">
        <v>0.99861111111111112</v>
      </c>
    </row>
    <row r="42277" spans="1:16" x14ac:dyDescent="0.25">
      <c r="A42277" s="10">
        <v>45527.999305555553</v>
      </c>
      <c r="B42277" t="s">
        <v>12</v>
      </c>
      <c r="C42277">
        <v>68</v>
      </c>
      <c r="D42277">
        <v>-3</v>
      </c>
      <c r="E42277" s="9">
        <v>2638.3058881134398</v>
      </c>
      <c r="F42277">
        <v>-206.803333333333</v>
      </c>
      <c r="G42277">
        <v>68.934444444444395</v>
      </c>
      <c r="H42277">
        <v>0</v>
      </c>
      <c r="I42277">
        <v>1431.5025547801099</v>
      </c>
      <c r="J42277">
        <v>-4.0404728999999904</v>
      </c>
      <c r="K42277">
        <v>14</v>
      </c>
      <c r="L42277" s="9">
        <f t="shared" si="660"/>
        <v>0</v>
      </c>
      <c r="O42277" s="8">
        <v>45527</v>
      </c>
      <c r="P42277" s="7">
        <v>0.99930555555555556</v>
      </c>
    </row>
    <row r="42278" spans="1:16" x14ac:dyDescent="0.25">
      <c r="A42278" s="10">
        <v>45527.999305555553</v>
      </c>
      <c r="B42278" t="s">
        <v>13</v>
      </c>
      <c r="C42278">
        <v>68</v>
      </c>
      <c r="D42278">
        <v>0</v>
      </c>
      <c r="E42278" s="9">
        <v>2434.3058881134398</v>
      </c>
      <c r="F42278">
        <v>0</v>
      </c>
      <c r="G42278">
        <v>0</v>
      </c>
      <c r="H42278">
        <v>2.8033333333333399</v>
      </c>
      <c r="I42278">
        <v>1434.30588811344</v>
      </c>
      <c r="J42278">
        <v>9.98182399999998</v>
      </c>
      <c r="K42278">
        <v>14</v>
      </c>
      <c r="L42278" s="9">
        <f t="shared" si="660"/>
        <v>1</v>
      </c>
      <c r="O42278" s="8">
        <v>45527</v>
      </c>
      <c r="P42278" s="7">
        <v>0.99930555555555556</v>
      </c>
    </row>
    <row r="42279" spans="1:16" x14ac:dyDescent="0.25">
      <c r="A42279" s="10">
        <v>45528.002083333333</v>
      </c>
      <c r="B42279" t="s">
        <v>11</v>
      </c>
      <c r="C42279">
        <v>68</v>
      </c>
      <c r="D42279">
        <v>0</v>
      </c>
      <c r="E42279" s="9">
        <v>2434.3058881134398</v>
      </c>
      <c r="F42279">
        <v>0</v>
      </c>
      <c r="G42279">
        <v>0</v>
      </c>
      <c r="H42279">
        <v>0</v>
      </c>
      <c r="I42279">
        <v>1434.30588811344</v>
      </c>
      <c r="J42279">
        <v>-17.971270000000001</v>
      </c>
      <c r="K42279">
        <v>14</v>
      </c>
      <c r="L42279" s="9">
        <f t="shared" si="660"/>
        <v>0</v>
      </c>
      <c r="O42279" s="8">
        <v>45528</v>
      </c>
      <c r="P42279" s="7">
        <v>2.0833333333333333E-3</v>
      </c>
    </row>
    <row r="42280" spans="1:16" x14ac:dyDescent="0.25">
      <c r="A42280" s="10">
        <v>45528.00277777778</v>
      </c>
      <c r="B42280" t="s">
        <v>14</v>
      </c>
      <c r="C42280">
        <v>68</v>
      </c>
      <c r="D42280">
        <v>1</v>
      </c>
      <c r="E42280" s="9">
        <v>2366.3058881134398</v>
      </c>
      <c r="F42280">
        <v>68</v>
      </c>
      <c r="G42280">
        <v>68</v>
      </c>
      <c r="H42280">
        <v>0</v>
      </c>
      <c r="I42280">
        <v>1434.30588811344</v>
      </c>
      <c r="J42280">
        <v>4.1000000000011002E-3</v>
      </c>
      <c r="K42280">
        <v>14</v>
      </c>
      <c r="L42280" s="9">
        <f t="shared" si="660"/>
        <v>0</v>
      </c>
      <c r="O42280" s="8">
        <v>45528</v>
      </c>
      <c r="P42280" s="7">
        <v>2.7777777777777779E-3</v>
      </c>
    </row>
    <row r="42281" spans="1:16" x14ac:dyDescent="0.25">
      <c r="A42281" s="10">
        <v>45528.004166666666</v>
      </c>
      <c r="B42281" t="s">
        <v>13</v>
      </c>
      <c r="C42281">
        <v>71.046923076922994</v>
      </c>
      <c r="D42281">
        <v>0</v>
      </c>
      <c r="E42281" s="9">
        <v>2437.3528111903602</v>
      </c>
      <c r="F42281">
        <v>0</v>
      </c>
      <c r="G42281">
        <v>0</v>
      </c>
      <c r="H42281">
        <v>3.04692307692306</v>
      </c>
      <c r="I42281">
        <v>1437.3528111903599</v>
      </c>
      <c r="J42281">
        <v>-8.9233333333330195E-2</v>
      </c>
      <c r="K42281">
        <v>14</v>
      </c>
      <c r="L42281" s="9">
        <f t="shared" si="660"/>
        <v>0</v>
      </c>
      <c r="O42281" s="8">
        <v>45528</v>
      </c>
      <c r="P42281" s="7">
        <v>4.1666666666666666E-3</v>
      </c>
    </row>
    <row r="42282" spans="1:16" x14ac:dyDescent="0.25">
      <c r="A42282" s="10">
        <v>45528.004861111112</v>
      </c>
      <c r="B42282" t="s">
        <v>12</v>
      </c>
      <c r="C42282">
        <v>71.157499999999999</v>
      </c>
      <c r="D42282">
        <v>-1</v>
      </c>
      <c r="E42282" s="9">
        <v>2508.51031119036</v>
      </c>
      <c r="F42282">
        <v>-71.157499999999999</v>
      </c>
      <c r="G42282">
        <v>71.157499999999999</v>
      </c>
      <c r="H42282">
        <v>0</v>
      </c>
      <c r="I42282">
        <v>1437.3528111903599</v>
      </c>
      <c r="J42282">
        <v>-0.79819499999999599</v>
      </c>
      <c r="K42282">
        <v>14</v>
      </c>
      <c r="L42282" s="9">
        <f t="shared" si="660"/>
        <v>0</v>
      </c>
      <c r="O42282" s="8">
        <v>45528</v>
      </c>
      <c r="P42282" s="7">
        <v>4.8611111111111112E-3</v>
      </c>
    </row>
    <row r="42283" spans="1:16" x14ac:dyDescent="0.25">
      <c r="A42283" s="10">
        <v>45528.012499999997</v>
      </c>
      <c r="B42283" t="s">
        <v>12</v>
      </c>
      <c r="C42283">
        <v>72.026153846153804</v>
      </c>
      <c r="D42283">
        <v>-2</v>
      </c>
      <c r="E42283" s="9">
        <v>2580.53646503652</v>
      </c>
      <c r="F42283">
        <v>-143.18365384615299</v>
      </c>
      <c r="G42283">
        <v>71.591826923076894</v>
      </c>
      <c r="H42283">
        <v>0</v>
      </c>
      <c r="I42283">
        <v>1437.3528111903599</v>
      </c>
      <c r="J42283">
        <v>-2.81703279999999</v>
      </c>
      <c r="K42283">
        <v>14</v>
      </c>
      <c r="L42283" s="9">
        <f t="shared" si="660"/>
        <v>0</v>
      </c>
      <c r="O42283" s="8">
        <v>45528</v>
      </c>
      <c r="P42283" s="7">
        <v>1.2500000000000001E-2</v>
      </c>
    </row>
    <row r="42284" spans="1:16" x14ac:dyDescent="0.25">
      <c r="A42284" s="10">
        <v>45528.013888888891</v>
      </c>
      <c r="B42284" t="s">
        <v>12</v>
      </c>
      <c r="C42284">
        <v>72</v>
      </c>
      <c r="D42284">
        <v>-3</v>
      </c>
      <c r="E42284" s="9">
        <v>2652.53646503652</v>
      </c>
      <c r="F42284">
        <v>-215.18365384615299</v>
      </c>
      <c r="G42284">
        <v>71.727884615384596</v>
      </c>
      <c r="H42284">
        <v>0</v>
      </c>
      <c r="I42284">
        <v>1437.3528111903599</v>
      </c>
      <c r="J42284">
        <v>-1.8568548333333299</v>
      </c>
      <c r="K42284">
        <v>14</v>
      </c>
      <c r="L42284" s="9">
        <f t="shared" si="660"/>
        <v>0</v>
      </c>
      <c r="O42284" s="8">
        <v>45528</v>
      </c>
      <c r="P42284" s="7">
        <v>1.3888888888888888E-2</v>
      </c>
    </row>
    <row r="42285" spans="1:16" x14ac:dyDescent="0.25">
      <c r="A42285" s="10">
        <v>45528.01458333333</v>
      </c>
      <c r="B42285" t="s">
        <v>12</v>
      </c>
      <c r="C42285">
        <v>72</v>
      </c>
      <c r="D42285">
        <v>-4</v>
      </c>
      <c r="E42285" s="9">
        <v>2724.53646503652</v>
      </c>
      <c r="F42285">
        <v>-287.18365384615299</v>
      </c>
      <c r="G42285">
        <v>71.795913461538404</v>
      </c>
      <c r="H42285">
        <v>0</v>
      </c>
      <c r="I42285">
        <v>1437.3528111903599</v>
      </c>
      <c r="J42285">
        <v>-1.46586699999999</v>
      </c>
      <c r="K42285">
        <v>14</v>
      </c>
      <c r="L42285" s="9">
        <f t="shared" si="660"/>
        <v>0</v>
      </c>
      <c r="O42285" s="8">
        <v>45528</v>
      </c>
      <c r="P42285" s="7">
        <v>1.4583333333333334E-2</v>
      </c>
    </row>
    <row r="42286" spans="1:16" x14ac:dyDescent="0.25">
      <c r="A42286" s="10">
        <v>45528.015277777777</v>
      </c>
      <c r="B42286" t="s">
        <v>12</v>
      </c>
      <c r="C42286">
        <v>72</v>
      </c>
      <c r="D42286">
        <v>-5</v>
      </c>
      <c r="E42286" s="9">
        <v>2796.53646503652</v>
      </c>
      <c r="F42286">
        <v>-359.18365384615299</v>
      </c>
      <c r="G42286">
        <v>71.836730769230698</v>
      </c>
      <c r="H42286">
        <v>0</v>
      </c>
      <c r="I42286">
        <v>1437.3528111903599</v>
      </c>
      <c r="J42286">
        <v>-0.19765912499999799</v>
      </c>
      <c r="K42286">
        <v>14</v>
      </c>
      <c r="L42286" s="9">
        <f t="shared" si="660"/>
        <v>0</v>
      </c>
      <c r="O42286" s="8">
        <v>45528</v>
      </c>
      <c r="P42286" s="7">
        <v>1.5277777777777777E-2</v>
      </c>
    </row>
    <row r="42287" spans="1:16" x14ac:dyDescent="0.25">
      <c r="A42287" s="10">
        <v>45528.018750000003</v>
      </c>
      <c r="B42287" t="s">
        <v>12</v>
      </c>
      <c r="C42287">
        <v>70.8</v>
      </c>
      <c r="D42287">
        <v>-6</v>
      </c>
      <c r="E42287" s="9">
        <v>2867.3364650365202</v>
      </c>
      <c r="F42287">
        <v>-429.983653846153</v>
      </c>
      <c r="G42287">
        <v>71.663942307692295</v>
      </c>
      <c r="H42287">
        <v>0</v>
      </c>
      <c r="I42287">
        <v>1437.3528111903599</v>
      </c>
      <c r="J42287">
        <v>-1.9938447777777699</v>
      </c>
      <c r="K42287">
        <v>14</v>
      </c>
      <c r="L42287" s="9">
        <f t="shared" si="660"/>
        <v>0</v>
      </c>
      <c r="O42287" s="8">
        <v>45528</v>
      </c>
      <c r="P42287" s="7">
        <v>1.8749999999999999E-2</v>
      </c>
    </row>
    <row r="42288" spans="1:16" x14ac:dyDescent="0.25">
      <c r="A42288" s="10">
        <v>45528.019444444442</v>
      </c>
      <c r="B42288" t="s">
        <v>12</v>
      </c>
      <c r="C42288">
        <v>70.8</v>
      </c>
      <c r="D42288">
        <v>-7</v>
      </c>
      <c r="E42288" s="9">
        <v>2938.1364650365199</v>
      </c>
      <c r="F42288">
        <v>-500.78365384615302</v>
      </c>
      <c r="G42288">
        <v>71.5405219780219</v>
      </c>
      <c r="H42288">
        <v>0</v>
      </c>
      <c r="I42288">
        <v>1437.3528111903599</v>
      </c>
      <c r="J42288">
        <v>-1.4988626999999899</v>
      </c>
      <c r="K42288">
        <v>14</v>
      </c>
      <c r="L42288" s="9">
        <f t="shared" si="660"/>
        <v>0</v>
      </c>
      <c r="O42288" s="8">
        <v>45528</v>
      </c>
      <c r="P42288" s="7">
        <v>1.9444444444444445E-2</v>
      </c>
    </row>
    <row r="42289" spans="1:16" x14ac:dyDescent="0.25">
      <c r="A42289" s="10">
        <v>45528.020833333336</v>
      </c>
      <c r="B42289" t="s">
        <v>13</v>
      </c>
      <c r="C42289">
        <v>68.599999999999994</v>
      </c>
      <c r="D42289">
        <v>0</v>
      </c>
      <c r="E42289" s="9">
        <v>2457.9364650365201</v>
      </c>
      <c r="F42289">
        <v>0</v>
      </c>
      <c r="G42289">
        <v>0</v>
      </c>
      <c r="H42289">
        <v>20.583653846153901</v>
      </c>
      <c r="I42289">
        <v>1457.9364650365201</v>
      </c>
      <c r="J42289">
        <v>0.998872600000003</v>
      </c>
      <c r="K42289">
        <v>14</v>
      </c>
      <c r="L42289" s="9">
        <f t="shared" si="660"/>
        <v>0</v>
      </c>
      <c r="O42289" s="8">
        <v>45528</v>
      </c>
      <c r="P42289" s="7">
        <v>2.0833333333333332E-2</v>
      </c>
    </row>
    <row r="42290" spans="1:16" x14ac:dyDescent="0.25">
      <c r="A42290" s="10">
        <v>45528.021527777775</v>
      </c>
      <c r="B42290" t="s">
        <v>12</v>
      </c>
      <c r="C42290">
        <v>67.897608695652096</v>
      </c>
      <c r="D42290">
        <v>-1</v>
      </c>
      <c r="E42290" s="9">
        <v>2525.8340737321701</v>
      </c>
      <c r="F42290">
        <v>-67.897608695652096</v>
      </c>
      <c r="G42290">
        <v>67.897608695652096</v>
      </c>
      <c r="H42290">
        <v>0</v>
      </c>
      <c r="I42290">
        <v>1457.9364650365201</v>
      </c>
      <c r="J42290">
        <v>-4.54176559999999</v>
      </c>
      <c r="K42290">
        <v>14</v>
      </c>
      <c r="L42290" s="9">
        <f t="shared" si="660"/>
        <v>0</v>
      </c>
      <c r="O42290" s="8">
        <v>45528</v>
      </c>
      <c r="P42290" s="7">
        <v>2.1527777777777778E-2</v>
      </c>
    </row>
    <row r="42291" spans="1:16" x14ac:dyDescent="0.25">
      <c r="A42291" s="10">
        <v>45528.022222222222</v>
      </c>
      <c r="B42291" t="s">
        <v>12</v>
      </c>
      <c r="C42291">
        <v>72.108888888888799</v>
      </c>
      <c r="D42291">
        <v>-2</v>
      </c>
      <c r="E42291" s="9">
        <v>2597.9429626210599</v>
      </c>
      <c r="F42291">
        <v>-140.00649758454099</v>
      </c>
      <c r="G42291">
        <v>70.003248792270497</v>
      </c>
      <c r="H42291">
        <v>0</v>
      </c>
      <c r="I42291">
        <v>1457.9364650365201</v>
      </c>
      <c r="J42291">
        <v>-4.5787865999999902</v>
      </c>
      <c r="K42291">
        <v>14</v>
      </c>
      <c r="L42291" s="9">
        <f t="shared" si="660"/>
        <v>0</v>
      </c>
      <c r="O42291" s="8">
        <v>45528</v>
      </c>
      <c r="P42291" s="7">
        <v>2.2222222222222223E-2</v>
      </c>
    </row>
    <row r="42292" spans="1:16" x14ac:dyDescent="0.25">
      <c r="A42292" s="10">
        <v>45528.022916666669</v>
      </c>
      <c r="B42292" t="s">
        <v>12</v>
      </c>
      <c r="C42292">
        <v>73</v>
      </c>
      <c r="D42292">
        <v>-3</v>
      </c>
      <c r="E42292" s="9">
        <v>2670.9429626210599</v>
      </c>
      <c r="F42292">
        <v>-213.00649758454099</v>
      </c>
      <c r="G42292">
        <v>71.002165861513603</v>
      </c>
      <c r="H42292">
        <v>0</v>
      </c>
      <c r="I42292">
        <v>1457.9364650365201</v>
      </c>
      <c r="J42292">
        <v>-2.1577861999999901</v>
      </c>
      <c r="K42292">
        <v>14</v>
      </c>
      <c r="L42292" s="9">
        <f t="shared" si="660"/>
        <v>0</v>
      </c>
      <c r="O42292" s="8">
        <v>45528</v>
      </c>
      <c r="P42292" s="7">
        <v>2.2916666666666665E-2</v>
      </c>
    </row>
    <row r="42293" spans="1:16" x14ac:dyDescent="0.25">
      <c r="A42293" s="10">
        <v>45528.024305555555</v>
      </c>
      <c r="B42293" t="s">
        <v>12</v>
      </c>
      <c r="C42293">
        <v>70.94</v>
      </c>
      <c r="D42293">
        <v>-4</v>
      </c>
      <c r="E42293" s="9">
        <v>2741.88296262106</v>
      </c>
      <c r="F42293">
        <v>-283.94649758454102</v>
      </c>
      <c r="G42293">
        <v>70.986624396135198</v>
      </c>
      <c r="H42293">
        <v>0</v>
      </c>
      <c r="I42293">
        <v>1457.9364650365201</v>
      </c>
      <c r="J42293">
        <v>-1.02367999999984E-2</v>
      </c>
      <c r="K42293">
        <v>14</v>
      </c>
      <c r="L42293" s="9">
        <f t="shared" si="660"/>
        <v>0</v>
      </c>
      <c r="O42293" s="8">
        <v>45528</v>
      </c>
      <c r="P42293" s="7">
        <v>2.4305555555555556E-2</v>
      </c>
    </row>
    <row r="42294" spans="1:16" x14ac:dyDescent="0.25">
      <c r="A42294" s="10">
        <v>45528.026388888888</v>
      </c>
      <c r="B42294" t="s">
        <v>12</v>
      </c>
      <c r="C42294">
        <v>71.5</v>
      </c>
      <c r="D42294">
        <v>-5</v>
      </c>
      <c r="E42294" s="9">
        <v>2813.38296262106</v>
      </c>
      <c r="F42294">
        <v>-355.44649758454102</v>
      </c>
      <c r="G42294">
        <v>71.089299516908198</v>
      </c>
      <c r="H42294">
        <v>0</v>
      </c>
      <c r="I42294">
        <v>1457.9364650365201</v>
      </c>
      <c r="J42294">
        <v>-0.869963299999998</v>
      </c>
      <c r="K42294">
        <v>14</v>
      </c>
      <c r="L42294" s="9">
        <f t="shared" si="660"/>
        <v>0</v>
      </c>
      <c r="O42294" s="8">
        <v>45528</v>
      </c>
      <c r="P42294" s="7">
        <v>2.6388888888888889E-2</v>
      </c>
    </row>
    <row r="42295" spans="1:16" x14ac:dyDescent="0.25">
      <c r="A42295" s="10">
        <v>45528.027777777781</v>
      </c>
      <c r="B42295" t="s">
        <v>12</v>
      </c>
      <c r="C42295">
        <v>71.3</v>
      </c>
      <c r="D42295">
        <v>-6</v>
      </c>
      <c r="E42295" s="9">
        <v>2884.6829626210601</v>
      </c>
      <c r="F42295">
        <v>-426.74649758454098</v>
      </c>
      <c r="G42295">
        <v>71.124416264090101</v>
      </c>
      <c r="H42295">
        <v>0</v>
      </c>
      <c r="I42295">
        <v>1457.9364650365201</v>
      </c>
      <c r="J42295">
        <v>-1.28947929999999</v>
      </c>
      <c r="K42295">
        <v>14</v>
      </c>
      <c r="L42295" s="9">
        <f t="shared" si="660"/>
        <v>0</v>
      </c>
      <c r="O42295" s="8">
        <v>45528</v>
      </c>
      <c r="P42295" s="7">
        <v>2.7777777777777776E-2</v>
      </c>
    </row>
    <row r="42296" spans="1:16" x14ac:dyDescent="0.25">
      <c r="A42296" s="10">
        <v>45528.029166666667</v>
      </c>
      <c r="B42296" t="s">
        <v>12</v>
      </c>
      <c r="C42296">
        <v>77.23</v>
      </c>
      <c r="D42296">
        <v>-7</v>
      </c>
      <c r="E42296" s="9">
        <v>2961.9129626210602</v>
      </c>
      <c r="F42296">
        <v>-503.97649758454099</v>
      </c>
      <c r="G42296">
        <v>71.996642512077202</v>
      </c>
      <c r="H42296">
        <v>0</v>
      </c>
      <c r="I42296">
        <v>1457.9364650365201</v>
      </c>
      <c r="J42296">
        <v>-2.40480489999999</v>
      </c>
      <c r="K42296">
        <v>14</v>
      </c>
      <c r="L42296" s="9">
        <f t="shared" si="660"/>
        <v>0</v>
      </c>
      <c r="O42296" s="8">
        <v>45528</v>
      </c>
      <c r="P42296" s="7">
        <v>2.9166666666666667E-2</v>
      </c>
    </row>
    <row r="42297" spans="1:16" x14ac:dyDescent="0.25">
      <c r="A42297" s="10">
        <v>45528.029861111114</v>
      </c>
      <c r="B42297" t="s">
        <v>12</v>
      </c>
      <c r="C42297">
        <v>75.256</v>
      </c>
      <c r="D42297">
        <v>-8</v>
      </c>
      <c r="E42297" s="9">
        <v>3037.16896262106</v>
      </c>
      <c r="F42297">
        <v>-579.23249758454097</v>
      </c>
      <c r="G42297">
        <v>72.404062198067606</v>
      </c>
      <c r="H42297">
        <v>0</v>
      </c>
      <c r="I42297">
        <v>1457.9364650365201</v>
      </c>
      <c r="J42297">
        <v>-0.72647549999999705</v>
      </c>
      <c r="K42297">
        <v>14</v>
      </c>
      <c r="L42297" s="9">
        <f t="shared" si="660"/>
        <v>0</v>
      </c>
      <c r="O42297" s="8">
        <v>45528</v>
      </c>
      <c r="P42297" s="7">
        <v>2.9861111111111113E-2</v>
      </c>
    </row>
    <row r="42298" spans="1:16" x14ac:dyDescent="0.25">
      <c r="A42298" s="10">
        <v>45528.032638888886</v>
      </c>
      <c r="B42298" t="s">
        <v>12</v>
      </c>
      <c r="C42298">
        <v>73.27</v>
      </c>
      <c r="D42298">
        <v>-9</v>
      </c>
      <c r="E42298" s="9">
        <v>3110.43896262106</v>
      </c>
      <c r="F42298">
        <v>-652.50249758454095</v>
      </c>
      <c r="G42298">
        <v>72.500277509393399</v>
      </c>
      <c r="H42298">
        <v>0</v>
      </c>
      <c r="I42298">
        <v>1457.9364650365201</v>
      </c>
      <c r="J42298">
        <v>-2.1648778999999898</v>
      </c>
      <c r="K42298">
        <v>14</v>
      </c>
      <c r="L42298" s="9">
        <f t="shared" si="660"/>
        <v>0</v>
      </c>
      <c r="O42298" s="8">
        <v>45528</v>
      </c>
      <c r="P42298" s="7">
        <v>3.2638888888888891E-2</v>
      </c>
    </row>
    <row r="42299" spans="1:16" x14ac:dyDescent="0.25">
      <c r="A42299" s="10">
        <v>45528.033333333333</v>
      </c>
      <c r="B42299" t="s">
        <v>12</v>
      </c>
      <c r="C42299">
        <v>73.426666666666605</v>
      </c>
      <c r="D42299">
        <v>-10</v>
      </c>
      <c r="E42299" s="9">
        <v>3183.8656292877199</v>
      </c>
      <c r="F42299">
        <v>-725.929164251207</v>
      </c>
      <c r="G42299">
        <v>72.592916425120706</v>
      </c>
      <c r="H42299">
        <v>0</v>
      </c>
      <c r="I42299">
        <v>1457.9364650365201</v>
      </c>
      <c r="J42299">
        <v>-3.30320769999999</v>
      </c>
      <c r="K42299">
        <v>14</v>
      </c>
      <c r="L42299" s="9">
        <f t="shared" si="660"/>
        <v>0</v>
      </c>
      <c r="O42299" s="8">
        <v>45528</v>
      </c>
      <c r="P42299" s="7">
        <v>3.3333333333333333E-2</v>
      </c>
    </row>
    <row r="42300" spans="1:16" x14ac:dyDescent="0.25">
      <c r="A42300" s="10">
        <v>45528.03402777778</v>
      </c>
      <c r="B42300" t="s">
        <v>13</v>
      </c>
      <c r="C42300">
        <v>74.150000000000006</v>
      </c>
      <c r="D42300">
        <v>0</v>
      </c>
      <c r="E42300" s="9">
        <v>2442.3656292877199</v>
      </c>
      <c r="F42300">
        <v>0</v>
      </c>
      <c r="G42300">
        <v>0</v>
      </c>
      <c r="H42300">
        <v>-15.5708357487923</v>
      </c>
      <c r="I42300">
        <v>1442.3656292877299</v>
      </c>
      <c r="J42300">
        <v>1.6053500000001001E-2</v>
      </c>
      <c r="K42300">
        <v>14</v>
      </c>
      <c r="L42300" s="9">
        <f t="shared" si="660"/>
        <v>0</v>
      </c>
      <c r="O42300" s="8">
        <v>45528</v>
      </c>
      <c r="P42300" s="7">
        <v>3.4027777777777775E-2</v>
      </c>
    </row>
    <row r="42301" spans="1:16" x14ac:dyDescent="0.25">
      <c r="A42301" s="10">
        <v>45528.035416666666</v>
      </c>
      <c r="B42301" t="s">
        <v>14</v>
      </c>
      <c r="C42301">
        <v>72.849999999999994</v>
      </c>
      <c r="D42301">
        <v>1</v>
      </c>
      <c r="E42301" s="9">
        <v>2369.51562928772</v>
      </c>
      <c r="F42301">
        <v>72.849999999999994</v>
      </c>
      <c r="G42301">
        <v>72.849999999999994</v>
      </c>
      <c r="H42301">
        <v>0</v>
      </c>
      <c r="I42301">
        <v>1442.3656292877299</v>
      </c>
      <c r="J42301">
        <v>0.93635849999999998</v>
      </c>
      <c r="K42301">
        <v>14</v>
      </c>
      <c r="L42301" s="9">
        <f t="shared" si="660"/>
        <v>0</v>
      </c>
      <c r="O42301" s="8">
        <v>45528</v>
      </c>
      <c r="P42301" s="7">
        <v>3.5416666666666666E-2</v>
      </c>
    </row>
    <row r="42302" spans="1:16" x14ac:dyDescent="0.25">
      <c r="A42302" s="10">
        <v>45528.042361111111</v>
      </c>
      <c r="B42302" t="s">
        <v>13</v>
      </c>
      <c r="C42302">
        <v>76.5</v>
      </c>
      <c r="D42302">
        <v>0</v>
      </c>
      <c r="E42302" s="9">
        <v>2446.01562928772</v>
      </c>
      <c r="F42302">
        <v>0</v>
      </c>
      <c r="G42302">
        <v>0</v>
      </c>
      <c r="H42302">
        <v>3.6499999999999901</v>
      </c>
      <c r="I42302">
        <v>1446.01562928773</v>
      </c>
      <c r="J42302">
        <v>-3.2802429000000002</v>
      </c>
      <c r="K42302">
        <v>14</v>
      </c>
      <c r="L42302" s="9">
        <f t="shared" si="660"/>
        <v>0</v>
      </c>
      <c r="O42302" s="8">
        <v>45528</v>
      </c>
      <c r="P42302" s="7">
        <v>4.2361111111111113E-2</v>
      </c>
    </row>
    <row r="42303" spans="1:16" x14ac:dyDescent="0.25">
      <c r="A42303" s="10">
        <v>45528.04583333333</v>
      </c>
      <c r="B42303" t="s">
        <v>12</v>
      </c>
      <c r="C42303">
        <v>78.279999999999902</v>
      </c>
      <c r="D42303">
        <v>-1</v>
      </c>
      <c r="E42303" s="9">
        <v>2524.2956292877202</v>
      </c>
      <c r="F42303">
        <v>-78.279999999999902</v>
      </c>
      <c r="G42303">
        <v>78.279999999999902</v>
      </c>
      <c r="H42303">
        <v>0</v>
      </c>
      <c r="I42303">
        <v>1446.01562928773</v>
      </c>
      <c r="J42303">
        <v>-3.7589367999999901</v>
      </c>
      <c r="K42303">
        <v>14</v>
      </c>
      <c r="L42303" s="9">
        <f t="shared" si="660"/>
        <v>0</v>
      </c>
      <c r="O42303" s="8">
        <v>45528</v>
      </c>
      <c r="P42303" s="7">
        <v>4.583333333333333E-2</v>
      </c>
    </row>
    <row r="42304" spans="1:16" x14ac:dyDescent="0.25">
      <c r="A42304" s="10">
        <v>45528.046527777777</v>
      </c>
      <c r="B42304" t="s">
        <v>12</v>
      </c>
      <c r="C42304">
        <v>79.676666666666605</v>
      </c>
      <c r="D42304">
        <v>-2</v>
      </c>
      <c r="E42304" s="9">
        <v>2603.9722959543901</v>
      </c>
      <c r="F42304">
        <v>-157.956666666666</v>
      </c>
      <c r="G42304">
        <v>78.978333333333296</v>
      </c>
      <c r="H42304">
        <v>0</v>
      </c>
      <c r="I42304">
        <v>1446.01562928773</v>
      </c>
      <c r="J42304">
        <v>-3.26427459999999</v>
      </c>
      <c r="K42304">
        <v>14</v>
      </c>
      <c r="L42304" s="9">
        <f t="shared" si="660"/>
        <v>0</v>
      </c>
      <c r="O42304" s="8">
        <v>45528</v>
      </c>
      <c r="P42304" s="7">
        <v>4.6527777777777779E-2</v>
      </c>
    </row>
    <row r="42305" spans="1:16" x14ac:dyDescent="0.25">
      <c r="A42305" s="10">
        <v>45528.047222222223</v>
      </c>
      <c r="B42305" t="s">
        <v>12</v>
      </c>
      <c r="C42305">
        <v>79.83</v>
      </c>
      <c r="D42305">
        <v>-3</v>
      </c>
      <c r="E42305" s="9">
        <v>2683.80229595439</v>
      </c>
      <c r="F42305">
        <v>-237.78666666666601</v>
      </c>
      <c r="G42305">
        <v>79.262222222222206</v>
      </c>
      <c r="H42305">
        <v>0</v>
      </c>
      <c r="I42305">
        <v>1446.01562928773</v>
      </c>
      <c r="J42305">
        <v>-3.52893959999999</v>
      </c>
      <c r="K42305">
        <v>14</v>
      </c>
      <c r="L42305" s="9">
        <f t="shared" si="660"/>
        <v>0</v>
      </c>
      <c r="O42305" s="8">
        <v>45528</v>
      </c>
      <c r="P42305" s="7">
        <v>4.7222222222222221E-2</v>
      </c>
    </row>
    <row r="42306" spans="1:16" x14ac:dyDescent="0.25">
      <c r="A42306" s="10">
        <v>45528.054166666669</v>
      </c>
      <c r="B42306" t="s">
        <v>12</v>
      </c>
      <c r="C42306">
        <v>79.19</v>
      </c>
      <c r="D42306">
        <v>-4</v>
      </c>
      <c r="E42306" s="9">
        <v>2762.9922959543901</v>
      </c>
      <c r="F42306">
        <v>-316.97666666666601</v>
      </c>
      <c r="G42306">
        <v>79.244166666666601</v>
      </c>
      <c r="H42306">
        <v>0</v>
      </c>
      <c r="I42306">
        <v>1446.01562928773</v>
      </c>
      <c r="J42306">
        <v>-3.9242098999999899</v>
      </c>
      <c r="K42306">
        <v>14</v>
      </c>
      <c r="L42306" s="9">
        <f t="shared" si="660"/>
        <v>0</v>
      </c>
      <c r="O42306" s="8">
        <v>45528</v>
      </c>
      <c r="P42306" s="7">
        <v>5.4166666666666669E-2</v>
      </c>
    </row>
    <row r="42307" spans="1:16" x14ac:dyDescent="0.25">
      <c r="A42307" s="10">
        <v>45528.054861111108</v>
      </c>
      <c r="B42307" t="s">
        <v>12</v>
      </c>
      <c r="C42307">
        <v>81.053333333333299</v>
      </c>
      <c r="D42307">
        <v>-5</v>
      </c>
      <c r="E42307" s="9">
        <v>2844.0456292877202</v>
      </c>
      <c r="F42307">
        <v>-398.03</v>
      </c>
      <c r="G42307">
        <v>79.605999999999995</v>
      </c>
      <c r="H42307">
        <v>0</v>
      </c>
      <c r="I42307">
        <v>1446.01562928773</v>
      </c>
      <c r="J42307">
        <v>-2.44581569999999</v>
      </c>
      <c r="K42307">
        <v>14</v>
      </c>
      <c r="L42307" s="9">
        <f t="shared" ref="L42307:L42370" si="661">IF(DAY(O42307 &lt;&gt; O42308), 1, 0)</f>
        <v>0</v>
      </c>
      <c r="O42307" s="8">
        <v>45528</v>
      </c>
      <c r="P42307" s="7">
        <v>5.486111111111111E-2</v>
      </c>
    </row>
    <row r="42308" spans="1:16" x14ac:dyDescent="0.25">
      <c r="A42308" s="10">
        <v>45528.059027777781</v>
      </c>
      <c r="B42308" t="s">
        <v>12</v>
      </c>
      <c r="C42308">
        <v>79.86</v>
      </c>
      <c r="D42308">
        <v>-6</v>
      </c>
      <c r="E42308" s="9">
        <v>2923.9056292877199</v>
      </c>
      <c r="F42308">
        <v>-477.89</v>
      </c>
      <c r="G42308">
        <v>79.648333333333298</v>
      </c>
      <c r="H42308">
        <v>0</v>
      </c>
      <c r="I42308">
        <v>1446.01562928773</v>
      </c>
      <c r="J42308">
        <v>-1.35744529999999</v>
      </c>
      <c r="K42308">
        <v>14</v>
      </c>
      <c r="L42308" s="9">
        <f t="shared" si="661"/>
        <v>0</v>
      </c>
      <c r="O42308" s="8">
        <v>45528</v>
      </c>
      <c r="P42308" s="7">
        <v>5.9027777777777776E-2</v>
      </c>
    </row>
    <row r="42309" spans="1:16" x14ac:dyDescent="0.25">
      <c r="A42309" s="10">
        <v>45528.060416666667</v>
      </c>
      <c r="B42309" t="s">
        <v>12</v>
      </c>
      <c r="C42309">
        <v>82.19</v>
      </c>
      <c r="D42309">
        <v>-7</v>
      </c>
      <c r="E42309" s="9">
        <v>3006.0956292877199</v>
      </c>
      <c r="F42309">
        <v>-560.07999999999902</v>
      </c>
      <c r="G42309">
        <v>80.011428571428496</v>
      </c>
      <c r="H42309">
        <v>0</v>
      </c>
      <c r="I42309">
        <v>1446.01562928773</v>
      </c>
      <c r="J42309">
        <v>-2.1851806499999902</v>
      </c>
      <c r="K42309">
        <v>14</v>
      </c>
      <c r="L42309" s="9">
        <f t="shared" si="661"/>
        <v>0</v>
      </c>
      <c r="O42309" s="8">
        <v>45528</v>
      </c>
      <c r="P42309" s="7">
        <v>6.0416666666666667E-2</v>
      </c>
    </row>
    <row r="42310" spans="1:16" x14ac:dyDescent="0.25">
      <c r="A42310" s="10">
        <v>45528.061111111114</v>
      </c>
      <c r="B42310" t="s">
        <v>12</v>
      </c>
      <c r="C42310">
        <v>82.19</v>
      </c>
      <c r="D42310">
        <v>-8</v>
      </c>
      <c r="E42310" s="9">
        <v>3088.28562928772</v>
      </c>
      <c r="F42310">
        <v>-642.27</v>
      </c>
      <c r="G42310">
        <v>80.283749999999998</v>
      </c>
      <c r="H42310">
        <v>0</v>
      </c>
      <c r="I42310">
        <v>1446.01562928773</v>
      </c>
      <c r="J42310">
        <v>-2.0335356499999899</v>
      </c>
      <c r="K42310">
        <v>14</v>
      </c>
      <c r="L42310" s="9">
        <f t="shared" si="661"/>
        <v>0</v>
      </c>
      <c r="O42310" s="8">
        <v>45528</v>
      </c>
      <c r="P42310" s="7">
        <v>6.1111111111111109E-2</v>
      </c>
    </row>
    <row r="42311" spans="1:16" x14ac:dyDescent="0.25">
      <c r="A42311" s="10">
        <v>45528.061805555553</v>
      </c>
      <c r="B42311" t="s">
        <v>12</v>
      </c>
      <c r="C42311">
        <v>82.2</v>
      </c>
      <c r="D42311">
        <v>-9</v>
      </c>
      <c r="E42311" s="9">
        <v>3170.4856292877198</v>
      </c>
      <c r="F42311">
        <v>-724.47</v>
      </c>
      <c r="G42311">
        <v>80.496666666666599</v>
      </c>
      <c r="H42311">
        <v>0</v>
      </c>
      <c r="I42311">
        <v>1446.01562928773</v>
      </c>
      <c r="J42311">
        <v>-3.5152370499999899</v>
      </c>
      <c r="K42311">
        <v>14</v>
      </c>
      <c r="L42311" s="9">
        <f t="shared" si="661"/>
        <v>0</v>
      </c>
      <c r="O42311" s="8">
        <v>45528</v>
      </c>
      <c r="P42311" s="7">
        <v>6.1805555555555558E-2</v>
      </c>
    </row>
    <row r="42312" spans="1:16" x14ac:dyDescent="0.25">
      <c r="A42312" s="10">
        <v>45528.0625</v>
      </c>
      <c r="B42312" t="s">
        <v>12</v>
      </c>
      <c r="C42312">
        <v>82.19</v>
      </c>
      <c r="D42312">
        <v>-10</v>
      </c>
      <c r="E42312" s="9">
        <v>3252.6756292877199</v>
      </c>
      <c r="F42312">
        <v>-806.66</v>
      </c>
      <c r="G42312">
        <v>80.665999999999997</v>
      </c>
      <c r="H42312">
        <v>0</v>
      </c>
      <c r="I42312">
        <v>1446.01562928773</v>
      </c>
      <c r="J42312">
        <v>-0.435732549999998</v>
      </c>
      <c r="K42312">
        <v>14</v>
      </c>
      <c r="L42312" s="9">
        <f t="shared" si="661"/>
        <v>0</v>
      </c>
      <c r="O42312" s="8">
        <v>45528</v>
      </c>
      <c r="P42312" s="7">
        <v>6.25E-2</v>
      </c>
    </row>
    <row r="42313" spans="1:16" x14ac:dyDescent="0.25">
      <c r="A42313" s="10">
        <v>45528.063888888886</v>
      </c>
      <c r="B42313" t="s">
        <v>12</v>
      </c>
      <c r="C42313">
        <v>81.726249999999993</v>
      </c>
      <c r="D42313">
        <v>-11</v>
      </c>
      <c r="E42313" s="9">
        <v>3334.40187928772</v>
      </c>
      <c r="F42313">
        <v>-888.38625000000002</v>
      </c>
      <c r="G42313">
        <v>80.762386363636296</v>
      </c>
      <c r="H42313">
        <v>0</v>
      </c>
      <c r="I42313">
        <v>1446.01562928773</v>
      </c>
      <c r="J42313">
        <v>-1.60977674999999</v>
      </c>
      <c r="K42313">
        <v>14</v>
      </c>
      <c r="L42313" s="9">
        <f t="shared" si="661"/>
        <v>0</v>
      </c>
      <c r="O42313" s="8">
        <v>45528</v>
      </c>
      <c r="P42313" s="7">
        <v>6.3888888888888884E-2</v>
      </c>
    </row>
    <row r="42314" spans="1:16" x14ac:dyDescent="0.25">
      <c r="A42314" s="10">
        <v>45528.066666666666</v>
      </c>
      <c r="B42314" t="s">
        <v>12</v>
      </c>
      <c r="C42314">
        <v>75.015714285714196</v>
      </c>
      <c r="D42314">
        <v>-12</v>
      </c>
      <c r="E42314" s="9">
        <v>3409.4175935734402</v>
      </c>
      <c r="F42314">
        <v>-963.40196428571403</v>
      </c>
      <c r="G42314">
        <v>80.283497023809502</v>
      </c>
      <c r="H42314">
        <v>0</v>
      </c>
      <c r="I42314">
        <v>1446.01562928773</v>
      </c>
      <c r="J42314">
        <v>-1.13868594999999</v>
      </c>
      <c r="K42314">
        <v>14</v>
      </c>
      <c r="L42314" s="9">
        <f t="shared" si="661"/>
        <v>0</v>
      </c>
      <c r="O42314" s="8">
        <v>45528</v>
      </c>
      <c r="P42314" s="7">
        <v>6.6666666666666666E-2</v>
      </c>
    </row>
    <row r="42315" spans="1:16" x14ac:dyDescent="0.25">
      <c r="A42315" s="10">
        <v>45528.068055555559</v>
      </c>
      <c r="B42315" t="s">
        <v>12</v>
      </c>
      <c r="C42315">
        <v>74.002499999999998</v>
      </c>
      <c r="D42315">
        <v>-13</v>
      </c>
      <c r="E42315" s="9">
        <v>3483.4200935734402</v>
      </c>
      <c r="F42315">
        <v>-1037.40446428571</v>
      </c>
      <c r="G42315">
        <v>79.800343406593399</v>
      </c>
      <c r="H42315">
        <v>0</v>
      </c>
      <c r="I42315">
        <v>1446.01562928773</v>
      </c>
      <c r="J42315">
        <v>-3.0008986099999899</v>
      </c>
      <c r="K42315">
        <v>14</v>
      </c>
      <c r="L42315" s="9">
        <f t="shared" si="661"/>
        <v>0</v>
      </c>
      <c r="O42315" s="8">
        <v>45528</v>
      </c>
      <c r="P42315" s="7">
        <v>6.805555555555555E-2</v>
      </c>
    </row>
    <row r="42316" spans="1:16" x14ac:dyDescent="0.25">
      <c r="A42316" s="10">
        <v>45528.069444444445</v>
      </c>
      <c r="B42316" t="s">
        <v>12</v>
      </c>
      <c r="C42316">
        <v>76.366666666666603</v>
      </c>
      <c r="D42316">
        <v>-14</v>
      </c>
      <c r="E42316" s="9">
        <v>3559.7867602401102</v>
      </c>
      <c r="F42316">
        <v>-1113.77113095238</v>
      </c>
      <c r="G42316">
        <v>79.555080782312899</v>
      </c>
      <c r="H42316">
        <v>0</v>
      </c>
      <c r="I42316">
        <v>1446.01562928773</v>
      </c>
      <c r="J42316">
        <v>-4.52146430999999</v>
      </c>
      <c r="K42316">
        <v>14</v>
      </c>
      <c r="L42316" s="9">
        <f t="shared" si="661"/>
        <v>0</v>
      </c>
      <c r="O42316" s="8">
        <v>45528</v>
      </c>
      <c r="P42316" s="7">
        <v>6.9444444444444448E-2</v>
      </c>
    </row>
    <row r="42317" spans="1:16" x14ac:dyDescent="0.25">
      <c r="A42317" s="10">
        <v>45528.070833333331</v>
      </c>
      <c r="B42317" t="s">
        <v>12</v>
      </c>
      <c r="C42317">
        <v>74.02</v>
      </c>
      <c r="D42317">
        <v>-15</v>
      </c>
      <c r="E42317" s="9">
        <v>3633.8067602401102</v>
      </c>
      <c r="F42317">
        <v>-1187.7911309523799</v>
      </c>
      <c r="G42317">
        <v>79.186075396825302</v>
      </c>
      <c r="H42317">
        <v>0</v>
      </c>
      <c r="I42317">
        <v>1446.01562928773</v>
      </c>
      <c r="J42317">
        <v>-5.4725184099999904</v>
      </c>
      <c r="K42317">
        <v>14</v>
      </c>
      <c r="L42317" s="9">
        <f t="shared" si="661"/>
        <v>0</v>
      </c>
      <c r="O42317" s="8">
        <v>45528</v>
      </c>
      <c r="P42317" s="7">
        <v>7.0833333333333331E-2</v>
      </c>
    </row>
    <row r="42318" spans="1:16" x14ac:dyDescent="0.25">
      <c r="A42318" s="10">
        <v>45528.073611111111</v>
      </c>
      <c r="B42318" t="s">
        <v>12</v>
      </c>
      <c r="C42318">
        <v>79.989999999999995</v>
      </c>
      <c r="D42318">
        <v>-16</v>
      </c>
      <c r="E42318" s="9">
        <v>3713.79676024011</v>
      </c>
      <c r="F42318">
        <v>-1267.78113095238</v>
      </c>
      <c r="G42318">
        <v>79.236320684523804</v>
      </c>
      <c r="H42318">
        <v>0</v>
      </c>
      <c r="I42318">
        <v>1446.01562928773</v>
      </c>
      <c r="J42318">
        <v>-6.1636515099999896</v>
      </c>
      <c r="K42318">
        <v>14</v>
      </c>
      <c r="L42318" s="9">
        <f t="shared" si="661"/>
        <v>0</v>
      </c>
      <c r="O42318" s="8">
        <v>45528</v>
      </c>
      <c r="P42318" s="7">
        <v>7.3611111111111113E-2</v>
      </c>
    </row>
    <row r="42319" spans="1:16" x14ac:dyDescent="0.25">
      <c r="A42319" s="10">
        <v>45528.077777777777</v>
      </c>
      <c r="B42319" t="s">
        <v>12</v>
      </c>
      <c r="C42319">
        <v>75.8</v>
      </c>
      <c r="D42319">
        <v>-17</v>
      </c>
      <c r="E42319" s="9">
        <v>3789.5967602401101</v>
      </c>
      <c r="F42319">
        <v>-1343.5811309523799</v>
      </c>
      <c r="G42319">
        <v>79.034184173669402</v>
      </c>
      <c r="H42319">
        <v>0</v>
      </c>
      <c r="I42319">
        <v>1446.01562928773</v>
      </c>
      <c r="J42319">
        <v>-3.0150601599999902</v>
      </c>
      <c r="K42319">
        <v>14</v>
      </c>
      <c r="L42319" s="9">
        <f t="shared" si="661"/>
        <v>0</v>
      </c>
      <c r="O42319" s="8">
        <v>45528</v>
      </c>
      <c r="P42319" s="7">
        <v>7.7777777777777779E-2</v>
      </c>
    </row>
    <row r="42320" spans="1:16" x14ac:dyDescent="0.25">
      <c r="A42320" s="10">
        <v>45528.079861111109</v>
      </c>
      <c r="B42320" t="s">
        <v>12</v>
      </c>
      <c r="C42320">
        <v>78.662499999999994</v>
      </c>
      <c r="D42320">
        <v>-18</v>
      </c>
      <c r="E42320" s="9">
        <v>3868.2592602401101</v>
      </c>
      <c r="F42320">
        <v>-1422.24363095238</v>
      </c>
      <c r="G42320">
        <v>79.013535052910001</v>
      </c>
      <c r="H42320">
        <v>0</v>
      </c>
      <c r="I42320">
        <v>1446.01562928773</v>
      </c>
      <c r="J42320">
        <v>-2.6789521599999899</v>
      </c>
      <c r="K42320">
        <v>14</v>
      </c>
      <c r="L42320" s="9">
        <f t="shared" si="661"/>
        <v>0</v>
      </c>
      <c r="O42320" s="8">
        <v>45528</v>
      </c>
      <c r="P42320" s="7">
        <v>7.9861111111111105E-2</v>
      </c>
    </row>
    <row r="42321" spans="1:16" x14ac:dyDescent="0.25">
      <c r="A42321" s="10">
        <v>45528.083333333336</v>
      </c>
      <c r="B42321" t="s">
        <v>12</v>
      </c>
      <c r="C42321">
        <v>77.78</v>
      </c>
      <c r="D42321">
        <v>-19</v>
      </c>
      <c r="E42321" s="9">
        <v>3946.0392602401098</v>
      </c>
      <c r="F42321">
        <v>-1500.02363095238</v>
      </c>
      <c r="G42321">
        <v>78.948612155388403</v>
      </c>
      <c r="H42321">
        <v>0</v>
      </c>
      <c r="I42321">
        <v>1446.01562928773</v>
      </c>
      <c r="J42321">
        <v>-5.3385077599999899</v>
      </c>
      <c r="K42321">
        <v>14</v>
      </c>
      <c r="L42321" s="9">
        <f t="shared" si="661"/>
        <v>0</v>
      </c>
      <c r="O42321" s="8">
        <v>45528</v>
      </c>
      <c r="P42321" s="7">
        <v>8.3333333333333329E-2</v>
      </c>
    </row>
    <row r="42322" spans="1:16" x14ac:dyDescent="0.25">
      <c r="A42322" s="10">
        <v>45528.084027777775</v>
      </c>
      <c r="B42322" t="s">
        <v>12</v>
      </c>
      <c r="C42322">
        <v>76.5833333333333</v>
      </c>
      <c r="D42322">
        <v>-20</v>
      </c>
      <c r="E42322" s="9">
        <v>4022.6225935734401</v>
      </c>
      <c r="F42322">
        <v>-1576.6069642857101</v>
      </c>
      <c r="G42322">
        <v>78.830348214285607</v>
      </c>
      <c r="H42322">
        <v>0</v>
      </c>
      <c r="I42322">
        <v>1446.01562928773</v>
      </c>
      <c r="J42322">
        <v>-6.2024942599999902</v>
      </c>
      <c r="K42322">
        <v>14</v>
      </c>
      <c r="L42322" s="9">
        <f t="shared" si="661"/>
        <v>0</v>
      </c>
      <c r="O42322" s="8">
        <v>45528</v>
      </c>
      <c r="P42322" s="7">
        <v>8.4027777777777785E-2</v>
      </c>
    </row>
    <row r="42323" spans="1:16" x14ac:dyDescent="0.25">
      <c r="A42323" s="10">
        <v>45528.084722222222</v>
      </c>
      <c r="B42323" t="s">
        <v>12</v>
      </c>
      <c r="C42323">
        <v>74.226521739130405</v>
      </c>
      <c r="D42323">
        <v>-21</v>
      </c>
      <c r="E42323" s="9">
        <v>4096.8491153125697</v>
      </c>
      <c r="F42323">
        <v>-1650.8334860248401</v>
      </c>
      <c r="G42323">
        <v>78.611118382135402</v>
      </c>
      <c r="H42323">
        <v>0</v>
      </c>
      <c r="I42323">
        <v>1446.01562928773</v>
      </c>
      <c r="J42323">
        <v>-3.4291041600000001</v>
      </c>
      <c r="K42323">
        <v>14</v>
      </c>
      <c r="L42323" s="9">
        <f t="shared" si="661"/>
        <v>0</v>
      </c>
      <c r="O42323" s="8">
        <v>45528</v>
      </c>
      <c r="P42323" s="7">
        <v>8.4722222222222227E-2</v>
      </c>
    </row>
    <row r="42324" spans="1:16" x14ac:dyDescent="0.25">
      <c r="A42324" s="10">
        <v>45528.085416666669</v>
      </c>
      <c r="B42324" t="s">
        <v>12</v>
      </c>
      <c r="C42324">
        <v>71.894444444444403</v>
      </c>
      <c r="D42324">
        <v>-22</v>
      </c>
      <c r="E42324" s="9">
        <v>4168.7435597570102</v>
      </c>
      <c r="F42324">
        <v>-1722.72793046928</v>
      </c>
      <c r="G42324">
        <v>78.305815021331298</v>
      </c>
      <c r="H42324">
        <v>0</v>
      </c>
      <c r="I42324">
        <v>1446.01562928773</v>
      </c>
      <c r="J42324">
        <v>-7.2731401599999996</v>
      </c>
      <c r="K42324">
        <v>14</v>
      </c>
      <c r="L42324" s="9">
        <f t="shared" si="661"/>
        <v>0</v>
      </c>
      <c r="O42324" s="8">
        <v>45528</v>
      </c>
      <c r="P42324" s="7">
        <v>8.5416666666666669E-2</v>
      </c>
    </row>
    <row r="42325" spans="1:16" x14ac:dyDescent="0.25">
      <c r="A42325" s="10">
        <v>45528.086111111108</v>
      </c>
      <c r="B42325" t="s">
        <v>12</v>
      </c>
      <c r="C42325">
        <v>71.903333333333293</v>
      </c>
      <c r="D42325">
        <v>-23</v>
      </c>
      <c r="E42325" s="9">
        <v>4240.6468930903502</v>
      </c>
      <c r="F42325">
        <v>-1794.63126380262</v>
      </c>
      <c r="G42325">
        <v>78.027446252287902</v>
      </c>
      <c r="H42325">
        <v>0</v>
      </c>
      <c r="I42325">
        <v>1446.01562928773</v>
      </c>
      <c r="J42325">
        <v>-5.1257014999999999</v>
      </c>
      <c r="K42325">
        <v>14</v>
      </c>
      <c r="L42325" s="9">
        <f t="shared" si="661"/>
        <v>0</v>
      </c>
      <c r="O42325" s="8">
        <v>45528</v>
      </c>
      <c r="P42325" s="7">
        <v>8.611111111111111E-2</v>
      </c>
    </row>
    <row r="42326" spans="1:16" x14ac:dyDescent="0.25">
      <c r="A42326" s="10">
        <v>45528.087500000001</v>
      </c>
      <c r="B42326" t="s">
        <v>12</v>
      </c>
      <c r="C42326">
        <v>74.966250000000002</v>
      </c>
      <c r="D42326">
        <v>-24</v>
      </c>
      <c r="E42326" s="9">
        <v>4315.6131430903497</v>
      </c>
      <c r="F42326">
        <v>-1869.5975138026199</v>
      </c>
      <c r="G42326">
        <v>77.899896408442501</v>
      </c>
      <c r="H42326">
        <v>0</v>
      </c>
      <c r="I42326">
        <v>1446.01562928773</v>
      </c>
      <c r="J42326">
        <v>-2.8544014999999998</v>
      </c>
      <c r="K42326">
        <v>14</v>
      </c>
      <c r="L42326" s="9">
        <f t="shared" si="661"/>
        <v>0</v>
      </c>
      <c r="O42326" s="8">
        <v>45528</v>
      </c>
      <c r="P42326" s="7">
        <v>8.7499999999999994E-2</v>
      </c>
    </row>
    <row r="42327" spans="1:16" x14ac:dyDescent="0.25">
      <c r="A42327" s="10">
        <v>45528.088888888888</v>
      </c>
      <c r="B42327" t="s">
        <v>12</v>
      </c>
      <c r="C42327">
        <v>75.959999999999994</v>
      </c>
      <c r="D42327">
        <v>-25</v>
      </c>
      <c r="E42327" s="9">
        <v>4391.5731430903497</v>
      </c>
      <c r="F42327">
        <v>-1945.55751380262</v>
      </c>
      <c r="G42327">
        <v>77.822300552104807</v>
      </c>
      <c r="H42327">
        <v>0</v>
      </c>
      <c r="I42327">
        <v>1446.01562928773</v>
      </c>
      <c r="J42327">
        <v>-1.9148585</v>
      </c>
      <c r="K42327">
        <v>14</v>
      </c>
      <c r="L42327" s="9">
        <f t="shared" si="661"/>
        <v>0</v>
      </c>
      <c r="O42327" s="8">
        <v>45528</v>
      </c>
      <c r="P42327" s="7">
        <v>8.8888888888888892E-2</v>
      </c>
    </row>
    <row r="42328" spans="1:16" x14ac:dyDescent="0.25">
      <c r="A42328" s="10">
        <v>45528.089583333334</v>
      </c>
      <c r="B42328" t="s">
        <v>13</v>
      </c>
      <c r="C42328">
        <v>77.785294117646998</v>
      </c>
      <c r="D42328">
        <v>0</v>
      </c>
      <c r="E42328" s="9">
        <v>2446.94079014917</v>
      </c>
      <c r="F42328">
        <v>0</v>
      </c>
      <c r="G42328">
        <v>0</v>
      </c>
      <c r="H42328">
        <v>0.92516086144587395</v>
      </c>
      <c r="I42328">
        <v>1446.94079014917</v>
      </c>
      <c r="J42328">
        <v>1.3816279999999901</v>
      </c>
      <c r="K42328">
        <v>14</v>
      </c>
      <c r="L42328" s="9">
        <f t="shared" si="661"/>
        <v>0</v>
      </c>
      <c r="O42328" s="8">
        <v>45528</v>
      </c>
      <c r="P42328" s="7">
        <v>8.9583333333333334E-2</v>
      </c>
    </row>
    <row r="42329" spans="1:16" x14ac:dyDescent="0.25">
      <c r="A42329" s="10">
        <v>45528.09652777778</v>
      </c>
      <c r="B42329" t="s">
        <v>14</v>
      </c>
      <c r="C42329">
        <v>79.5</v>
      </c>
      <c r="D42329">
        <v>1</v>
      </c>
      <c r="E42329" s="9">
        <v>2367.44079014917</v>
      </c>
      <c r="F42329">
        <v>79.5</v>
      </c>
      <c r="G42329">
        <v>79.5</v>
      </c>
      <c r="H42329">
        <v>0</v>
      </c>
      <c r="I42329">
        <v>1446.94079014917</v>
      </c>
      <c r="J42329">
        <v>3.90749999999968E-2</v>
      </c>
      <c r="K42329">
        <v>14</v>
      </c>
      <c r="L42329" s="9">
        <f t="shared" si="661"/>
        <v>0</v>
      </c>
      <c r="O42329" s="8">
        <v>45528</v>
      </c>
      <c r="P42329" s="7">
        <v>9.6527777777777782E-2</v>
      </c>
    </row>
    <row r="42330" spans="1:16" x14ac:dyDescent="0.25">
      <c r="A42330" s="10">
        <v>45528.102777777778</v>
      </c>
      <c r="B42330" t="s">
        <v>14</v>
      </c>
      <c r="C42330">
        <v>79.892499999999998</v>
      </c>
      <c r="D42330">
        <v>2</v>
      </c>
      <c r="E42330" s="9">
        <v>2287.54829014917</v>
      </c>
      <c r="F42330">
        <v>159.39249999999899</v>
      </c>
      <c r="G42330">
        <v>79.696249999999907</v>
      </c>
      <c r="H42330">
        <v>0</v>
      </c>
      <c r="I42330">
        <v>1446.94079014917</v>
      </c>
      <c r="J42330">
        <v>0.187027999999996</v>
      </c>
      <c r="K42330">
        <v>14</v>
      </c>
      <c r="L42330" s="9">
        <f t="shared" si="661"/>
        <v>0</v>
      </c>
      <c r="O42330" s="8">
        <v>45528</v>
      </c>
      <c r="P42330" s="7">
        <v>0.10277777777777777</v>
      </c>
    </row>
    <row r="42331" spans="1:16" x14ac:dyDescent="0.25">
      <c r="A42331" s="10">
        <v>45528.104166666664</v>
      </c>
      <c r="B42331" t="s">
        <v>14</v>
      </c>
      <c r="C42331">
        <v>80.134999999999906</v>
      </c>
      <c r="D42331">
        <v>3</v>
      </c>
      <c r="E42331" s="9">
        <v>2207.4132901491698</v>
      </c>
      <c r="F42331">
        <v>239.52749999999901</v>
      </c>
      <c r="G42331">
        <v>79.842499999999902</v>
      </c>
      <c r="H42331">
        <v>0</v>
      </c>
      <c r="I42331">
        <v>1446.94079014917</v>
      </c>
      <c r="J42331">
        <v>1.0757523999999901</v>
      </c>
      <c r="K42331">
        <v>14</v>
      </c>
      <c r="L42331" s="9">
        <f t="shared" si="661"/>
        <v>0</v>
      </c>
      <c r="O42331" s="8">
        <v>45528</v>
      </c>
      <c r="P42331" s="7">
        <v>0.10416666666666667</v>
      </c>
    </row>
    <row r="42332" spans="1:16" x14ac:dyDescent="0.25">
      <c r="A42332" s="10">
        <v>45528.106249999997</v>
      </c>
      <c r="B42332" t="s">
        <v>13</v>
      </c>
      <c r="C42332">
        <v>79.138333333333307</v>
      </c>
      <c r="D42332">
        <v>0</v>
      </c>
      <c r="E42332" s="9">
        <v>2444.8282901491698</v>
      </c>
      <c r="F42332">
        <v>0</v>
      </c>
      <c r="G42332">
        <v>0</v>
      </c>
      <c r="H42332">
        <v>-2.1124999999999501</v>
      </c>
      <c r="I42332">
        <v>1444.82829014917</v>
      </c>
      <c r="J42332">
        <v>-1.3019206000000001</v>
      </c>
      <c r="K42332">
        <v>14</v>
      </c>
      <c r="L42332" s="9">
        <f t="shared" si="661"/>
        <v>0</v>
      </c>
      <c r="O42332" s="8">
        <v>45528</v>
      </c>
      <c r="P42332" s="7">
        <v>0.10625</v>
      </c>
    </row>
    <row r="42333" spans="1:16" x14ac:dyDescent="0.25">
      <c r="A42333" s="10">
        <v>45528.107638888891</v>
      </c>
      <c r="B42333" t="s">
        <v>12</v>
      </c>
      <c r="C42333">
        <v>78.52</v>
      </c>
      <c r="D42333">
        <v>-1</v>
      </c>
      <c r="E42333" s="9">
        <v>2523.3482901491702</v>
      </c>
      <c r="F42333">
        <v>-78.52</v>
      </c>
      <c r="G42333">
        <v>78.52</v>
      </c>
      <c r="H42333">
        <v>0</v>
      </c>
      <c r="I42333">
        <v>1444.82829014917</v>
      </c>
      <c r="J42333">
        <v>-2.9688425999999999</v>
      </c>
      <c r="K42333">
        <v>14</v>
      </c>
      <c r="L42333" s="9">
        <f t="shared" si="661"/>
        <v>0</v>
      </c>
      <c r="O42333" s="8">
        <v>45528</v>
      </c>
      <c r="P42333" s="7">
        <v>0.1076388888888889</v>
      </c>
    </row>
    <row r="42334" spans="1:16" x14ac:dyDescent="0.25">
      <c r="A42334" s="10">
        <v>45528.11041666667</v>
      </c>
      <c r="B42334" t="s">
        <v>13</v>
      </c>
      <c r="C42334">
        <v>78.534999999999997</v>
      </c>
      <c r="D42334">
        <v>0</v>
      </c>
      <c r="E42334" s="9">
        <v>2444.8132901491699</v>
      </c>
      <c r="F42334">
        <v>0</v>
      </c>
      <c r="G42334">
        <v>0</v>
      </c>
      <c r="H42334">
        <v>-1.5000000000000501E-2</v>
      </c>
      <c r="I42334">
        <v>1444.8132901491699</v>
      </c>
      <c r="J42334">
        <v>0.377785399999997</v>
      </c>
      <c r="K42334">
        <v>14</v>
      </c>
      <c r="L42334" s="9">
        <f t="shared" si="661"/>
        <v>0</v>
      </c>
      <c r="O42334" s="8">
        <v>45528</v>
      </c>
      <c r="P42334" s="7">
        <v>0.11041666666666666</v>
      </c>
    </row>
    <row r="42335" spans="1:16" x14ac:dyDescent="0.25">
      <c r="A42335" s="10">
        <v>45528.111111111109</v>
      </c>
      <c r="B42335" t="s">
        <v>14</v>
      </c>
      <c r="C42335">
        <v>78.510000000000005</v>
      </c>
      <c r="D42335">
        <v>1</v>
      </c>
      <c r="E42335" s="9">
        <v>2366.3032901491702</v>
      </c>
      <c r="F42335">
        <v>78.510000000000005</v>
      </c>
      <c r="G42335">
        <v>78.510000000000005</v>
      </c>
      <c r="H42335">
        <v>0</v>
      </c>
      <c r="I42335">
        <v>1444.8132901491699</v>
      </c>
      <c r="J42335">
        <v>1.7474947999999899</v>
      </c>
      <c r="K42335">
        <v>14</v>
      </c>
      <c r="L42335" s="9">
        <f t="shared" si="661"/>
        <v>0</v>
      </c>
      <c r="O42335" s="8">
        <v>45528</v>
      </c>
      <c r="P42335" s="7">
        <v>0.1111111111111111</v>
      </c>
    </row>
    <row r="42336" spans="1:16" x14ac:dyDescent="0.25">
      <c r="A42336" s="10">
        <v>45528.113194444442</v>
      </c>
      <c r="B42336" t="s">
        <v>13</v>
      </c>
      <c r="C42336">
        <v>78.510000000000005</v>
      </c>
      <c r="D42336">
        <v>0</v>
      </c>
      <c r="E42336" s="9">
        <v>2444.8132901491699</v>
      </c>
      <c r="F42336">
        <v>0</v>
      </c>
      <c r="G42336">
        <v>0</v>
      </c>
      <c r="H42336">
        <v>0</v>
      </c>
      <c r="I42336">
        <v>1444.8132901491699</v>
      </c>
      <c r="J42336">
        <v>-1.1062206999999999</v>
      </c>
      <c r="K42336">
        <v>14</v>
      </c>
      <c r="L42336" s="9">
        <f t="shared" si="661"/>
        <v>0</v>
      </c>
      <c r="O42336" s="8">
        <v>45528</v>
      </c>
      <c r="P42336" s="7">
        <v>0.11319444444444444</v>
      </c>
    </row>
    <row r="42337" spans="1:16" x14ac:dyDescent="0.25">
      <c r="A42337" s="10">
        <v>45528.114583333336</v>
      </c>
      <c r="B42337" t="s">
        <v>12</v>
      </c>
      <c r="C42337">
        <v>78.510000000000005</v>
      </c>
      <c r="D42337">
        <v>-1</v>
      </c>
      <c r="E42337" s="9">
        <v>2523.3232901491701</v>
      </c>
      <c r="F42337">
        <v>-78.510000000000005</v>
      </c>
      <c r="G42337">
        <v>78.510000000000005</v>
      </c>
      <c r="H42337">
        <v>0</v>
      </c>
      <c r="I42337">
        <v>1444.8132901491699</v>
      </c>
      <c r="J42337">
        <v>-1.1749248999999999</v>
      </c>
      <c r="K42337">
        <v>14</v>
      </c>
      <c r="L42337" s="9">
        <f t="shared" si="661"/>
        <v>0</v>
      </c>
      <c r="O42337" s="8">
        <v>45528</v>
      </c>
      <c r="P42337" s="7">
        <v>0.11458333333333333</v>
      </c>
    </row>
    <row r="42338" spans="1:16" x14ac:dyDescent="0.25">
      <c r="A42338" s="10">
        <v>45528.115972222222</v>
      </c>
      <c r="B42338" t="s">
        <v>12</v>
      </c>
      <c r="C42338">
        <v>78.4561904761904</v>
      </c>
      <c r="D42338">
        <v>-2</v>
      </c>
      <c r="E42338" s="9">
        <v>2601.7794806253601</v>
      </c>
      <c r="F42338">
        <v>-156.96619047619001</v>
      </c>
      <c r="G42338">
        <v>78.483095238095203</v>
      </c>
      <c r="H42338">
        <v>0</v>
      </c>
      <c r="I42338">
        <v>1444.8132901491699</v>
      </c>
      <c r="J42338">
        <v>-0.480654900000001</v>
      </c>
      <c r="K42338">
        <v>14</v>
      </c>
      <c r="L42338" s="9">
        <f t="shared" si="661"/>
        <v>0</v>
      </c>
      <c r="O42338" s="8">
        <v>45528</v>
      </c>
      <c r="P42338" s="7">
        <v>0.11597222222222223</v>
      </c>
    </row>
    <row r="42339" spans="1:16" x14ac:dyDescent="0.25">
      <c r="A42339" s="10">
        <v>45528.116666666669</v>
      </c>
      <c r="B42339" t="s">
        <v>12</v>
      </c>
      <c r="C42339">
        <v>77.202857142857098</v>
      </c>
      <c r="D42339">
        <v>-3</v>
      </c>
      <c r="E42339" s="9">
        <v>2678.9823377682201</v>
      </c>
      <c r="F42339">
        <v>-234.16904761904701</v>
      </c>
      <c r="G42339">
        <v>78.056349206349196</v>
      </c>
      <c r="H42339">
        <v>0</v>
      </c>
      <c r="I42339">
        <v>1444.8132901491699</v>
      </c>
      <c r="J42339">
        <v>-2.4625454000000002</v>
      </c>
      <c r="K42339">
        <v>14</v>
      </c>
      <c r="L42339" s="9">
        <f t="shared" si="661"/>
        <v>0</v>
      </c>
      <c r="O42339" s="8">
        <v>45528</v>
      </c>
      <c r="P42339" s="7">
        <v>0.11666666666666667</v>
      </c>
    </row>
    <row r="42340" spans="1:16" x14ac:dyDescent="0.25">
      <c r="A42340" s="10">
        <v>45528.118055555555</v>
      </c>
      <c r="B42340" t="s">
        <v>12</v>
      </c>
      <c r="C42340">
        <v>78.239999999999995</v>
      </c>
      <c r="D42340">
        <v>-4</v>
      </c>
      <c r="E42340" s="9">
        <v>2757.2223377682199</v>
      </c>
      <c r="F42340">
        <v>-312.40904761904699</v>
      </c>
      <c r="G42340">
        <v>78.102261904761903</v>
      </c>
      <c r="H42340">
        <v>0</v>
      </c>
      <c r="I42340">
        <v>1444.8132901491699</v>
      </c>
      <c r="J42340">
        <v>-3.0612759</v>
      </c>
      <c r="K42340">
        <v>14</v>
      </c>
      <c r="L42340" s="9">
        <f t="shared" si="661"/>
        <v>0</v>
      </c>
      <c r="O42340" s="8">
        <v>45528</v>
      </c>
      <c r="P42340" s="7">
        <v>0.11805555555555555</v>
      </c>
    </row>
    <row r="42341" spans="1:16" x14ac:dyDescent="0.25">
      <c r="A42341" s="10">
        <v>45528.118750000001</v>
      </c>
      <c r="B42341" t="s">
        <v>12</v>
      </c>
      <c r="C42341">
        <v>82.039999999999907</v>
      </c>
      <c r="D42341">
        <v>-5</v>
      </c>
      <c r="E42341" s="9">
        <v>2839.2623377682198</v>
      </c>
      <c r="F42341">
        <v>-394.44904761904701</v>
      </c>
      <c r="G42341">
        <v>78.889809523809504</v>
      </c>
      <c r="H42341">
        <v>0</v>
      </c>
      <c r="I42341">
        <v>1444.8132901491699</v>
      </c>
      <c r="J42341">
        <v>-4.2386026000000001</v>
      </c>
      <c r="K42341">
        <v>14</v>
      </c>
      <c r="L42341" s="9">
        <f t="shared" si="661"/>
        <v>0</v>
      </c>
      <c r="O42341" s="8">
        <v>45528</v>
      </c>
      <c r="P42341" s="7">
        <v>0.11874999999999999</v>
      </c>
    </row>
    <row r="42342" spans="1:16" x14ac:dyDescent="0.25">
      <c r="A42342" s="10">
        <v>45528.119444444441</v>
      </c>
      <c r="B42342" t="s">
        <v>12</v>
      </c>
      <c r="C42342">
        <v>80.22</v>
      </c>
      <c r="D42342">
        <v>-6</v>
      </c>
      <c r="E42342" s="9">
        <v>2919.4823377682201</v>
      </c>
      <c r="F42342">
        <v>-474.66904761904698</v>
      </c>
      <c r="G42342">
        <v>79.111507936507905</v>
      </c>
      <c r="H42342">
        <v>0</v>
      </c>
      <c r="I42342">
        <v>1444.8132901491699</v>
      </c>
      <c r="J42342">
        <v>-0.85637810000000103</v>
      </c>
      <c r="K42342">
        <v>14</v>
      </c>
      <c r="L42342" s="9">
        <f t="shared" si="661"/>
        <v>0</v>
      </c>
      <c r="O42342" s="8">
        <v>45528</v>
      </c>
      <c r="P42342" s="7">
        <v>0.11944444444444445</v>
      </c>
    </row>
    <row r="42343" spans="1:16" x14ac:dyDescent="0.25">
      <c r="A42343" s="10">
        <v>45528.121527777781</v>
      </c>
      <c r="B42343" t="s">
        <v>12</v>
      </c>
      <c r="C42343">
        <v>77.239999999999995</v>
      </c>
      <c r="D42343">
        <v>-7</v>
      </c>
      <c r="E42343" s="9">
        <v>2996.7223377682199</v>
      </c>
      <c r="F42343">
        <v>-551.90904761904699</v>
      </c>
      <c r="G42343">
        <v>78.844149659863902</v>
      </c>
      <c r="H42343">
        <v>0</v>
      </c>
      <c r="I42343">
        <v>1444.8132901491699</v>
      </c>
      <c r="J42343">
        <v>-2.6122310999999998</v>
      </c>
      <c r="K42343">
        <v>14</v>
      </c>
      <c r="L42343" s="9">
        <f t="shared" si="661"/>
        <v>0</v>
      </c>
      <c r="O42343" s="8">
        <v>45528</v>
      </c>
      <c r="P42343" s="7">
        <v>0.12152777777777778</v>
      </c>
    </row>
    <row r="42344" spans="1:16" x14ac:dyDescent="0.25">
      <c r="A42344" s="10">
        <v>45528.12222222222</v>
      </c>
      <c r="B42344" t="s">
        <v>12</v>
      </c>
      <c r="C42344">
        <v>77.147999999999996</v>
      </c>
      <c r="D42344">
        <v>-8</v>
      </c>
      <c r="E42344" s="9">
        <v>3073.87033776822</v>
      </c>
      <c r="F42344">
        <v>-629.05704761904701</v>
      </c>
      <c r="G42344">
        <v>78.632130952380905</v>
      </c>
      <c r="H42344">
        <v>0</v>
      </c>
      <c r="I42344">
        <v>1444.8132901491699</v>
      </c>
      <c r="J42344">
        <v>-1.9034816000000001</v>
      </c>
      <c r="K42344">
        <v>14</v>
      </c>
      <c r="L42344" s="9">
        <f t="shared" si="661"/>
        <v>0</v>
      </c>
      <c r="O42344" s="8">
        <v>45528</v>
      </c>
      <c r="P42344" s="7">
        <v>0.12222222222222222</v>
      </c>
    </row>
    <row r="42345" spans="1:16" x14ac:dyDescent="0.25">
      <c r="A42345" s="10">
        <v>45528.124305555553</v>
      </c>
      <c r="B42345" t="s">
        <v>12</v>
      </c>
      <c r="C42345">
        <v>77.010000000000005</v>
      </c>
      <c r="D42345">
        <v>-9</v>
      </c>
      <c r="E42345" s="9">
        <v>3150.8803377682202</v>
      </c>
      <c r="F42345">
        <v>-706.067047619047</v>
      </c>
      <c r="G42345">
        <v>78.451894179894097</v>
      </c>
      <c r="H42345">
        <v>0</v>
      </c>
      <c r="I42345">
        <v>1444.8132901491699</v>
      </c>
      <c r="J42345">
        <v>-0.96673949999999997</v>
      </c>
      <c r="K42345">
        <v>14</v>
      </c>
      <c r="L42345" s="9">
        <f t="shared" si="661"/>
        <v>0</v>
      </c>
      <c r="O42345" s="8">
        <v>45528</v>
      </c>
      <c r="P42345" s="7">
        <v>0.12430555555555556</v>
      </c>
    </row>
    <row r="42346" spans="1:16" x14ac:dyDescent="0.25">
      <c r="A42346" s="10">
        <v>45528.125</v>
      </c>
      <c r="B42346" t="s">
        <v>13</v>
      </c>
      <c r="C42346">
        <v>77.02</v>
      </c>
      <c r="D42346">
        <v>0</v>
      </c>
      <c r="E42346" s="9">
        <v>2457.7003377682199</v>
      </c>
      <c r="F42346">
        <v>0</v>
      </c>
      <c r="G42346">
        <v>0</v>
      </c>
      <c r="H42346">
        <v>12.887047619047699</v>
      </c>
      <c r="I42346">
        <v>1457.7003377682199</v>
      </c>
      <c r="J42346">
        <v>2.29019799999999</v>
      </c>
      <c r="K42346">
        <v>14</v>
      </c>
      <c r="L42346" s="9">
        <f t="shared" si="661"/>
        <v>0</v>
      </c>
      <c r="O42346" s="8">
        <v>45528</v>
      </c>
      <c r="P42346" s="7">
        <v>0.125</v>
      </c>
    </row>
    <row r="42347" spans="1:16" x14ac:dyDescent="0.25">
      <c r="A42347" s="10">
        <v>45528.128472222219</v>
      </c>
      <c r="B42347" t="s">
        <v>14</v>
      </c>
      <c r="C42347">
        <v>77.02</v>
      </c>
      <c r="D42347">
        <v>1</v>
      </c>
      <c r="E42347" s="9">
        <v>2380.6803377682199</v>
      </c>
      <c r="F42347">
        <v>77.02</v>
      </c>
      <c r="G42347">
        <v>77.02</v>
      </c>
      <c r="H42347">
        <v>0</v>
      </c>
      <c r="I42347">
        <v>1457.7003377682199</v>
      </c>
      <c r="J42347">
        <v>3.22549269999999</v>
      </c>
      <c r="K42347">
        <v>14</v>
      </c>
      <c r="L42347" s="9">
        <f t="shared" si="661"/>
        <v>0</v>
      </c>
      <c r="O42347" s="8">
        <v>45528</v>
      </c>
      <c r="P42347" s="7">
        <v>0.12847222222222221</v>
      </c>
    </row>
    <row r="42348" spans="1:16" x14ac:dyDescent="0.25">
      <c r="A42348" s="10">
        <v>45528.129861111112</v>
      </c>
      <c r="B42348" t="s">
        <v>13</v>
      </c>
      <c r="C42348">
        <v>77.040000000000006</v>
      </c>
      <c r="D42348">
        <v>0</v>
      </c>
      <c r="E42348" s="9">
        <v>2457.7203377682199</v>
      </c>
      <c r="F42348">
        <v>0</v>
      </c>
      <c r="G42348">
        <v>0</v>
      </c>
      <c r="H42348">
        <v>2.0000000000010201E-2</v>
      </c>
      <c r="I42348">
        <v>1457.7203377682199</v>
      </c>
      <c r="J42348">
        <v>-2.2840717000000001</v>
      </c>
      <c r="K42348">
        <v>14</v>
      </c>
      <c r="L42348" s="9">
        <f t="shared" si="661"/>
        <v>0</v>
      </c>
      <c r="O42348" s="8">
        <v>45528</v>
      </c>
      <c r="P42348" s="7">
        <v>0.12986111111111112</v>
      </c>
    </row>
    <row r="42349" spans="1:16" x14ac:dyDescent="0.25">
      <c r="A42349" s="10">
        <v>45528.131249999999</v>
      </c>
      <c r="B42349" t="s">
        <v>14</v>
      </c>
      <c r="C42349">
        <v>79.554000000000002</v>
      </c>
      <c r="D42349">
        <v>1</v>
      </c>
      <c r="E42349" s="9">
        <v>2378.1663377682198</v>
      </c>
      <c r="F42349">
        <v>79.554000000000002</v>
      </c>
      <c r="G42349">
        <v>79.554000000000002</v>
      </c>
      <c r="H42349">
        <v>0</v>
      </c>
      <c r="I42349">
        <v>1457.7203377682199</v>
      </c>
      <c r="J42349">
        <v>4.1711390000000002</v>
      </c>
      <c r="K42349">
        <v>14</v>
      </c>
      <c r="L42349" s="9">
        <f t="shared" si="661"/>
        <v>0</v>
      </c>
      <c r="O42349" s="8">
        <v>45528</v>
      </c>
      <c r="P42349" s="7">
        <v>0.13125000000000001</v>
      </c>
    </row>
    <row r="42350" spans="1:16" x14ac:dyDescent="0.25">
      <c r="A42350" s="10">
        <v>45528.132638888892</v>
      </c>
      <c r="B42350" t="s">
        <v>14</v>
      </c>
      <c r="C42350">
        <v>82.072500000000005</v>
      </c>
      <c r="D42350">
        <v>2</v>
      </c>
      <c r="E42350" s="9">
        <v>2296.0938377682201</v>
      </c>
      <c r="F42350">
        <v>161.62649999999999</v>
      </c>
      <c r="G42350">
        <v>80.813249999999996</v>
      </c>
      <c r="H42350">
        <v>0</v>
      </c>
      <c r="I42350">
        <v>1457.7203377682199</v>
      </c>
      <c r="J42350">
        <v>4.4077256999999896</v>
      </c>
      <c r="K42350">
        <v>14</v>
      </c>
      <c r="L42350" s="9">
        <f t="shared" si="661"/>
        <v>0</v>
      </c>
      <c r="O42350" s="8">
        <v>45528</v>
      </c>
      <c r="P42350" s="7">
        <v>0.13263888888888889</v>
      </c>
    </row>
    <row r="42351" spans="1:16" x14ac:dyDescent="0.25">
      <c r="A42351" s="10">
        <v>45528.133333333331</v>
      </c>
      <c r="B42351" t="s">
        <v>14</v>
      </c>
      <c r="C42351">
        <v>81.553333333333299</v>
      </c>
      <c r="D42351">
        <v>3</v>
      </c>
      <c r="E42351" s="9">
        <v>2214.54050443489</v>
      </c>
      <c r="F42351">
        <v>243.17983333333299</v>
      </c>
      <c r="G42351">
        <v>81.059944444444398</v>
      </c>
      <c r="H42351">
        <v>0</v>
      </c>
      <c r="I42351">
        <v>1457.7203377682199</v>
      </c>
      <c r="J42351">
        <v>6.6439858999999899</v>
      </c>
      <c r="K42351">
        <v>14</v>
      </c>
      <c r="L42351" s="9">
        <f t="shared" si="661"/>
        <v>0</v>
      </c>
      <c r="O42351" s="8">
        <v>45528</v>
      </c>
      <c r="P42351" s="7">
        <v>0.13333333333333333</v>
      </c>
    </row>
    <row r="42352" spans="1:16" x14ac:dyDescent="0.25">
      <c r="A42352" s="10">
        <v>45528.134027777778</v>
      </c>
      <c r="B42352" t="s">
        <v>14</v>
      </c>
      <c r="C42352">
        <v>82.02</v>
      </c>
      <c r="D42352">
        <v>4</v>
      </c>
      <c r="E42352" s="9">
        <v>2132.52050443489</v>
      </c>
      <c r="F42352">
        <v>325.199833333333</v>
      </c>
      <c r="G42352">
        <v>81.299958333333294</v>
      </c>
      <c r="H42352">
        <v>0</v>
      </c>
      <c r="I42352">
        <v>1457.7203377682199</v>
      </c>
      <c r="J42352">
        <v>4.5759150000000002</v>
      </c>
      <c r="K42352">
        <v>14</v>
      </c>
      <c r="L42352" s="9">
        <f t="shared" si="661"/>
        <v>0</v>
      </c>
      <c r="O42352" s="8">
        <v>45528</v>
      </c>
      <c r="P42352" s="7">
        <v>0.13402777777777777</v>
      </c>
    </row>
    <row r="42353" spans="1:16" x14ac:dyDescent="0.25">
      <c r="A42353" s="10">
        <v>45528.134722222225</v>
      </c>
      <c r="B42353" t="s">
        <v>14</v>
      </c>
      <c r="C42353">
        <v>81.935000000000002</v>
      </c>
      <c r="D42353">
        <v>5</v>
      </c>
      <c r="E42353" s="9">
        <v>2050.58550443489</v>
      </c>
      <c r="F42353">
        <v>407.13483333333301</v>
      </c>
      <c r="G42353">
        <v>81.426966666666601</v>
      </c>
      <c r="H42353">
        <v>0</v>
      </c>
      <c r="I42353">
        <v>1457.7203377682199</v>
      </c>
      <c r="J42353">
        <v>5.1988511500000003</v>
      </c>
      <c r="K42353">
        <v>14</v>
      </c>
      <c r="L42353" s="9">
        <f t="shared" si="661"/>
        <v>0</v>
      </c>
      <c r="O42353" s="8">
        <v>45528</v>
      </c>
      <c r="P42353" s="7">
        <v>0.13472222222222222</v>
      </c>
    </row>
    <row r="42354" spans="1:16" x14ac:dyDescent="0.25">
      <c r="A42354" s="10">
        <v>45528.135416666664</v>
      </c>
      <c r="B42354" t="s">
        <v>14</v>
      </c>
      <c r="C42354">
        <v>82.203333333333305</v>
      </c>
      <c r="D42354">
        <v>6</v>
      </c>
      <c r="E42354" s="9">
        <v>1968.3821711015501</v>
      </c>
      <c r="F42354">
        <v>489.33816666666598</v>
      </c>
      <c r="G42354">
        <v>81.556361111111102</v>
      </c>
      <c r="H42354">
        <v>0</v>
      </c>
      <c r="I42354">
        <v>1457.7203377682199</v>
      </c>
      <c r="J42354">
        <v>3.1271112499999898</v>
      </c>
      <c r="K42354">
        <v>14</v>
      </c>
      <c r="L42354" s="9">
        <f t="shared" si="661"/>
        <v>0</v>
      </c>
      <c r="O42354" s="8">
        <v>45528</v>
      </c>
      <c r="P42354" s="7">
        <v>0.13541666666666666</v>
      </c>
    </row>
    <row r="42355" spans="1:16" x14ac:dyDescent="0.25">
      <c r="A42355" s="10">
        <v>45528.136111111111</v>
      </c>
      <c r="B42355" t="s">
        <v>13</v>
      </c>
      <c r="C42355">
        <v>82.113333333333301</v>
      </c>
      <c r="D42355">
        <v>0</v>
      </c>
      <c r="E42355" s="9">
        <v>2461.0621711015501</v>
      </c>
      <c r="F42355">
        <v>0</v>
      </c>
      <c r="G42355">
        <v>0</v>
      </c>
      <c r="H42355">
        <v>3.3418333333332799</v>
      </c>
      <c r="I42355">
        <v>1461.0621711015499</v>
      </c>
      <c r="J42355">
        <v>-0.75644135000000001</v>
      </c>
      <c r="K42355">
        <v>14</v>
      </c>
      <c r="L42355" s="9">
        <f t="shared" si="661"/>
        <v>0</v>
      </c>
      <c r="O42355" s="8">
        <v>45528</v>
      </c>
      <c r="P42355" s="7">
        <v>0.1361111111111111</v>
      </c>
    </row>
    <row r="42356" spans="1:16" x14ac:dyDescent="0.25">
      <c r="A42356" s="10">
        <v>45528.136805555558</v>
      </c>
      <c r="B42356" t="s">
        <v>12</v>
      </c>
      <c r="C42356">
        <v>82.44</v>
      </c>
      <c r="D42356">
        <v>-1</v>
      </c>
      <c r="E42356" s="9">
        <v>2543.5021711015502</v>
      </c>
      <c r="F42356">
        <v>-82.44</v>
      </c>
      <c r="G42356">
        <v>82.44</v>
      </c>
      <c r="H42356">
        <v>0</v>
      </c>
      <c r="I42356">
        <v>1461.0621711015499</v>
      </c>
      <c r="J42356">
        <v>-1.33819895</v>
      </c>
      <c r="K42356">
        <v>14</v>
      </c>
      <c r="L42356" s="9">
        <f t="shared" si="661"/>
        <v>0</v>
      </c>
      <c r="O42356" s="8">
        <v>45528</v>
      </c>
      <c r="P42356" s="7">
        <v>0.13680555555555557</v>
      </c>
    </row>
    <row r="42357" spans="1:16" x14ac:dyDescent="0.25">
      <c r="A42357" s="10">
        <v>45528.137499999997</v>
      </c>
      <c r="B42357" t="s">
        <v>12</v>
      </c>
      <c r="C42357">
        <v>83.32</v>
      </c>
      <c r="D42357">
        <v>-2</v>
      </c>
      <c r="E42357" s="9">
        <v>2626.8221711015499</v>
      </c>
      <c r="F42357">
        <v>-165.76</v>
      </c>
      <c r="G42357">
        <v>82.88</v>
      </c>
      <c r="H42357">
        <v>0</v>
      </c>
      <c r="I42357">
        <v>1461.0621711015499</v>
      </c>
      <c r="J42357">
        <v>-1.2604334500000001</v>
      </c>
      <c r="K42357">
        <v>14</v>
      </c>
      <c r="L42357" s="9">
        <f t="shared" si="661"/>
        <v>0</v>
      </c>
      <c r="O42357" s="8">
        <v>45528</v>
      </c>
      <c r="P42357" s="7">
        <v>0.13750000000000001</v>
      </c>
    </row>
    <row r="42358" spans="1:16" x14ac:dyDescent="0.25">
      <c r="A42358" s="10">
        <v>45528.138194444444</v>
      </c>
      <c r="B42358" t="s">
        <v>13</v>
      </c>
      <c r="C42358">
        <v>80.152307692307602</v>
      </c>
      <c r="D42358">
        <v>0</v>
      </c>
      <c r="E42358" s="9">
        <v>2466.51755571694</v>
      </c>
      <c r="F42358">
        <v>0</v>
      </c>
      <c r="G42358">
        <v>0</v>
      </c>
      <c r="H42358">
        <v>5.4553846153846104</v>
      </c>
      <c r="I42358">
        <v>1466.51755571694</v>
      </c>
      <c r="J42358">
        <v>3.14394895</v>
      </c>
      <c r="K42358">
        <v>14</v>
      </c>
      <c r="L42358" s="9">
        <f t="shared" si="661"/>
        <v>0</v>
      </c>
      <c r="O42358" s="8">
        <v>45528</v>
      </c>
      <c r="P42358" s="7">
        <v>0.13819444444444445</v>
      </c>
    </row>
    <row r="42359" spans="1:16" x14ac:dyDescent="0.25">
      <c r="A42359" s="10">
        <v>45528.13958333333</v>
      </c>
      <c r="B42359" t="s">
        <v>12</v>
      </c>
      <c r="C42359">
        <v>82.66</v>
      </c>
      <c r="D42359">
        <v>-1</v>
      </c>
      <c r="E42359" s="9">
        <v>2549.1775557169399</v>
      </c>
      <c r="F42359">
        <v>-82.66</v>
      </c>
      <c r="G42359">
        <v>82.66</v>
      </c>
      <c r="H42359">
        <v>0</v>
      </c>
      <c r="I42359">
        <v>1466.51755571694</v>
      </c>
      <c r="J42359">
        <v>-2.2958037499999899</v>
      </c>
      <c r="K42359">
        <v>14</v>
      </c>
      <c r="L42359" s="9">
        <f t="shared" si="661"/>
        <v>0</v>
      </c>
      <c r="O42359" s="8">
        <v>45528</v>
      </c>
      <c r="P42359" s="7">
        <v>0.13958333333333334</v>
      </c>
    </row>
    <row r="42360" spans="1:16" x14ac:dyDescent="0.25">
      <c r="A42360" s="10">
        <v>45528.140277777777</v>
      </c>
      <c r="B42360" t="s">
        <v>12</v>
      </c>
      <c r="C42360">
        <v>82.18</v>
      </c>
      <c r="D42360">
        <v>-2</v>
      </c>
      <c r="E42360" s="9">
        <v>2631.3575557169402</v>
      </c>
      <c r="F42360">
        <v>-164.84</v>
      </c>
      <c r="G42360">
        <v>82.42</v>
      </c>
      <c r="H42360">
        <v>0</v>
      </c>
      <c r="I42360">
        <v>1466.51755571694</v>
      </c>
      <c r="J42360">
        <v>-5.5981831499999997</v>
      </c>
      <c r="K42360">
        <v>14</v>
      </c>
      <c r="L42360" s="9">
        <f t="shared" si="661"/>
        <v>0</v>
      </c>
      <c r="O42360" s="8">
        <v>45528</v>
      </c>
      <c r="P42360" s="7">
        <v>0.14027777777777778</v>
      </c>
    </row>
    <row r="42361" spans="1:16" x14ac:dyDescent="0.25">
      <c r="A42361" s="10">
        <v>45528.142361111109</v>
      </c>
      <c r="B42361" t="s">
        <v>12</v>
      </c>
      <c r="C42361">
        <v>82.306666666666601</v>
      </c>
      <c r="D42361">
        <v>-3</v>
      </c>
      <c r="E42361" s="9">
        <v>2713.6642223836002</v>
      </c>
      <c r="F42361">
        <v>-247.14666666666599</v>
      </c>
      <c r="G42361">
        <v>82.382222222222197</v>
      </c>
      <c r="H42361">
        <v>0</v>
      </c>
      <c r="I42361">
        <v>1466.51755571694</v>
      </c>
      <c r="J42361">
        <v>-4.1938273500000003</v>
      </c>
      <c r="K42361">
        <v>14</v>
      </c>
      <c r="L42361" s="9">
        <f t="shared" si="661"/>
        <v>0</v>
      </c>
      <c r="O42361" s="8">
        <v>45528</v>
      </c>
      <c r="P42361" s="7">
        <v>0.1423611111111111</v>
      </c>
    </row>
    <row r="42362" spans="1:16" x14ac:dyDescent="0.25">
      <c r="A42362" s="10">
        <v>45528.143055555556</v>
      </c>
      <c r="B42362" t="s">
        <v>12</v>
      </c>
      <c r="C42362">
        <v>82.39</v>
      </c>
      <c r="D42362">
        <v>-4</v>
      </c>
      <c r="E42362" s="9">
        <v>2796.0542223836001</v>
      </c>
      <c r="F42362">
        <v>-329.53666666666601</v>
      </c>
      <c r="G42362">
        <v>82.384166666666601</v>
      </c>
      <c r="H42362">
        <v>0</v>
      </c>
      <c r="I42362">
        <v>1466.51755571694</v>
      </c>
      <c r="J42362">
        <v>-3.8607045499999901</v>
      </c>
      <c r="K42362">
        <v>14</v>
      </c>
      <c r="L42362" s="9">
        <f t="shared" si="661"/>
        <v>0</v>
      </c>
      <c r="O42362" s="8">
        <v>45528</v>
      </c>
      <c r="P42362" s="7">
        <v>0.14305555555555555</v>
      </c>
    </row>
    <row r="42363" spans="1:16" x14ac:dyDescent="0.25">
      <c r="A42363" s="10">
        <v>45528.143750000003</v>
      </c>
      <c r="B42363" t="s">
        <v>12</v>
      </c>
      <c r="C42363">
        <v>82.607500000000002</v>
      </c>
      <c r="D42363">
        <v>-5</v>
      </c>
      <c r="E42363" s="9">
        <v>2878.6617223836001</v>
      </c>
      <c r="F42363">
        <v>-412.14416666666602</v>
      </c>
      <c r="G42363">
        <v>82.428833333333301</v>
      </c>
      <c r="H42363">
        <v>0</v>
      </c>
      <c r="I42363">
        <v>1466.51755571694</v>
      </c>
      <c r="J42363">
        <v>-4.2152961999999903</v>
      </c>
      <c r="K42363">
        <v>14</v>
      </c>
      <c r="L42363" s="9">
        <f t="shared" si="661"/>
        <v>0</v>
      </c>
      <c r="O42363" s="8">
        <v>45528</v>
      </c>
      <c r="P42363" s="7">
        <v>0.14374999999999999</v>
      </c>
    </row>
    <row r="42364" spans="1:16" x14ac:dyDescent="0.25">
      <c r="A42364" s="10">
        <v>45528.144444444442</v>
      </c>
      <c r="B42364" t="s">
        <v>12</v>
      </c>
      <c r="C42364">
        <v>82.792857142857102</v>
      </c>
      <c r="D42364">
        <v>-6</v>
      </c>
      <c r="E42364" s="9">
        <v>2961.4545795264598</v>
      </c>
      <c r="F42364">
        <v>-494.937023809523</v>
      </c>
      <c r="G42364">
        <v>82.489503968253899</v>
      </c>
      <c r="H42364">
        <v>0</v>
      </c>
      <c r="I42364">
        <v>1466.51755571694</v>
      </c>
      <c r="J42364">
        <v>-3.7298966999999901</v>
      </c>
      <c r="K42364">
        <v>14</v>
      </c>
      <c r="L42364" s="9">
        <f t="shared" si="661"/>
        <v>0</v>
      </c>
      <c r="O42364" s="8">
        <v>45528</v>
      </c>
      <c r="P42364" s="7">
        <v>0.14444444444444443</v>
      </c>
    </row>
    <row r="42365" spans="1:16" x14ac:dyDescent="0.25">
      <c r="A42365" s="10">
        <v>45528.145138888889</v>
      </c>
      <c r="B42365" t="s">
        <v>13</v>
      </c>
      <c r="C42365">
        <v>83.217500000000001</v>
      </c>
      <c r="D42365">
        <v>0</v>
      </c>
      <c r="E42365" s="9">
        <v>2462.14957952646</v>
      </c>
      <c r="F42365">
        <v>0</v>
      </c>
      <c r="G42365">
        <v>0</v>
      </c>
      <c r="H42365">
        <v>-4.36797619047615</v>
      </c>
      <c r="I42365">
        <v>1462.14957952646</v>
      </c>
      <c r="J42365">
        <v>1.558171</v>
      </c>
      <c r="K42365">
        <v>14</v>
      </c>
      <c r="L42365" s="9">
        <f t="shared" si="661"/>
        <v>0</v>
      </c>
      <c r="O42365" s="8">
        <v>45528</v>
      </c>
      <c r="P42365" s="7">
        <v>0.1451388888888889</v>
      </c>
    </row>
    <row r="42366" spans="1:16" x14ac:dyDescent="0.25">
      <c r="A42366" s="10">
        <v>45528.145833333336</v>
      </c>
      <c r="B42366" t="s">
        <v>12</v>
      </c>
      <c r="C42366">
        <v>82.9</v>
      </c>
      <c r="D42366">
        <v>-1</v>
      </c>
      <c r="E42366" s="9">
        <v>2545.0495795264601</v>
      </c>
      <c r="F42366">
        <v>-82.9</v>
      </c>
      <c r="G42366">
        <v>82.9</v>
      </c>
      <c r="H42366">
        <v>0</v>
      </c>
      <c r="I42366">
        <v>1462.14957952646</v>
      </c>
      <c r="J42366">
        <v>-1.59775869999999</v>
      </c>
      <c r="K42366">
        <v>14</v>
      </c>
      <c r="L42366" s="9">
        <f t="shared" si="661"/>
        <v>0</v>
      </c>
      <c r="O42366" s="8">
        <v>45528</v>
      </c>
      <c r="P42366" s="7">
        <v>0.14583333333333334</v>
      </c>
    </row>
    <row r="42367" spans="1:16" x14ac:dyDescent="0.25">
      <c r="A42367" s="10">
        <v>45528.147916666669</v>
      </c>
      <c r="B42367" t="s">
        <v>12</v>
      </c>
      <c r="C42367">
        <v>77.760000000000005</v>
      </c>
      <c r="D42367">
        <v>-2</v>
      </c>
      <c r="E42367" s="9">
        <v>2622.8095795264599</v>
      </c>
      <c r="F42367">
        <v>-160.66</v>
      </c>
      <c r="G42367">
        <v>80.33</v>
      </c>
      <c r="H42367">
        <v>0</v>
      </c>
      <c r="I42367">
        <v>1462.14957952646</v>
      </c>
      <c r="J42367">
        <v>-3.4700332999999901</v>
      </c>
      <c r="K42367">
        <v>14</v>
      </c>
      <c r="L42367" s="9">
        <f t="shared" si="661"/>
        <v>0</v>
      </c>
      <c r="O42367" s="8">
        <v>45528</v>
      </c>
      <c r="P42367" s="7">
        <v>0.14791666666666667</v>
      </c>
    </row>
    <row r="42368" spans="1:16" x14ac:dyDescent="0.25">
      <c r="A42368" s="10">
        <v>45528.149305555555</v>
      </c>
      <c r="B42368" t="s">
        <v>12</v>
      </c>
      <c r="C42368">
        <v>78.552999999999997</v>
      </c>
      <c r="D42368">
        <v>-3</v>
      </c>
      <c r="E42368" s="9">
        <v>2701.3625795264602</v>
      </c>
      <c r="F42368">
        <v>-239.21299999999999</v>
      </c>
      <c r="G42368">
        <v>79.737666666666598</v>
      </c>
      <c r="H42368">
        <v>0</v>
      </c>
      <c r="I42368">
        <v>1462.14957952646</v>
      </c>
      <c r="J42368">
        <v>-5.0364232999999903</v>
      </c>
      <c r="K42368">
        <v>14</v>
      </c>
      <c r="L42368" s="9">
        <f t="shared" si="661"/>
        <v>0</v>
      </c>
      <c r="O42368" s="8">
        <v>45528</v>
      </c>
      <c r="P42368" s="7">
        <v>0.14930555555555555</v>
      </c>
    </row>
    <row r="42369" spans="1:16" x14ac:dyDescent="0.25">
      <c r="A42369" s="10">
        <v>45528.15</v>
      </c>
      <c r="B42369" t="s">
        <v>12</v>
      </c>
      <c r="C42369">
        <v>77.77</v>
      </c>
      <c r="D42369">
        <v>-4</v>
      </c>
      <c r="E42369" s="9">
        <v>2779.1325795264602</v>
      </c>
      <c r="F42369">
        <v>-316.983</v>
      </c>
      <c r="G42369">
        <v>79.245750000000001</v>
      </c>
      <c r="H42369">
        <v>0</v>
      </c>
      <c r="I42369">
        <v>1462.14957952646</v>
      </c>
      <c r="J42369">
        <v>-5.56010869999999</v>
      </c>
      <c r="K42369">
        <v>14</v>
      </c>
      <c r="L42369" s="9">
        <f t="shared" si="661"/>
        <v>0</v>
      </c>
      <c r="O42369" s="8">
        <v>45528</v>
      </c>
      <c r="P42369" s="7">
        <v>0.15</v>
      </c>
    </row>
    <row r="42370" spans="1:16" x14ac:dyDescent="0.25">
      <c r="A42370" s="10">
        <v>45528.150694444441</v>
      </c>
      <c r="B42370" t="s">
        <v>12</v>
      </c>
      <c r="C42370">
        <v>77.25</v>
      </c>
      <c r="D42370">
        <v>-5</v>
      </c>
      <c r="E42370" s="9">
        <v>2856.3825795264602</v>
      </c>
      <c r="F42370">
        <v>-394.233</v>
      </c>
      <c r="G42370">
        <v>78.846599999999995</v>
      </c>
      <c r="H42370">
        <v>0</v>
      </c>
      <c r="I42370">
        <v>1462.14957952646</v>
      </c>
      <c r="J42370">
        <v>-1.6630650999999901</v>
      </c>
      <c r="K42370">
        <v>14</v>
      </c>
      <c r="L42370" s="9">
        <f t="shared" si="661"/>
        <v>0</v>
      </c>
      <c r="O42370" s="8">
        <v>45528</v>
      </c>
      <c r="P42370" s="7">
        <v>0.15069444444444444</v>
      </c>
    </row>
    <row r="42371" spans="1:16" x14ac:dyDescent="0.25">
      <c r="A42371" s="10">
        <v>45528.152083333334</v>
      </c>
      <c r="B42371" t="s">
        <v>12</v>
      </c>
      <c r="C42371">
        <v>77.490909090909</v>
      </c>
      <c r="D42371">
        <v>-6</v>
      </c>
      <c r="E42371" s="9">
        <v>2933.8734886173702</v>
      </c>
      <c r="F42371">
        <v>-471.72390909090899</v>
      </c>
      <c r="G42371">
        <v>78.620651515151494</v>
      </c>
      <c r="H42371">
        <v>0</v>
      </c>
      <c r="I42371">
        <v>1462.14957952646</v>
      </c>
      <c r="J42371">
        <v>-2.1653795999999899</v>
      </c>
      <c r="K42371">
        <v>14</v>
      </c>
      <c r="L42371" s="9">
        <f t="shared" ref="L42371:L42434" si="662">IF(DAY(O42371 &lt;&gt; O42372), 1, 0)</f>
        <v>0</v>
      </c>
      <c r="O42371" s="8">
        <v>45528</v>
      </c>
      <c r="P42371" s="7">
        <v>0.15208333333333332</v>
      </c>
    </row>
    <row r="42372" spans="1:16" x14ac:dyDescent="0.25">
      <c r="A42372" s="10">
        <v>45528.152777777781</v>
      </c>
      <c r="B42372" t="s">
        <v>13</v>
      </c>
      <c r="C42372">
        <v>81.007142857142796</v>
      </c>
      <c r="D42372">
        <v>0</v>
      </c>
      <c r="E42372" s="9">
        <v>2447.83063147451</v>
      </c>
      <c r="F42372">
        <v>0</v>
      </c>
      <c r="G42372">
        <v>0</v>
      </c>
      <c r="H42372">
        <v>-14.318948051947901</v>
      </c>
      <c r="I42372">
        <v>1447.83063147451</v>
      </c>
      <c r="J42372">
        <v>1.2371734000000001</v>
      </c>
      <c r="K42372">
        <v>14</v>
      </c>
      <c r="L42372" s="9">
        <f t="shared" si="662"/>
        <v>0</v>
      </c>
      <c r="O42372" s="8">
        <v>45528</v>
      </c>
      <c r="P42372" s="7">
        <v>0.15277777777777779</v>
      </c>
    </row>
    <row r="42373" spans="1:16" x14ac:dyDescent="0.25">
      <c r="A42373" s="10">
        <v>45528.15347222222</v>
      </c>
      <c r="B42373" t="s">
        <v>14</v>
      </c>
      <c r="C42373">
        <v>81.05</v>
      </c>
      <c r="D42373">
        <v>1</v>
      </c>
      <c r="E42373" s="9">
        <v>2366.7806314745098</v>
      </c>
      <c r="F42373">
        <v>81.05</v>
      </c>
      <c r="G42373">
        <v>81.05</v>
      </c>
      <c r="H42373">
        <v>0</v>
      </c>
      <c r="I42373">
        <v>1447.83063147451</v>
      </c>
      <c r="J42373">
        <v>3.26292329999999</v>
      </c>
      <c r="K42373">
        <v>14</v>
      </c>
      <c r="L42373" s="9">
        <f t="shared" si="662"/>
        <v>0</v>
      </c>
      <c r="O42373" s="8">
        <v>45528</v>
      </c>
      <c r="P42373" s="7">
        <v>0.15347222222222223</v>
      </c>
    </row>
    <row r="42374" spans="1:16" x14ac:dyDescent="0.25">
      <c r="A42374" s="10">
        <v>45528.154166666667</v>
      </c>
      <c r="B42374" t="s">
        <v>14</v>
      </c>
      <c r="C42374">
        <v>80.6666666666666</v>
      </c>
      <c r="D42374">
        <v>2</v>
      </c>
      <c r="E42374" s="9">
        <v>2286.1139648078502</v>
      </c>
      <c r="F42374">
        <v>161.71666666666599</v>
      </c>
      <c r="G42374">
        <v>80.858333333333306</v>
      </c>
      <c r="H42374">
        <v>0</v>
      </c>
      <c r="I42374">
        <v>1447.83063147451</v>
      </c>
      <c r="J42374">
        <v>1.83640869999999</v>
      </c>
      <c r="K42374">
        <v>14</v>
      </c>
      <c r="L42374" s="9">
        <f t="shared" si="662"/>
        <v>0</v>
      </c>
      <c r="O42374" s="8">
        <v>45528</v>
      </c>
      <c r="P42374" s="7">
        <v>0.15416666666666667</v>
      </c>
    </row>
    <row r="42375" spans="1:16" x14ac:dyDescent="0.25">
      <c r="A42375" s="10">
        <v>45528.154861111114</v>
      </c>
      <c r="B42375" t="s">
        <v>13</v>
      </c>
      <c r="C42375">
        <v>80</v>
      </c>
      <c r="D42375">
        <v>0</v>
      </c>
      <c r="E42375" s="9">
        <v>2446.1139648078502</v>
      </c>
      <c r="F42375">
        <v>0</v>
      </c>
      <c r="G42375">
        <v>0</v>
      </c>
      <c r="H42375">
        <v>-1.7166666666666599</v>
      </c>
      <c r="I42375">
        <v>1446.1139648078499</v>
      </c>
      <c r="J42375">
        <v>-3.1374046</v>
      </c>
      <c r="K42375">
        <v>14</v>
      </c>
      <c r="L42375" s="9">
        <f t="shared" si="662"/>
        <v>0</v>
      </c>
      <c r="O42375" s="8">
        <v>45528</v>
      </c>
      <c r="P42375" s="7">
        <v>0.15486111111111112</v>
      </c>
    </row>
    <row r="42376" spans="1:16" x14ac:dyDescent="0.25">
      <c r="A42376" s="10">
        <v>45528.155555555553</v>
      </c>
      <c r="B42376" t="s">
        <v>14</v>
      </c>
      <c r="C42376">
        <v>81.157499999999999</v>
      </c>
      <c r="D42376">
        <v>1</v>
      </c>
      <c r="E42376" s="9">
        <v>2364.9564648078499</v>
      </c>
      <c r="F42376">
        <v>81.157499999999999</v>
      </c>
      <c r="G42376">
        <v>81.157499999999999</v>
      </c>
      <c r="H42376">
        <v>0</v>
      </c>
      <c r="I42376">
        <v>1446.1139648078499</v>
      </c>
      <c r="J42376">
        <v>0.21918969999999799</v>
      </c>
      <c r="K42376">
        <v>14</v>
      </c>
      <c r="L42376" s="9">
        <f t="shared" si="662"/>
        <v>0</v>
      </c>
      <c r="O42376" s="8">
        <v>45528</v>
      </c>
      <c r="P42376" s="7">
        <v>0.15555555555555556</v>
      </c>
    </row>
    <row r="42377" spans="1:16" x14ac:dyDescent="0.25">
      <c r="A42377" s="10">
        <v>45528.15625</v>
      </c>
      <c r="B42377" t="s">
        <v>14</v>
      </c>
      <c r="C42377">
        <v>79.551000000000002</v>
      </c>
      <c r="D42377">
        <v>2</v>
      </c>
      <c r="E42377" s="9">
        <v>2285.40546480785</v>
      </c>
      <c r="F42377">
        <v>160.70849999999999</v>
      </c>
      <c r="G42377">
        <v>80.354249999999993</v>
      </c>
      <c r="H42377">
        <v>0</v>
      </c>
      <c r="I42377">
        <v>1446.1139648078499</v>
      </c>
      <c r="J42377">
        <v>0.84241279999999896</v>
      </c>
      <c r="K42377">
        <v>14</v>
      </c>
      <c r="L42377" s="9">
        <f t="shared" si="662"/>
        <v>0</v>
      </c>
      <c r="O42377" s="8">
        <v>45528</v>
      </c>
      <c r="P42377" s="7">
        <v>0.15625</v>
      </c>
    </row>
    <row r="42378" spans="1:16" x14ac:dyDescent="0.25">
      <c r="A42378" s="10">
        <v>45528.156944444447</v>
      </c>
      <c r="B42378" t="s">
        <v>14</v>
      </c>
      <c r="C42378">
        <v>77.03</v>
      </c>
      <c r="D42378">
        <v>3</v>
      </c>
      <c r="E42378" s="9">
        <v>2208.3754648078502</v>
      </c>
      <c r="F42378">
        <v>237.73849999999999</v>
      </c>
      <c r="G42378">
        <v>79.246166666666596</v>
      </c>
      <c r="H42378">
        <v>0</v>
      </c>
      <c r="I42378">
        <v>1446.1139648078499</v>
      </c>
      <c r="J42378">
        <v>0.209788999999999</v>
      </c>
      <c r="K42378">
        <v>14</v>
      </c>
      <c r="L42378" s="9">
        <f t="shared" si="662"/>
        <v>0</v>
      </c>
      <c r="O42378" s="8">
        <v>45528</v>
      </c>
      <c r="P42378" s="7">
        <v>0.15694444444444444</v>
      </c>
    </row>
    <row r="42379" spans="1:16" x14ac:dyDescent="0.25">
      <c r="A42379" s="10">
        <v>45528.157638888886</v>
      </c>
      <c r="B42379" t="s">
        <v>14</v>
      </c>
      <c r="C42379">
        <v>76.843333333333305</v>
      </c>
      <c r="D42379">
        <v>4</v>
      </c>
      <c r="E42379" s="9">
        <v>2131.5321314745102</v>
      </c>
      <c r="F42379">
        <v>314.58183333333301</v>
      </c>
      <c r="G42379">
        <v>78.645458333333295</v>
      </c>
      <c r="H42379">
        <v>0</v>
      </c>
      <c r="I42379">
        <v>1446.1139648078499</v>
      </c>
      <c r="J42379">
        <v>2.3710438999999899</v>
      </c>
      <c r="K42379">
        <v>14</v>
      </c>
      <c r="L42379" s="9">
        <f t="shared" si="662"/>
        <v>0</v>
      </c>
      <c r="O42379" s="8">
        <v>45528</v>
      </c>
      <c r="P42379" s="7">
        <v>0.15763888888888888</v>
      </c>
    </row>
    <row r="42380" spans="1:16" x14ac:dyDescent="0.25">
      <c r="A42380" s="10">
        <v>45528.158333333333</v>
      </c>
      <c r="B42380" t="s">
        <v>14</v>
      </c>
      <c r="C42380">
        <v>76.91</v>
      </c>
      <c r="D42380">
        <v>5</v>
      </c>
      <c r="E42380" s="9">
        <v>2054.6221314745098</v>
      </c>
      <c r="F42380">
        <v>391.49183333333298</v>
      </c>
      <c r="G42380">
        <v>78.298366666666595</v>
      </c>
      <c r="H42380">
        <v>0</v>
      </c>
      <c r="I42380">
        <v>1446.1139648078499</v>
      </c>
      <c r="J42380">
        <v>1.2861091999999901</v>
      </c>
      <c r="K42380">
        <v>14</v>
      </c>
      <c r="L42380" s="9">
        <f t="shared" si="662"/>
        <v>0</v>
      </c>
      <c r="O42380" s="8">
        <v>45528</v>
      </c>
      <c r="P42380" s="7">
        <v>0.15833333333333333</v>
      </c>
    </row>
    <row r="42381" spans="1:16" x14ac:dyDescent="0.25">
      <c r="A42381" s="10">
        <v>45528.159722222219</v>
      </c>
      <c r="B42381" t="s">
        <v>14</v>
      </c>
      <c r="C42381">
        <v>77.010000000000005</v>
      </c>
      <c r="D42381">
        <v>6</v>
      </c>
      <c r="E42381" s="9">
        <v>1977.6121314745101</v>
      </c>
      <c r="F42381">
        <v>468.50183333333302</v>
      </c>
      <c r="G42381">
        <v>78.083638888888899</v>
      </c>
      <c r="H42381">
        <v>0</v>
      </c>
      <c r="I42381">
        <v>1446.1139648078499</v>
      </c>
      <c r="J42381">
        <v>1.62797659999999</v>
      </c>
      <c r="K42381">
        <v>14</v>
      </c>
      <c r="L42381" s="9">
        <f t="shared" si="662"/>
        <v>0</v>
      </c>
      <c r="O42381" s="8">
        <v>45528</v>
      </c>
      <c r="P42381" s="7">
        <v>0.15972222222222221</v>
      </c>
    </row>
    <row r="42382" spans="1:16" x14ac:dyDescent="0.25">
      <c r="A42382" s="10">
        <v>45528.160416666666</v>
      </c>
      <c r="B42382" t="s">
        <v>13</v>
      </c>
      <c r="C42382">
        <v>77.295000000000002</v>
      </c>
      <c r="D42382">
        <v>0</v>
      </c>
      <c r="E42382" s="9">
        <v>2441.3821314745101</v>
      </c>
      <c r="F42382">
        <v>0</v>
      </c>
      <c r="G42382">
        <v>0</v>
      </c>
      <c r="H42382">
        <v>-4.7318333333333804</v>
      </c>
      <c r="I42382">
        <v>1441.3821314745101</v>
      </c>
      <c r="J42382">
        <v>-0.93322079999999996</v>
      </c>
      <c r="K42382">
        <v>14</v>
      </c>
      <c r="L42382" s="9">
        <f t="shared" si="662"/>
        <v>0</v>
      </c>
      <c r="O42382" s="8">
        <v>45528</v>
      </c>
      <c r="P42382" s="7">
        <v>0.16041666666666668</v>
      </c>
    </row>
    <row r="42383" spans="1:16" x14ac:dyDescent="0.25">
      <c r="A42383" s="10">
        <v>45528.161111111112</v>
      </c>
      <c r="B42383" t="s">
        <v>12</v>
      </c>
      <c r="C42383">
        <v>78.664999999999907</v>
      </c>
      <c r="D42383">
        <v>-1</v>
      </c>
      <c r="E42383" s="9">
        <v>2520.04713147451</v>
      </c>
      <c r="F42383">
        <v>-78.664999999999907</v>
      </c>
      <c r="G42383">
        <v>78.664999999999907</v>
      </c>
      <c r="H42383">
        <v>0</v>
      </c>
      <c r="I42383">
        <v>1441.3821314745101</v>
      </c>
      <c r="J42383">
        <v>-4.0728206999999896</v>
      </c>
      <c r="K42383">
        <v>14</v>
      </c>
      <c r="L42383" s="9">
        <f t="shared" si="662"/>
        <v>0</v>
      </c>
      <c r="O42383" s="8">
        <v>45528</v>
      </c>
      <c r="P42383" s="7">
        <v>0.16111111111111112</v>
      </c>
    </row>
    <row r="42384" spans="1:16" x14ac:dyDescent="0.25">
      <c r="A42384" s="10">
        <v>45528.161805555559</v>
      </c>
      <c r="B42384" t="s">
        <v>13</v>
      </c>
      <c r="C42384">
        <v>78.12</v>
      </c>
      <c r="D42384">
        <v>0</v>
      </c>
      <c r="E42384" s="9">
        <v>2441.9271314745101</v>
      </c>
      <c r="F42384">
        <v>0</v>
      </c>
      <c r="G42384">
        <v>0</v>
      </c>
      <c r="H42384">
        <v>0.54499999999998705</v>
      </c>
      <c r="I42384">
        <v>1441.9271314745099</v>
      </c>
      <c r="J42384">
        <v>1.9381800000001399E-2</v>
      </c>
      <c r="K42384">
        <v>14</v>
      </c>
      <c r="L42384" s="9">
        <f t="shared" si="662"/>
        <v>0</v>
      </c>
      <c r="O42384" s="8">
        <v>45528</v>
      </c>
      <c r="P42384" s="7">
        <v>0.16180555555555556</v>
      </c>
    </row>
    <row r="42385" spans="1:16" x14ac:dyDescent="0.25">
      <c r="A42385" s="10">
        <v>45528.162499999999</v>
      </c>
      <c r="B42385" t="s">
        <v>14</v>
      </c>
      <c r="C42385">
        <v>77.95</v>
      </c>
      <c r="D42385">
        <v>1</v>
      </c>
      <c r="E42385" s="9">
        <v>2363.9771314745099</v>
      </c>
      <c r="F42385">
        <v>77.95</v>
      </c>
      <c r="G42385">
        <v>77.95</v>
      </c>
      <c r="H42385">
        <v>0</v>
      </c>
      <c r="I42385">
        <v>1441.9271314745099</v>
      </c>
      <c r="J42385">
        <v>2.6032774999999999</v>
      </c>
      <c r="K42385">
        <v>14</v>
      </c>
      <c r="L42385" s="9">
        <f t="shared" si="662"/>
        <v>0</v>
      </c>
      <c r="O42385" s="8">
        <v>45528</v>
      </c>
      <c r="P42385" s="7">
        <v>0.16250000000000001</v>
      </c>
    </row>
    <row r="42386" spans="1:16" x14ac:dyDescent="0.25">
      <c r="A42386" s="10">
        <v>45528.163194444445</v>
      </c>
      <c r="B42386" t="s">
        <v>13</v>
      </c>
      <c r="C42386">
        <v>78.248333333333306</v>
      </c>
      <c r="D42386">
        <v>0</v>
      </c>
      <c r="E42386" s="9">
        <v>2442.2254648078501</v>
      </c>
      <c r="F42386">
        <v>0</v>
      </c>
      <c r="G42386">
        <v>0</v>
      </c>
      <c r="H42386">
        <v>0.29833333333333201</v>
      </c>
      <c r="I42386">
        <v>1442.2254648078499</v>
      </c>
      <c r="J42386">
        <v>-1.89123459999999</v>
      </c>
      <c r="K42386">
        <v>14</v>
      </c>
      <c r="L42386" s="9">
        <f t="shared" si="662"/>
        <v>0</v>
      </c>
      <c r="O42386" s="8">
        <v>45528</v>
      </c>
      <c r="P42386" s="7">
        <v>0.16319444444444445</v>
      </c>
    </row>
    <row r="42387" spans="1:16" x14ac:dyDescent="0.25">
      <c r="A42387" s="10">
        <v>45528.163888888892</v>
      </c>
      <c r="B42387" t="s">
        <v>12</v>
      </c>
      <c r="C42387">
        <v>78.625789473684193</v>
      </c>
      <c r="D42387">
        <v>-1</v>
      </c>
      <c r="E42387" s="9">
        <v>2520.8512542815301</v>
      </c>
      <c r="F42387">
        <v>-78.625789473684193</v>
      </c>
      <c r="G42387">
        <v>78.625789473684193</v>
      </c>
      <c r="H42387">
        <v>0</v>
      </c>
      <c r="I42387">
        <v>1442.2254648078499</v>
      </c>
      <c r="J42387">
        <v>-5.3745750999999897</v>
      </c>
      <c r="K42387">
        <v>14</v>
      </c>
      <c r="L42387" s="9">
        <f t="shared" si="662"/>
        <v>0</v>
      </c>
      <c r="O42387" s="8">
        <v>45528</v>
      </c>
      <c r="P42387" s="7">
        <v>0.16388888888888889</v>
      </c>
    </row>
    <row r="42388" spans="1:16" x14ac:dyDescent="0.25">
      <c r="A42388" s="10">
        <v>45528.164583333331</v>
      </c>
      <c r="B42388" t="s">
        <v>12</v>
      </c>
      <c r="C42388">
        <v>77.141666666666595</v>
      </c>
      <c r="D42388">
        <v>-2</v>
      </c>
      <c r="E42388" s="9">
        <v>2597.9929209482002</v>
      </c>
      <c r="F42388">
        <v>-155.76745614034999</v>
      </c>
      <c r="G42388">
        <v>77.883728070175394</v>
      </c>
      <c r="H42388">
        <v>0</v>
      </c>
      <c r="I42388">
        <v>1442.2254648078499</v>
      </c>
      <c r="J42388">
        <v>-5.6096374999999998</v>
      </c>
      <c r="K42388">
        <v>14</v>
      </c>
      <c r="L42388" s="9">
        <f t="shared" si="662"/>
        <v>0</v>
      </c>
      <c r="O42388" s="8">
        <v>45528</v>
      </c>
      <c r="P42388" s="7">
        <v>0.16458333333333333</v>
      </c>
    </row>
    <row r="42389" spans="1:16" x14ac:dyDescent="0.25">
      <c r="A42389" s="10">
        <v>45528.165277777778</v>
      </c>
      <c r="B42389" t="s">
        <v>12</v>
      </c>
      <c r="C42389">
        <v>77.3312903225806</v>
      </c>
      <c r="D42389">
        <v>-3</v>
      </c>
      <c r="E42389" s="9">
        <v>2675.3242112707799</v>
      </c>
      <c r="F42389">
        <v>-233.09874646293099</v>
      </c>
      <c r="G42389">
        <v>77.699582154310505</v>
      </c>
      <c r="H42389">
        <v>0</v>
      </c>
      <c r="I42389">
        <v>1442.2254648078499</v>
      </c>
      <c r="J42389">
        <v>-5.03204899999999</v>
      </c>
      <c r="K42389">
        <v>14</v>
      </c>
      <c r="L42389" s="9">
        <f t="shared" si="662"/>
        <v>0</v>
      </c>
      <c r="O42389" s="8">
        <v>45528</v>
      </c>
      <c r="P42389" s="7">
        <v>0.16527777777777777</v>
      </c>
    </row>
    <row r="42390" spans="1:16" x14ac:dyDescent="0.25">
      <c r="A42390" s="10">
        <v>45528.165972222225</v>
      </c>
      <c r="B42390" t="s">
        <v>12</v>
      </c>
      <c r="C42390">
        <v>70.237499999999997</v>
      </c>
      <c r="D42390">
        <v>-4</v>
      </c>
      <c r="E42390" s="9">
        <v>2745.5617112707801</v>
      </c>
      <c r="F42390">
        <v>-303.336246462931</v>
      </c>
      <c r="G42390">
        <v>75.834061615732793</v>
      </c>
      <c r="H42390">
        <v>0</v>
      </c>
      <c r="I42390">
        <v>1442.2254648078499</v>
      </c>
      <c r="J42390">
        <v>-3.5421741999999901</v>
      </c>
      <c r="K42390">
        <v>14</v>
      </c>
      <c r="L42390" s="9">
        <f t="shared" si="662"/>
        <v>0</v>
      </c>
      <c r="O42390" s="8">
        <v>45528</v>
      </c>
      <c r="P42390" s="7">
        <v>0.16597222222222222</v>
      </c>
    </row>
    <row r="42391" spans="1:16" x14ac:dyDescent="0.25">
      <c r="A42391" s="10">
        <v>45528.166666666664</v>
      </c>
      <c r="B42391" t="s">
        <v>12</v>
      </c>
      <c r="C42391">
        <v>74.828000000000003</v>
      </c>
      <c r="D42391">
        <v>-5</v>
      </c>
      <c r="E42391" s="9">
        <v>2820.38971127078</v>
      </c>
      <c r="F42391">
        <v>-378.16424646293098</v>
      </c>
      <c r="G42391">
        <v>75.6328492925863</v>
      </c>
      <c r="H42391">
        <v>0</v>
      </c>
      <c r="I42391">
        <v>1442.2254648078499</v>
      </c>
      <c r="J42391">
        <v>-5.2234082999999902</v>
      </c>
      <c r="K42391">
        <v>14</v>
      </c>
      <c r="L42391" s="9">
        <f t="shared" si="662"/>
        <v>0</v>
      </c>
      <c r="O42391" s="8">
        <v>45528</v>
      </c>
      <c r="P42391" s="7">
        <v>0.16666666666666666</v>
      </c>
    </row>
    <row r="42392" spans="1:16" x14ac:dyDescent="0.25">
      <c r="A42392" s="10">
        <v>45528.167361111111</v>
      </c>
      <c r="B42392" t="s">
        <v>12</v>
      </c>
      <c r="C42392">
        <v>69.084000000000003</v>
      </c>
      <c r="D42392">
        <v>-6</v>
      </c>
      <c r="E42392" s="9">
        <v>2889.4737112707799</v>
      </c>
      <c r="F42392">
        <v>-447.24824646293098</v>
      </c>
      <c r="G42392">
        <v>74.541374410488501</v>
      </c>
      <c r="H42392">
        <v>0</v>
      </c>
      <c r="I42392">
        <v>1442.2254648078499</v>
      </c>
      <c r="J42392">
        <v>-4.9913679999999996</v>
      </c>
      <c r="K42392">
        <v>14</v>
      </c>
      <c r="L42392" s="9">
        <f t="shared" si="662"/>
        <v>0</v>
      </c>
      <c r="O42392" s="8">
        <v>45528</v>
      </c>
      <c r="P42392" s="7">
        <v>0.1673611111111111</v>
      </c>
    </row>
    <row r="42393" spans="1:16" x14ac:dyDescent="0.25">
      <c r="A42393" s="10">
        <v>45528.168055555558</v>
      </c>
      <c r="B42393" t="s">
        <v>12</v>
      </c>
      <c r="C42393">
        <v>66.762592592592597</v>
      </c>
      <c r="D42393">
        <v>-7</v>
      </c>
      <c r="E42393" s="9">
        <v>2956.2363038633698</v>
      </c>
      <c r="F42393">
        <v>-514.010839055524</v>
      </c>
      <c r="G42393">
        <v>73.430119865074801</v>
      </c>
      <c r="H42393">
        <v>0</v>
      </c>
      <c r="I42393">
        <v>1442.2254648078499</v>
      </c>
      <c r="J42393">
        <v>-2.9274132000000002</v>
      </c>
      <c r="K42393">
        <v>14</v>
      </c>
      <c r="L42393" s="9">
        <f t="shared" si="662"/>
        <v>0</v>
      </c>
      <c r="O42393" s="8">
        <v>45528</v>
      </c>
      <c r="P42393" s="7">
        <v>0.16805555555555557</v>
      </c>
    </row>
    <row r="42394" spans="1:16" x14ac:dyDescent="0.25">
      <c r="A42394" s="10">
        <v>45528.168749999997</v>
      </c>
      <c r="B42394" t="s">
        <v>12</v>
      </c>
      <c r="C42394">
        <v>60.518666666666597</v>
      </c>
      <c r="D42394">
        <v>-8</v>
      </c>
      <c r="E42394" s="9">
        <v>3016.7549705300398</v>
      </c>
      <c r="F42394">
        <v>-574.52950572219004</v>
      </c>
      <c r="G42394">
        <v>71.816188215273797</v>
      </c>
      <c r="H42394">
        <v>0</v>
      </c>
      <c r="I42394">
        <v>1442.2254648078499</v>
      </c>
      <c r="J42394">
        <v>-4.5547832000000001</v>
      </c>
      <c r="K42394">
        <v>14</v>
      </c>
      <c r="L42394" s="9">
        <f t="shared" si="662"/>
        <v>0</v>
      </c>
      <c r="O42394" s="8">
        <v>45528</v>
      </c>
      <c r="P42394" s="7">
        <v>0.16875000000000001</v>
      </c>
    </row>
    <row r="42395" spans="1:16" x14ac:dyDescent="0.25">
      <c r="A42395" s="10">
        <v>45528.169444444444</v>
      </c>
      <c r="B42395" t="s">
        <v>12</v>
      </c>
      <c r="C42395">
        <v>59.61</v>
      </c>
      <c r="D42395">
        <v>-9</v>
      </c>
      <c r="E42395" s="9">
        <v>3076.36497053004</v>
      </c>
      <c r="F42395">
        <v>-634.13950572219005</v>
      </c>
      <c r="G42395">
        <v>70.459945080243401</v>
      </c>
      <c r="H42395">
        <v>0</v>
      </c>
      <c r="I42395">
        <v>1442.2254648078499</v>
      </c>
      <c r="J42395">
        <v>-1.1210808000000001</v>
      </c>
      <c r="K42395">
        <v>14</v>
      </c>
      <c r="L42395" s="9">
        <f t="shared" si="662"/>
        <v>0</v>
      </c>
      <c r="O42395" s="8">
        <v>45528</v>
      </c>
      <c r="P42395" s="7">
        <v>0.16944444444444445</v>
      </c>
    </row>
    <row r="42396" spans="1:16" x14ac:dyDescent="0.25">
      <c r="A42396" s="10">
        <v>45528.170138888891</v>
      </c>
      <c r="B42396" t="s">
        <v>13</v>
      </c>
      <c r="C42396">
        <v>59.336666666666602</v>
      </c>
      <c r="D42396">
        <v>0</v>
      </c>
      <c r="E42396" s="9">
        <v>2542.3349705300402</v>
      </c>
      <c r="F42396">
        <v>0</v>
      </c>
      <c r="G42396">
        <v>0</v>
      </c>
      <c r="H42396">
        <v>100.10950572218999</v>
      </c>
      <c r="I42396">
        <v>1542.33497053004</v>
      </c>
      <c r="J42396">
        <v>2.8320932999999902</v>
      </c>
      <c r="K42396">
        <v>14</v>
      </c>
      <c r="L42396" s="9">
        <f t="shared" si="662"/>
        <v>0</v>
      </c>
      <c r="O42396" s="8">
        <v>45528</v>
      </c>
      <c r="P42396" s="7">
        <v>0.1701388888888889</v>
      </c>
    </row>
    <row r="42397" spans="1:16" x14ac:dyDescent="0.25">
      <c r="A42397" s="10">
        <v>45528.17083333333</v>
      </c>
      <c r="B42397" t="s">
        <v>14</v>
      </c>
      <c r="C42397">
        <v>62.303823529411702</v>
      </c>
      <c r="D42397">
        <v>1</v>
      </c>
      <c r="E42397" s="9">
        <v>2480.03114700063</v>
      </c>
      <c r="F42397">
        <v>62.303823529411702</v>
      </c>
      <c r="G42397">
        <v>62.303823529411702</v>
      </c>
      <c r="H42397">
        <v>0</v>
      </c>
      <c r="I42397">
        <v>1542.33497053004</v>
      </c>
      <c r="J42397">
        <v>5.0996577999999904</v>
      </c>
      <c r="K42397">
        <v>14</v>
      </c>
      <c r="L42397" s="9">
        <f t="shared" si="662"/>
        <v>0</v>
      </c>
      <c r="O42397" s="8">
        <v>45528</v>
      </c>
      <c r="P42397" s="7">
        <v>0.17083333333333334</v>
      </c>
    </row>
    <row r="42398" spans="1:16" x14ac:dyDescent="0.25">
      <c r="A42398" s="10">
        <v>45528.171527777777</v>
      </c>
      <c r="B42398" t="s">
        <v>14</v>
      </c>
      <c r="C42398">
        <v>62.8648148148148</v>
      </c>
      <c r="D42398">
        <v>2</v>
      </c>
      <c r="E42398" s="9">
        <v>2417.16633218581</v>
      </c>
      <c r="F42398">
        <v>125.168638344226</v>
      </c>
      <c r="G42398">
        <v>62.584319172113197</v>
      </c>
      <c r="H42398">
        <v>0</v>
      </c>
      <c r="I42398">
        <v>1542.33497053004</v>
      </c>
      <c r="J42398">
        <v>3.49401899999999</v>
      </c>
      <c r="K42398">
        <v>14</v>
      </c>
      <c r="L42398" s="9">
        <f t="shared" si="662"/>
        <v>0</v>
      </c>
      <c r="O42398" s="8">
        <v>45528</v>
      </c>
      <c r="P42398" s="7">
        <v>0.17152777777777778</v>
      </c>
    </row>
    <row r="42399" spans="1:16" x14ac:dyDescent="0.25">
      <c r="A42399" s="10">
        <v>45528.172222222223</v>
      </c>
      <c r="B42399" t="s">
        <v>13</v>
      </c>
      <c r="C42399">
        <v>65.043333333333294</v>
      </c>
      <c r="D42399">
        <v>0</v>
      </c>
      <c r="E42399" s="9">
        <v>2547.2529988524798</v>
      </c>
      <c r="F42399">
        <v>0</v>
      </c>
      <c r="G42399">
        <v>0</v>
      </c>
      <c r="H42399">
        <v>4.9180283224400902</v>
      </c>
      <c r="I42399">
        <v>1547.25299885248</v>
      </c>
      <c r="J42399">
        <v>-1.034975</v>
      </c>
      <c r="K42399">
        <v>14</v>
      </c>
      <c r="L42399" s="9">
        <f t="shared" si="662"/>
        <v>0</v>
      </c>
      <c r="O42399" s="8">
        <v>45528</v>
      </c>
      <c r="P42399" s="7">
        <v>0.17222222222222222</v>
      </c>
    </row>
    <row r="42400" spans="1:16" x14ac:dyDescent="0.25">
      <c r="A42400" s="10">
        <v>45528.17291666667</v>
      </c>
      <c r="B42400" t="s">
        <v>12</v>
      </c>
      <c r="C42400">
        <v>63.41</v>
      </c>
      <c r="D42400">
        <v>-1</v>
      </c>
      <c r="E42400" s="9">
        <v>2610.6629988524801</v>
      </c>
      <c r="F42400">
        <v>-63.41</v>
      </c>
      <c r="G42400">
        <v>63.41</v>
      </c>
      <c r="H42400">
        <v>0</v>
      </c>
      <c r="I42400">
        <v>1547.25299885248</v>
      </c>
      <c r="J42400">
        <v>-3.0321093000000001</v>
      </c>
      <c r="K42400">
        <v>14</v>
      </c>
      <c r="L42400" s="9">
        <f t="shared" si="662"/>
        <v>0</v>
      </c>
      <c r="O42400" s="8">
        <v>45528</v>
      </c>
      <c r="P42400" s="7">
        <v>0.17291666666666666</v>
      </c>
    </row>
    <row r="42401" spans="1:16" x14ac:dyDescent="0.25">
      <c r="A42401" s="10">
        <v>45528.173611111109</v>
      </c>
      <c r="B42401" t="s">
        <v>13</v>
      </c>
      <c r="C42401">
        <v>63.71</v>
      </c>
      <c r="D42401">
        <v>0</v>
      </c>
      <c r="E42401" s="9">
        <v>2546.9529988524801</v>
      </c>
      <c r="F42401">
        <v>0</v>
      </c>
      <c r="G42401">
        <v>0</v>
      </c>
      <c r="H42401">
        <v>-0.30000000000000399</v>
      </c>
      <c r="I42401">
        <v>1546.9529988524801</v>
      </c>
      <c r="J42401">
        <v>0.659464099999997</v>
      </c>
      <c r="K42401">
        <v>14</v>
      </c>
      <c r="L42401" s="9">
        <f t="shared" si="662"/>
        <v>0</v>
      </c>
      <c r="O42401" s="8">
        <v>45528</v>
      </c>
      <c r="P42401" s="7">
        <v>0.1736111111111111</v>
      </c>
    </row>
    <row r="42402" spans="1:16" x14ac:dyDescent="0.25">
      <c r="A42402" s="10">
        <v>45528.174305555556</v>
      </c>
      <c r="B42402" t="s">
        <v>14</v>
      </c>
      <c r="C42402">
        <v>64.378571428571405</v>
      </c>
      <c r="D42402">
        <v>1</v>
      </c>
      <c r="E42402" s="9">
        <v>2482.57442742391</v>
      </c>
      <c r="F42402">
        <v>64.378571428571405</v>
      </c>
      <c r="G42402">
        <v>64.378571428571405</v>
      </c>
      <c r="H42402">
        <v>0</v>
      </c>
      <c r="I42402">
        <v>1546.9529988524801</v>
      </c>
      <c r="J42402">
        <v>0.84166539999999801</v>
      </c>
      <c r="K42402">
        <v>14</v>
      </c>
      <c r="L42402" s="9">
        <f t="shared" si="662"/>
        <v>0</v>
      </c>
      <c r="O42402" s="8">
        <v>45528</v>
      </c>
      <c r="P42402" s="7">
        <v>0.17430555555555555</v>
      </c>
    </row>
    <row r="42403" spans="1:16" x14ac:dyDescent="0.25">
      <c r="A42403" s="10">
        <v>45528.175000000003</v>
      </c>
      <c r="B42403" t="s">
        <v>13</v>
      </c>
      <c r="C42403">
        <v>62.374000000000002</v>
      </c>
      <c r="D42403">
        <v>0</v>
      </c>
      <c r="E42403" s="9">
        <v>2544.9484274239098</v>
      </c>
      <c r="F42403">
        <v>0</v>
      </c>
      <c r="G42403">
        <v>0</v>
      </c>
      <c r="H42403">
        <v>-2.0045714285714098</v>
      </c>
      <c r="I42403">
        <v>1544.9484274239101</v>
      </c>
      <c r="J42403">
        <v>-0.55552490000000099</v>
      </c>
      <c r="K42403">
        <v>14</v>
      </c>
      <c r="L42403" s="9">
        <f t="shared" si="662"/>
        <v>0</v>
      </c>
      <c r="O42403" s="8">
        <v>45528</v>
      </c>
      <c r="P42403" s="7">
        <v>0.17499999999999999</v>
      </c>
    </row>
    <row r="42404" spans="1:16" x14ac:dyDescent="0.25">
      <c r="A42404" s="10">
        <v>45528.175694444442</v>
      </c>
      <c r="B42404" t="s">
        <v>12</v>
      </c>
      <c r="C42404">
        <v>61.454999999999998</v>
      </c>
      <c r="D42404">
        <v>-1</v>
      </c>
      <c r="E42404" s="9">
        <v>2606.4034274239102</v>
      </c>
      <c r="F42404">
        <v>-61.454999999999998</v>
      </c>
      <c r="G42404">
        <v>61.454999999999998</v>
      </c>
      <c r="H42404">
        <v>0</v>
      </c>
      <c r="I42404">
        <v>1544.9484274239101</v>
      </c>
      <c r="J42404">
        <v>-7.2163376000000001</v>
      </c>
      <c r="K42404">
        <v>14</v>
      </c>
      <c r="L42404" s="9">
        <f t="shared" si="662"/>
        <v>0</v>
      </c>
      <c r="O42404" s="8">
        <v>45528</v>
      </c>
      <c r="P42404" s="7">
        <v>0.17569444444444443</v>
      </c>
    </row>
    <row r="42405" spans="1:16" x14ac:dyDescent="0.25">
      <c r="A42405" s="10">
        <v>45528.176388888889</v>
      </c>
      <c r="B42405" t="s">
        <v>12</v>
      </c>
      <c r="C42405">
        <v>61.316666666666599</v>
      </c>
      <c r="D42405">
        <v>-2</v>
      </c>
      <c r="E42405" s="9">
        <v>2667.72009409057</v>
      </c>
      <c r="F42405">
        <v>-122.77166666666599</v>
      </c>
      <c r="G42405">
        <v>61.385833333333302</v>
      </c>
      <c r="H42405">
        <v>0</v>
      </c>
      <c r="I42405">
        <v>1544.9484274239101</v>
      </c>
      <c r="J42405">
        <v>-11.932904000000001</v>
      </c>
      <c r="K42405">
        <v>14</v>
      </c>
      <c r="L42405" s="9">
        <f t="shared" si="662"/>
        <v>0</v>
      </c>
      <c r="O42405" s="8">
        <v>45528</v>
      </c>
      <c r="P42405" s="7">
        <v>0.1763888888888889</v>
      </c>
    </row>
    <row r="42406" spans="1:16" x14ac:dyDescent="0.25">
      <c r="A42406" s="10">
        <v>45528.177083333336</v>
      </c>
      <c r="B42406" t="s">
        <v>12</v>
      </c>
      <c r="C42406">
        <v>61.923999999999999</v>
      </c>
      <c r="D42406">
        <v>-3</v>
      </c>
      <c r="E42406" s="9">
        <v>2729.64409409057</v>
      </c>
      <c r="F42406">
        <v>-184.695666666666</v>
      </c>
      <c r="G42406">
        <v>61.565222222222197</v>
      </c>
      <c r="H42406">
        <v>0</v>
      </c>
      <c r="I42406">
        <v>1544.9484274239101</v>
      </c>
      <c r="J42406">
        <v>-16.237497900000001</v>
      </c>
      <c r="K42406">
        <v>14</v>
      </c>
      <c r="L42406" s="9">
        <f t="shared" si="662"/>
        <v>0</v>
      </c>
      <c r="O42406" s="8">
        <v>45528</v>
      </c>
      <c r="P42406" s="7">
        <v>0.17708333333333334</v>
      </c>
    </row>
    <row r="42407" spans="1:16" x14ac:dyDescent="0.25">
      <c r="A42407" s="10">
        <v>45528.177777777775</v>
      </c>
      <c r="B42407" t="s">
        <v>12</v>
      </c>
      <c r="C42407">
        <v>62.241666666666603</v>
      </c>
      <c r="D42407">
        <v>-4</v>
      </c>
      <c r="E42407" s="9">
        <v>2791.88576075724</v>
      </c>
      <c r="F42407">
        <v>-246.93733333333299</v>
      </c>
      <c r="G42407">
        <v>61.734333333333304</v>
      </c>
      <c r="H42407">
        <v>0</v>
      </c>
      <c r="I42407">
        <v>1544.9484274239101</v>
      </c>
      <c r="J42407">
        <v>-15.8462744999999</v>
      </c>
      <c r="K42407">
        <v>14</v>
      </c>
      <c r="L42407" s="9">
        <f t="shared" si="662"/>
        <v>0</v>
      </c>
      <c r="O42407" s="8">
        <v>45528</v>
      </c>
      <c r="P42407" s="7">
        <v>0.17777777777777778</v>
      </c>
    </row>
    <row r="42408" spans="1:16" x14ac:dyDescent="0.25">
      <c r="A42408" s="10">
        <v>45528.178472222222</v>
      </c>
      <c r="B42408" t="s">
        <v>12</v>
      </c>
      <c r="C42408">
        <v>61.932857142857102</v>
      </c>
      <c r="D42408">
        <v>-5</v>
      </c>
      <c r="E42408" s="9">
        <v>2853.8186179001</v>
      </c>
      <c r="F42408">
        <v>-308.87019047618998</v>
      </c>
      <c r="G42408">
        <v>61.774038095238097</v>
      </c>
      <c r="H42408">
        <v>0</v>
      </c>
      <c r="I42408">
        <v>1544.9484274239101</v>
      </c>
      <c r="J42408">
        <v>-14.6694271</v>
      </c>
      <c r="K42408">
        <v>14</v>
      </c>
      <c r="L42408" s="9">
        <f t="shared" si="662"/>
        <v>0</v>
      </c>
      <c r="O42408" s="8">
        <v>45528</v>
      </c>
      <c r="P42408" s="7">
        <v>0.17847222222222223</v>
      </c>
    </row>
    <row r="42409" spans="1:16" x14ac:dyDescent="0.25">
      <c r="A42409" s="10">
        <v>45528.179166666669</v>
      </c>
      <c r="B42409" t="s">
        <v>12</v>
      </c>
      <c r="C42409">
        <v>58.32</v>
      </c>
      <c r="D42409">
        <v>-6</v>
      </c>
      <c r="E42409" s="9">
        <v>2912.1386179001001</v>
      </c>
      <c r="F42409">
        <v>-367.19019047619003</v>
      </c>
      <c r="G42409">
        <v>61.198365079364997</v>
      </c>
      <c r="H42409">
        <v>0</v>
      </c>
      <c r="I42409">
        <v>1544.9484274239101</v>
      </c>
      <c r="J42409">
        <v>-13.484986699999901</v>
      </c>
      <c r="K42409">
        <v>14</v>
      </c>
      <c r="L42409" s="9">
        <f t="shared" si="662"/>
        <v>0</v>
      </c>
      <c r="O42409" s="8">
        <v>45528</v>
      </c>
      <c r="P42409" s="7">
        <v>0.17916666666666667</v>
      </c>
    </row>
    <row r="42410" spans="1:16" x14ac:dyDescent="0.25">
      <c r="A42410" s="10">
        <v>45528.179861111108</v>
      </c>
      <c r="B42410" t="s">
        <v>12</v>
      </c>
      <c r="C42410">
        <v>58.99</v>
      </c>
      <c r="D42410">
        <v>-7</v>
      </c>
      <c r="E42410" s="9">
        <v>2971.1286179000999</v>
      </c>
      <c r="F42410">
        <v>-426.18019047618998</v>
      </c>
      <c r="G42410">
        <v>60.882884353741403</v>
      </c>
      <c r="H42410">
        <v>0</v>
      </c>
      <c r="I42410">
        <v>1544.9484274239101</v>
      </c>
      <c r="J42410">
        <v>-13.6617976</v>
      </c>
      <c r="K42410">
        <v>14</v>
      </c>
      <c r="L42410" s="9">
        <f t="shared" si="662"/>
        <v>0</v>
      </c>
      <c r="O42410" s="8">
        <v>45528</v>
      </c>
      <c r="P42410" s="7">
        <v>0.17986111111111111</v>
      </c>
    </row>
    <row r="42411" spans="1:16" x14ac:dyDescent="0.25">
      <c r="A42411" s="10">
        <v>45528.180555555555</v>
      </c>
      <c r="B42411" t="s">
        <v>12</v>
      </c>
      <c r="C42411">
        <v>59.077500000000001</v>
      </c>
      <c r="D42411">
        <v>-8</v>
      </c>
      <c r="E42411" s="9">
        <v>3030.2061179000998</v>
      </c>
      <c r="F42411">
        <v>-485.25769047619002</v>
      </c>
      <c r="G42411">
        <v>60.657211309523802</v>
      </c>
      <c r="H42411">
        <v>0</v>
      </c>
      <c r="I42411">
        <v>1544.9484274239101</v>
      </c>
      <c r="J42411">
        <v>-14.690377499999901</v>
      </c>
      <c r="K42411">
        <v>14</v>
      </c>
      <c r="L42411" s="9">
        <f t="shared" si="662"/>
        <v>0</v>
      </c>
      <c r="O42411" s="8">
        <v>45528</v>
      </c>
      <c r="P42411" s="7">
        <v>0.18055555555555555</v>
      </c>
    </row>
    <row r="42412" spans="1:16" x14ac:dyDescent="0.25">
      <c r="A42412" s="10">
        <v>45528.181250000001</v>
      </c>
      <c r="B42412" t="s">
        <v>12</v>
      </c>
      <c r="C42412">
        <v>56.606250000000003</v>
      </c>
      <c r="D42412">
        <v>-9</v>
      </c>
      <c r="E42412" s="9">
        <v>3086.8123679001001</v>
      </c>
      <c r="F42412">
        <v>-541.86394047619001</v>
      </c>
      <c r="G42412">
        <v>60.207104497354401</v>
      </c>
      <c r="H42412">
        <v>0</v>
      </c>
      <c r="I42412">
        <v>1544.9484274239101</v>
      </c>
      <c r="J42412">
        <v>-13.5401937999999</v>
      </c>
      <c r="K42412">
        <v>14</v>
      </c>
      <c r="L42412" s="9">
        <f t="shared" si="662"/>
        <v>0</v>
      </c>
      <c r="O42412" s="8">
        <v>45528</v>
      </c>
      <c r="P42412" s="7">
        <v>0.18124999999999999</v>
      </c>
    </row>
    <row r="42413" spans="1:16" x14ac:dyDescent="0.25">
      <c r="A42413" s="10">
        <v>45528.181944444441</v>
      </c>
      <c r="B42413" t="s">
        <v>12</v>
      </c>
      <c r="C42413">
        <v>55.28</v>
      </c>
      <c r="D42413">
        <v>-10</v>
      </c>
      <c r="E42413" s="9">
        <v>3142.0923679000998</v>
      </c>
      <c r="F42413">
        <v>-597.14394047618998</v>
      </c>
      <c r="G42413">
        <v>59.714394047619002</v>
      </c>
      <c r="H42413">
        <v>0</v>
      </c>
      <c r="I42413">
        <v>1544.9484274239101</v>
      </c>
      <c r="J42413">
        <v>-12.0507183999999</v>
      </c>
      <c r="K42413">
        <v>14</v>
      </c>
      <c r="L42413" s="9">
        <f t="shared" si="662"/>
        <v>0</v>
      </c>
      <c r="O42413" s="8">
        <v>45528</v>
      </c>
      <c r="P42413" s="7">
        <v>0.18194444444444444</v>
      </c>
    </row>
    <row r="42414" spans="1:16" x14ac:dyDescent="0.25">
      <c r="A42414" s="10">
        <v>45528.182638888888</v>
      </c>
      <c r="B42414" t="s">
        <v>12</v>
      </c>
      <c r="C42414">
        <v>56.567500000000003</v>
      </c>
      <c r="D42414">
        <v>-11</v>
      </c>
      <c r="E42414" s="9">
        <v>3198.6598679000999</v>
      </c>
      <c r="F42414">
        <v>-653.71144047618998</v>
      </c>
      <c r="G42414">
        <v>59.428312770562698</v>
      </c>
      <c r="H42414">
        <v>0</v>
      </c>
      <c r="I42414">
        <v>1544.9484274239101</v>
      </c>
      <c r="J42414">
        <v>-5.7924526999999904</v>
      </c>
      <c r="K42414">
        <v>14</v>
      </c>
      <c r="L42414" s="9">
        <f t="shared" si="662"/>
        <v>0</v>
      </c>
      <c r="O42414" s="8">
        <v>45528</v>
      </c>
      <c r="P42414" s="7">
        <v>0.18263888888888888</v>
      </c>
    </row>
    <row r="42415" spans="1:16" x14ac:dyDescent="0.25">
      <c r="A42415" s="10">
        <v>45528.183333333334</v>
      </c>
      <c r="B42415" t="s">
        <v>12</v>
      </c>
      <c r="C42415">
        <v>56.634</v>
      </c>
      <c r="D42415">
        <v>-12</v>
      </c>
      <c r="E42415" s="9">
        <v>3255.2938679000999</v>
      </c>
      <c r="F42415">
        <v>-710.34544047618999</v>
      </c>
      <c r="G42415">
        <v>59.195453373015802</v>
      </c>
      <c r="H42415">
        <v>0</v>
      </c>
      <c r="I42415">
        <v>1544.9484274239101</v>
      </c>
      <c r="J42415">
        <v>-6.3666918999999904</v>
      </c>
      <c r="K42415">
        <v>14</v>
      </c>
      <c r="L42415" s="9">
        <f t="shared" si="662"/>
        <v>0</v>
      </c>
      <c r="O42415" s="8">
        <v>45528</v>
      </c>
      <c r="P42415" s="7">
        <v>0.18333333333333332</v>
      </c>
    </row>
    <row r="42416" spans="1:16" x14ac:dyDescent="0.25">
      <c r="A42416" s="10">
        <v>45528.184027777781</v>
      </c>
      <c r="B42416" t="s">
        <v>12</v>
      </c>
      <c r="C42416">
        <v>59.831874999999997</v>
      </c>
      <c r="D42416">
        <v>-13</v>
      </c>
      <c r="E42416" s="9">
        <v>3315.1257429000998</v>
      </c>
      <c r="F42416">
        <v>-770.17731547618996</v>
      </c>
      <c r="G42416">
        <v>59.244408882783802</v>
      </c>
      <c r="H42416">
        <v>0</v>
      </c>
      <c r="I42416">
        <v>1544.9484274239101</v>
      </c>
      <c r="J42416">
        <v>-4.4675199999997098E-2</v>
      </c>
      <c r="K42416">
        <v>14</v>
      </c>
      <c r="L42416" s="9">
        <f t="shared" si="662"/>
        <v>0</v>
      </c>
      <c r="O42416" s="8">
        <v>45528</v>
      </c>
      <c r="P42416" s="7">
        <v>0.18402777777777779</v>
      </c>
    </row>
    <row r="42417" spans="1:16" x14ac:dyDescent="0.25">
      <c r="A42417" s="10">
        <v>45528.18472222222</v>
      </c>
      <c r="B42417" t="s">
        <v>13</v>
      </c>
      <c r="C42417">
        <v>63.704999999999998</v>
      </c>
      <c r="D42417">
        <v>0</v>
      </c>
      <c r="E42417" s="9">
        <v>2486.9607429000998</v>
      </c>
      <c r="F42417">
        <v>0</v>
      </c>
      <c r="G42417">
        <v>0</v>
      </c>
      <c r="H42417">
        <v>-57.987684523809499</v>
      </c>
      <c r="I42417">
        <v>1486.9607429001001</v>
      </c>
      <c r="J42417">
        <v>2.1087410000000002</v>
      </c>
      <c r="K42417">
        <v>14</v>
      </c>
      <c r="L42417" s="9">
        <f t="shared" si="662"/>
        <v>0</v>
      </c>
      <c r="O42417" s="8">
        <v>45528</v>
      </c>
      <c r="P42417" s="7">
        <v>0.18472222222222223</v>
      </c>
    </row>
    <row r="42418" spans="1:16" x14ac:dyDescent="0.25">
      <c r="A42418" s="10">
        <v>45528.185416666667</v>
      </c>
      <c r="B42418" t="s">
        <v>12</v>
      </c>
      <c r="C42418">
        <v>64.027222222222207</v>
      </c>
      <c r="D42418">
        <v>-1</v>
      </c>
      <c r="E42418" s="9">
        <v>2550.98796512232</v>
      </c>
      <c r="F42418">
        <v>-64.027222222222207</v>
      </c>
      <c r="G42418">
        <v>64.027222222222207</v>
      </c>
      <c r="H42418">
        <v>0</v>
      </c>
      <c r="I42418">
        <v>1486.9607429001001</v>
      </c>
      <c r="J42418">
        <v>-0.76099049999999802</v>
      </c>
      <c r="K42418">
        <v>14</v>
      </c>
      <c r="L42418" s="9">
        <f t="shared" si="662"/>
        <v>0</v>
      </c>
      <c r="O42418" s="8">
        <v>45528</v>
      </c>
      <c r="P42418" s="7">
        <v>0.18541666666666667</v>
      </c>
    </row>
    <row r="42419" spans="1:16" x14ac:dyDescent="0.25">
      <c r="A42419" s="10">
        <v>45528.186111111114</v>
      </c>
      <c r="B42419" t="s">
        <v>12</v>
      </c>
      <c r="C42419">
        <v>61.9</v>
      </c>
      <c r="D42419">
        <v>-2</v>
      </c>
      <c r="E42419" s="9">
        <v>2612.8879651223201</v>
      </c>
      <c r="F42419">
        <v>-125.927222222222</v>
      </c>
      <c r="G42419">
        <v>62.963611111111099</v>
      </c>
      <c r="H42419">
        <v>0</v>
      </c>
      <c r="I42419">
        <v>1486.9607429001001</v>
      </c>
      <c r="J42419">
        <v>-0.49221139999999702</v>
      </c>
      <c r="K42419">
        <v>14</v>
      </c>
      <c r="L42419" s="9">
        <f t="shared" si="662"/>
        <v>0</v>
      </c>
      <c r="O42419" s="8">
        <v>45528</v>
      </c>
      <c r="P42419" s="7">
        <v>0.18611111111111112</v>
      </c>
    </row>
    <row r="42420" spans="1:16" x14ac:dyDescent="0.25">
      <c r="A42420" s="10">
        <v>45528.186805555553</v>
      </c>
      <c r="B42420" t="s">
        <v>13</v>
      </c>
      <c r="C42420">
        <v>62.52</v>
      </c>
      <c r="D42420">
        <v>0</v>
      </c>
      <c r="E42420" s="9">
        <v>2487.8479651223201</v>
      </c>
      <c r="F42420">
        <v>0</v>
      </c>
      <c r="G42420">
        <v>0</v>
      </c>
      <c r="H42420">
        <v>0.88722222222220604</v>
      </c>
      <c r="I42420">
        <v>1487.8479651223199</v>
      </c>
      <c r="J42420">
        <v>3.5210043</v>
      </c>
      <c r="K42420">
        <v>14</v>
      </c>
      <c r="L42420" s="9">
        <f t="shared" si="662"/>
        <v>0</v>
      </c>
      <c r="O42420" s="8">
        <v>45528</v>
      </c>
      <c r="P42420" s="7">
        <v>0.18680555555555556</v>
      </c>
    </row>
    <row r="42421" spans="1:16" x14ac:dyDescent="0.25">
      <c r="A42421" s="10">
        <v>45528.1875</v>
      </c>
      <c r="B42421" t="s">
        <v>14</v>
      </c>
      <c r="C42421">
        <v>59.860769230769201</v>
      </c>
      <c r="D42421">
        <v>1</v>
      </c>
      <c r="E42421" s="9">
        <v>2427.9871958915501</v>
      </c>
      <c r="F42421">
        <v>59.860769230769201</v>
      </c>
      <c r="G42421">
        <v>59.860769230769201</v>
      </c>
      <c r="H42421">
        <v>0</v>
      </c>
      <c r="I42421">
        <v>1487.8479651223199</v>
      </c>
      <c r="J42421">
        <v>0.93107430000000002</v>
      </c>
      <c r="K42421">
        <v>14</v>
      </c>
      <c r="L42421" s="9">
        <f t="shared" si="662"/>
        <v>0</v>
      </c>
      <c r="O42421" s="8">
        <v>45528</v>
      </c>
      <c r="P42421" s="7">
        <v>0.1875</v>
      </c>
    </row>
    <row r="42422" spans="1:16" x14ac:dyDescent="0.25">
      <c r="A42422" s="10">
        <v>45528.188194444447</v>
      </c>
      <c r="B42422" t="s">
        <v>13</v>
      </c>
      <c r="C42422">
        <v>58.825555555555503</v>
      </c>
      <c r="D42422">
        <v>0</v>
      </c>
      <c r="E42422" s="9">
        <v>2486.8127514471098</v>
      </c>
      <c r="F42422">
        <v>0</v>
      </c>
      <c r="G42422">
        <v>0</v>
      </c>
      <c r="H42422">
        <v>-1.03521367521369</v>
      </c>
      <c r="I42422">
        <v>1486.81275144711</v>
      </c>
      <c r="J42422">
        <v>-1.1651551999999901</v>
      </c>
      <c r="K42422">
        <v>14</v>
      </c>
      <c r="L42422" s="9">
        <f t="shared" si="662"/>
        <v>0</v>
      </c>
      <c r="O42422" s="8">
        <v>45528</v>
      </c>
      <c r="P42422" s="7">
        <v>0.18819444444444444</v>
      </c>
    </row>
    <row r="42423" spans="1:16" x14ac:dyDescent="0.25">
      <c r="A42423" s="10">
        <v>45528.189583333333</v>
      </c>
      <c r="B42423" t="s">
        <v>12</v>
      </c>
      <c r="C42423">
        <v>51.212000000000003</v>
      </c>
      <c r="D42423">
        <v>-1</v>
      </c>
      <c r="E42423" s="9">
        <v>2538.0247514471098</v>
      </c>
      <c r="F42423">
        <v>-51.212000000000003</v>
      </c>
      <c r="G42423">
        <v>51.212000000000003</v>
      </c>
      <c r="H42423">
        <v>0</v>
      </c>
      <c r="I42423">
        <v>1486.81275144711</v>
      </c>
      <c r="J42423">
        <v>-2.7485132999999999</v>
      </c>
      <c r="K42423">
        <v>14</v>
      </c>
      <c r="L42423" s="9">
        <f t="shared" si="662"/>
        <v>0</v>
      </c>
      <c r="O42423" s="8">
        <v>45528</v>
      </c>
      <c r="P42423" s="7">
        <v>0.18958333333333333</v>
      </c>
    </row>
    <row r="42424" spans="1:16" x14ac:dyDescent="0.25">
      <c r="A42424" s="10">
        <v>45528.19027777778</v>
      </c>
      <c r="B42424" t="s">
        <v>12</v>
      </c>
      <c r="C42424">
        <v>48.235454545454502</v>
      </c>
      <c r="D42424">
        <v>-2</v>
      </c>
      <c r="E42424" s="9">
        <v>2586.2602059925598</v>
      </c>
      <c r="F42424">
        <v>-99.447454545454505</v>
      </c>
      <c r="G42424">
        <v>49.723727272727203</v>
      </c>
      <c r="H42424">
        <v>0</v>
      </c>
      <c r="I42424">
        <v>1486.81275144711</v>
      </c>
      <c r="J42424">
        <v>-2.1149168</v>
      </c>
      <c r="K42424">
        <v>14</v>
      </c>
      <c r="L42424" s="9">
        <f t="shared" si="662"/>
        <v>0</v>
      </c>
      <c r="O42424" s="8">
        <v>45528</v>
      </c>
      <c r="P42424" s="7">
        <v>0.19027777777777777</v>
      </c>
    </row>
    <row r="42425" spans="1:16" x14ac:dyDescent="0.25">
      <c r="A42425" s="10">
        <v>45528.190972222219</v>
      </c>
      <c r="B42425" t="s">
        <v>13</v>
      </c>
      <c r="C42425">
        <v>50.098333333333301</v>
      </c>
      <c r="D42425">
        <v>0</v>
      </c>
      <c r="E42425" s="9">
        <v>2486.0635393258899</v>
      </c>
      <c r="F42425">
        <v>0</v>
      </c>
      <c r="G42425">
        <v>0</v>
      </c>
      <c r="H42425">
        <v>-0.74921212121211</v>
      </c>
      <c r="I42425">
        <v>1486.0635393258899</v>
      </c>
      <c r="J42425">
        <v>0.44276899999999902</v>
      </c>
      <c r="K42425">
        <v>14</v>
      </c>
      <c r="L42425" s="9">
        <f t="shared" si="662"/>
        <v>0</v>
      </c>
      <c r="O42425" s="8">
        <v>45528</v>
      </c>
      <c r="P42425" s="7">
        <v>0.19097222222222221</v>
      </c>
    </row>
    <row r="42426" spans="1:16" x14ac:dyDescent="0.25">
      <c r="A42426" s="10">
        <v>45528.191666666666</v>
      </c>
      <c r="B42426" t="s">
        <v>12</v>
      </c>
      <c r="C42426">
        <v>42.363055555555498</v>
      </c>
      <c r="D42426">
        <v>-1</v>
      </c>
      <c r="E42426" s="9">
        <v>2528.42659488145</v>
      </c>
      <c r="F42426">
        <v>-42.363055555555498</v>
      </c>
      <c r="G42426">
        <v>42.363055555555498</v>
      </c>
      <c r="H42426">
        <v>0</v>
      </c>
      <c r="I42426">
        <v>1486.0635393258899</v>
      </c>
      <c r="J42426">
        <v>-4.1625230999999996</v>
      </c>
      <c r="K42426">
        <v>14</v>
      </c>
      <c r="L42426" s="9">
        <f t="shared" si="662"/>
        <v>0</v>
      </c>
      <c r="O42426" s="8">
        <v>45528</v>
      </c>
      <c r="P42426" s="7">
        <v>0.19166666666666668</v>
      </c>
    </row>
    <row r="42427" spans="1:16" x14ac:dyDescent="0.25">
      <c r="A42427" s="10">
        <v>45528.192361111112</v>
      </c>
      <c r="B42427" t="s">
        <v>12</v>
      </c>
      <c r="C42427">
        <v>40.218888888888799</v>
      </c>
      <c r="D42427">
        <v>-2</v>
      </c>
      <c r="E42427" s="9">
        <v>2568.64548377034</v>
      </c>
      <c r="F42427">
        <v>-82.581944444444403</v>
      </c>
      <c r="G42427">
        <v>41.290972222222202</v>
      </c>
      <c r="H42427">
        <v>0</v>
      </c>
      <c r="I42427">
        <v>1486.0635393258899</v>
      </c>
      <c r="J42427">
        <v>-7.6894495999999997</v>
      </c>
      <c r="K42427">
        <v>14</v>
      </c>
      <c r="L42427" s="9">
        <f t="shared" si="662"/>
        <v>0</v>
      </c>
      <c r="O42427" s="8">
        <v>45528</v>
      </c>
      <c r="P42427" s="7">
        <v>0.19236111111111112</v>
      </c>
    </row>
    <row r="42428" spans="1:16" x14ac:dyDescent="0.25">
      <c r="A42428" s="10">
        <v>45528.193749999999</v>
      </c>
      <c r="B42428" t="s">
        <v>12</v>
      </c>
      <c r="C42428">
        <v>37.090000000000003</v>
      </c>
      <c r="D42428">
        <v>-3</v>
      </c>
      <c r="E42428" s="9">
        <v>2605.7354837703401</v>
      </c>
      <c r="F42428">
        <v>-119.67194444444399</v>
      </c>
      <c r="G42428">
        <v>39.890648148148102</v>
      </c>
      <c r="H42428">
        <v>0</v>
      </c>
      <c r="I42428">
        <v>1486.0635393258899</v>
      </c>
      <c r="J42428">
        <v>-3.6641360000000001</v>
      </c>
      <c r="K42428">
        <v>14</v>
      </c>
      <c r="L42428" s="9">
        <f t="shared" si="662"/>
        <v>0</v>
      </c>
      <c r="O42428" s="8">
        <v>45528</v>
      </c>
      <c r="P42428" s="7">
        <v>0.19375000000000001</v>
      </c>
    </row>
    <row r="42429" spans="1:16" x14ac:dyDescent="0.25">
      <c r="A42429" s="10">
        <v>45528.194444444445</v>
      </c>
      <c r="B42429" t="s">
        <v>12</v>
      </c>
      <c r="C42429">
        <v>36.6057142857142</v>
      </c>
      <c r="D42429">
        <v>-4</v>
      </c>
      <c r="E42429" s="9">
        <v>2642.34119805605</v>
      </c>
      <c r="F42429">
        <v>-156.27765873015801</v>
      </c>
      <c r="G42429">
        <v>39.069414682539602</v>
      </c>
      <c r="H42429">
        <v>0</v>
      </c>
      <c r="I42429">
        <v>1486.0635393258899</v>
      </c>
      <c r="J42429">
        <v>-1.1952395</v>
      </c>
      <c r="K42429">
        <v>14</v>
      </c>
      <c r="L42429" s="9">
        <f t="shared" si="662"/>
        <v>0</v>
      </c>
      <c r="O42429" s="8">
        <v>45528</v>
      </c>
      <c r="P42429" s="7">
        <v>0.19444444444444445</v>
      </c>
    </row>
    <row r="42430" spans="1:16" x14ac:dyDescent="0.25">
      <c r="A42430" s="10">
        <v>45528.195138888892</v>
      </c>
      <c r="B42430" t="s">
        <v>12</v>
      </c>
      <c r="C42430">
        <v>33.136521739130401</v>
      </c>
      <c r="D42430">
        <v>-5</v>
      </c>
      <c r="E42430" s="9">
        <v>2675.4777197951798</v>
      </c>
      <c r="F42430">
        <v>-189.41418046928899</v>
      </c>
      <c r="G42430">
        <v>37.882836093857797</v>
      </c>
      <c r="H42430">
        <v>0</v>
      </c>
      <c r="I42430">
        <v>1486.0635393258899</v>
      </c>
      <c r="J42430">
        <v>-5.3996852999999998</v>
      </c>
      <c r="K42430">
        <v>14</v>
      </c>
      <c r="L42430" s="9">
        <f t="shared" si="662"/>
        <v>0</v>
      </c>
      <c r="O42430" s="8">
        <v>45528</v>
      </c>
      <c r="P42430" s="7">
        <v>0.19513888888888889</v>
      </c>
    </row>
    <row r="42431" spans="1:16" x14ac:dyDescent="0.25">
      <c r="A42431" s="10">
        <v>45528.195833333331</v>
      </c>
      <c r="B42431" t="s">
        <v>12</v>
      </c>
      <c r="C42431">
        <v>27.44</v>
      </c>
      <c r="D42431">
        <v>-6</v>
      </c>
      <c r="E42431" s="9">
        <v>2702.9177197951799</v>
      </c>
      <c r="F42431">
        <v>-216.85418046928899</v>
      </c>
      <c r="G42431">
        <v>36.142363411548097</v>
      </c>
      <c r="H42431">
        <v>0</v>
      </c>
      <c r="I42431">
        <v>1486.0635393258899</v>
      </c>
      <c r="J42431">
        <v>-3.0109452999999999</v>
      </c>
      <c r="K42431">
        <v>14</v>
      </c>
      <c r="L42431" s="9">
        <f t="shared" si="662"/>
        <v>0</v>
      </c>
      <c r="O42431" s="8">
        <v>45528</v>
      </c>
      <c r="P42431" s="7">
        <v>0.19583333333333333</v>
      </c>
    </row>
    <row r="42432" spans="1:16" x14ac:dyDescent="0.25">
      <c r="A42432" s="10">
        <v>45528.196527777778</v>
      </c>
      <c r="B42432" t="s">
        <v>12</v>
      </c>
      <c r="C42432">
        <v>26.27</v>
      </c>
      <c r="D42432">
        <v>-7</v>
      </c>
      <c r="E42432" s="9">
        <v>2729.1877197951799</v>
      </c>
      <c r="F42432">
        <v>-243.124180469289</v>
      </c>
      <c r="G42432">
        <v>34.732025781327003</v>
      </c>
      <c r="H42432">
        <v>0</v>
      </c>
      <c r="I42432">
        <v>1486.0635393258899</v>
      </c>
      <c r="J42432">
        <v>-2.7417170999999998</v>
      </c>
      <c r="K42432">
        <v>14</v>
      </c>
      <c r="L42432" s="9">
        <f t="shared" si="662"/>
        <v>0</v>
      </c>
      <c r="O42432" s="8">
        <v>45528</v>
      </c>
      <c r="P42432" s="7">
        <v>0.19652777777777777</v>
      </c>
    </row>
    <row r="42433" spans="1:16" x14ac:dyDescent="0.25">
      <c r="A42433" s="10">
        <v>45528.197222222225</v>
      </c>
      <c r="B42433" t="s">
        <v>13</v>
      </c>
      <c r="C42433">
        <v>25.2542857142857</v>
      </c>
      <c r="D42433">
        <v>0</v>
      </c>
      <c r="E42433" s="9">
        <v>2552.4077197951801</v>
      </c>
      <c r="F42433">
        <v>0</v>
      </c>
      <c r="G42433">
        <v>0</v>
      </c>
      <c r="H42433">
        <v>66.344180469289199</v>
      </c>
      <c r="I42433">
        <v>1552.4077197951799</v>
      </c>
      <c r="J42433">
        <v>1.0613330999999999</v>
      </c>
      <c r="K42433">
        <v>14</v>
      </c>
      <c r="L42433" s="9">
        <f t="shared" si="662"/>
        <v>0</v>
      </c>
      <c r="O42433" s="8">
        <v>45528</v>
      </c>
      <c r="P42433" s="7">
        <v>0.19722222222222222</v>
      </c>
    </row>
    <row r="42434" spans="1:16" x14ac:dyDescent="0.25">
      <c r="A42434" s="10">
        <v>45528.197916666664</v>
      </c>
      <c r="B42434" t="s">
        <v>14</v>
      </c>
      <c r="C42434">
        <v>25.431538461538398</v>
      </c>
      <c r="D42434">
        <v>1</v>
      </c>
      <c r="E42434" s="9">
        <v>2526.9761813336399</v>
      </c>
      <c r="F42434">
        <v>25.431538461538398</v>
      </c>
      <c r="G42434">
        <v>25.431538461538398</v>
      </c>
      <c r="H42434">
        <v>0</v>
      </c>
      <c r="I42434">
        <v>1552.4077197951799</v>
      </c>
      <c r="J42434">
        <v>1.6780002000000001</v>
      </c>
      <c r="K42434">
        <v>14</v>
      </c>
      <c r="L42434" s="9">
        <f t="shared" si="662"/>
        <v>0</v>
      </c>
      <c r="O42434" s="8">
        <v>45528</v>
      </c>
      <c r="P42434" s="7">
        <v>0.19791666666666666</v>
      </c>
    </row>
    <row r="42435" spans="1:16" x14ac:dyDescent="0.25">
      <c r="A42435" s="10">
        <v>45528.198611111111</v>
      </c>
      <c r="B42435" t="s">
        <v>13</v>
      </c>
      <c r="C42435">
        <v>24.586666666666599</v>
      </c>
      <c r="D42435">
        <v>0</v>
      </c>
      <c r="E42435" s="9">
        <v>2551.5628480003102</v>
      </c>
      <c r="F42435">
        <v>0</v>
      </c>
      <c r="G42435">
        <v>0</v>
      </c>
      <c r="H42435">
        <v>-0.84487179487179198</v>
      </c>
      <c r="I42435">
        <v>1551.5628480003099</v>
      </c>
      <c r="J42435">
        <v>-1.8541733599999899</v>
      </c>
      <c r="K42435">
        <v>14</v>
      </c>
      <c r="L42435" s="9">
        <f t="shared" ref="L42435:L42498" si="663">IF(DAY(O42435 &lt;&gt; O42436), 1, 0)</f>
        <v>0</v>
      </c>
      <c r="O42435" s="8">
        <v>45528</v>
      </c>
      <c r="P42435" s="7">
        <v>0.1986111111111111</v>
      </c>
    </row>
    <row r="42436" spans="1:16" x14ac:dyDescent="0.25">
      <c r="A42436" s="10">
        <v>45528.199305555558</v>
      </c>
      <c r="B42436" t="s">
        <v>14</v>
      </c>
      <c r="C42436">
        <v>25.815000000000001</v>
      </c>
      <c r="D42436">
        <v>1</v>
      </c>
      <c r="E42436" s="9">
        <v>2525.7478480003101</v>
      </c>
      <c r="F42436">
        <v>25.815000000000001</v>
      </c>
      <c r="G42436">
        <v>25.815000000000001</v>
      </c>
      <c r="H42436">
        <v>0</v>
      </c>
      <c r="I42436">
        <v>1551.5628480003099</v>
      </c>
      <c r="J42436">
        <v>1.0192404399999999</v>
      </c>
      <c r="K42436">
        <v>14</v>
      </c>
      <c r="L42436" s="9">
        <f t="shared" si="663"/>
        <v>0</v>
      </c>
      <c r="O42436" s="8">
        <v>45528</v>
      </c>
      <c r="P42436" s="7">
        <v>0.19930555555555557</v>
      </c>
    </row>
    <row r="42437" spans="1:16" x14ac:dyDescent="0.25">
      <c r="A42437" s="10">
        <v>45528.2</v>
      </c>
      <c r="B42437" t="s">
        <v>14</v>
      </c>
      <c r="C42437">
        <v>29.125833333333301</v>
      </c>
      <c r="D42437">
        <v>2</v>
      </c>
      <c r="E42437" s="9">
        <v>2496.6220146669798</v>
      </c>
      <c r="F42437">
        <v>54.940833333333302</v>
      </c>
      <c r="G42437">
        <v>27.470416666666601</v>
      </c>
      <c r="H42437">
        <v>0</v>
      </c>
      <c r="I42437">
        <v>1551.5628480003099</v>
      </c>
      <c r="J42437">
        <v>0.40333974</v>
      </c>
      <c r="K42437">
        <v>14</v>
      </c>
      <c r="L42437" s="9">
        <f t="shared" si="663"/>
        <v>0</v>
      </c>
      <c r="O42437" s="8">
        <v>45528</v>
      </c>
      <c r="P42437" s="7">
        <v>0.2</v>
      </c>
    </row>
    <row r="42438" spans="1:16" x14ac:dyDescent="0.25">
      <c r="A42438" s="10">
        <v>45528.200694444444</v>
      </c>
      <c r="B42438" t="s">
        <v>15</v>
      </c>
      <c r="C42438">
        <v>39.182307692307603</v>
      </c>
      <c r="D42438">
        <v>0</v>
      </c>
      <c r="E42438" s="9">
        <v>2574.9866300515901</v>
      </c>
      <c r="F42438">
        <v>0</v>
      </c>
      <c r="G42438">
        <v>0</v>
      </c>
      <c r="H42438">
        <v>23.423782051282</v>
      </c>
      <c r="I42438">
        <v>1574.9866300515901</v>
      </c>
      <c r="J42438">
        <v>0.30909724000000099</v>
      </c>
      <c r="K42438">
        <v>14</v>
      </c>
      <c r="L42438" s="9">
        <f t="shared" si="663"/>
        <v>0</v>
      </c>
      <c r="O42438" s="8">
        <v>45528</v>
      </c>
      <c r="P42438" s="7">
        <v>0.20069444444444445</v>
      </c>
    </row>
    <row r="42439" spans="1:16" x14ac:dyDescent="0.25">
      <c r="A42439" s="10">
        <v>45528.200694444444</v>
      </c>
      <c r="B42439" t="s">
        <v>16</v>
      </c>
      <c r="C42439">
        <v>39.182307692307603</v>
      </c>
      <c r="D42439">
        <v>0</v>
      </c>
      <c r="E42439" s="9">
        <v>2574.9866300515901</v>
      </c>
      <c r="F42439">
        <v>0</v>
      </c>
      <c r="G42439">
        <v>0</v>
      </c>
      <c r="H42439">
        <v>0</v>
      </c>
      <c r="I42439">
        <v>1574.9866300515901</v>
      </c>
      <c r="J42439">
        <v>0.30909724000000099</v>
      </c>
      <c r="K42439">
        <v>14</v>
      </c>
      <c r="L42439" s="9">
        <f t="shared" si="663"/>
        <v>0</v>
      </c>
      <c r="O42439" s="8">
        <v>45528</v>
      </c>
      <c r="P42439" s="7">
        <v>0.20069444444444445</v>
      </c>
    </row>
    <row r="42440" spans="1:16" x14ac:dyDescent="0.25">
      <c r="A42440" s="10">
        <v>45528.201388888891</v>
      </c>
      <c r="B42440" t="s">
        <v>12</v>
      </c>
      <c r="C42440">
        <v>34.093095238095202</v>
      </c>
      <c r="D42440">
        <v>-1</v>
      </c>
      <c r="E42440" s="9">
        <v>2609.07972528969</v>
      </c>
      <c r="F42440">
        <v>-34.093095238095202</v>
      </c>
      <c r="G42440">
        <v>34.093095238095202</v>
      </c>
      <c r="H42440">
        <v>0</v>
      </c>
      <c r="I42440">
        <v>1574.9866300515901</v>
      </c>
      <c r="J42440">
        <v>-3.8369915599999902</v>
      </c>
      <c r="K42440">
        <v>14</v>
      </c>
      <c r="L42440" s="9">
        <f t="shared" si="663"/>
        <v>0</v>
      </c>
      <c r="O42440" s="8">
        <v>45528</v>
      </c>
      <c r="P42440" s="7">
        <v>0.2013888888888889</v>
      </c>
    </row>
    <row r="42441" spans="1:16" x14ac:dyDescent="0.25">
      <c r="A42441" s="10">
        <v>45528.20208333333</v>
      </c>
      <c r="B42441" t="s">
        <v>12</v>
      </c>
      <c r="C42441">
        <v>40.869999999999997</v>
      </c>
      <c r="D42441">
        <v>-2</v>
      </c>
      <c r="E42441" s="9">
        <v>2649.9497252896899</v>
      </c>
      <c r="F42441">
        <v>-74.963095238095207</v>
      </c>
      <c r="G42441">
        <v>37.481547619047603</v>
      </c>
      <c r="H42441">
        <v>0</v>
      </c>
      <c r="I42441">
        <v>1574.9866300515901</v>
      </c>
      <c r="J42441">
        <v>-2.3693617599999901</v>
      </c>
      <c r="K42441">
        <v>14</v>
      </c>
      <c r="L42441" s="9">
        <f t="shared" si="663"/>
        <v>0</v>
      </c>
      <c r="O42441" s="8">
        <v>45528</v>
      </c>
      <c r="P42441" s="7">
        <v>0.20208333333333334</v>
      </c>
    </row>
    <row r="42442" spans="1:16" x14ac:dyDescent="0.25">
      <c r="A42442" s="10">
        <v>45528.202777777777</v>
      </c>
      <c r="B42442" t="s">
        <v>12</v>
      </c>
      <c r="C42442">
        <v>40.417857142857102</v>
      </c>
      <c r="D42442">
        <v>-3</v>
      </c>
      <c r="E42442" s="9">
        <v>2690.3675824325501</v>
      </c>
      <c r="F42442">
        <v>-115.380952380952</v>
      </c>
      <c r="G42442">
        <v>38.460317460317398</v>
      </c>
      <c r="H42442">
        <v>0</v>
      </c>
      <c r="I42442">
        <v>1574.9866300515901</v>
      </c>
      <c r="J42442">
        <v>-3.7873087599999899</v>
      </c>
      <c r="K42442">
        <v>14</v>
      </c>
      <c r="L42442" s="9">
        <f t="shared" si="663"/>
        <v>0</v>
      </c>
      <c r="O42442" s="8">
        <v>45528</v>
      </c>
      <c r="P42442" s="7">
        <v>0.20277777777777778</v>
      </c>
    </row>
    <row r="42443" spans="1:16" x14ac:dyDescent="0.25">
      <c r="A42443" s="10">
        <v>45528.203472222223</v>
      </c>
      <c r="B42443" t="s">
        <v>12</v>
      </c>
      <c r="C42443">
        <v>36.748750000000001</v>
      </c>
      <c r="D42443">
        <v>-4</v>
      </c>
      <c r="E42443" s="9">
        <v>2727.1163324325498</v>
      </c>
      <c r="F42443">
        <v>-152.12970238095201</v>
      </c>
      <c r="G42443">
        <v>38.032425595238003</v>
      </c>
      <c r="H42443">
        <v>0</v>
      </c>
      <c r="I42443">
        <v>1574.9866300515901</v>
      </c>
      <c r="J42443">
        <v>-3.2622877599999902</v>
      </c>
      <c r="K42443">
        <v>14</v>
      </c>
      <c r="L42443" s="9">
        <f t="shared" si="663"/>
        <v>0</v>
      </c>
      <c r="O42443" s="8">
        <v>45528</v>
      </c>
      <c r="P42443" s="7">
        <v>0.20347222222222222</v>
      </c>
    </row>
    <row r="42444" spans="1:16" x14ac:dyDescent="0.25">
      <c r="A42444" s="10">
        <v>45528.20416666667</v>
      </c>
      <c r="B42444" t="s">
        <v>12</v>
      </c>
      <c r="C42444">
        <v>36.72</v>
      </c>
      <c r="D42444">
        <v>-5</v>
      </c>
      <c r="E42444" s="9">
        <v>2763.8363324325501</v>
      </c>
      <c r="F42444">
        <v>-188.84970238095201</v>
      </c>
      <c r="G42444">
        <v>37.769940476190399</v>
      </c>
      <c r="H42444">
        <v>0</v>
      </c>
      <c r="I42444">
        <v>1574.9866300515901</v>
      </c>
      <c r="J42444">
        <v>-6.9670225599999904</v>
      </c>
      <c r="K42444">
        <v>14</v>
      </c>
      <c r="L42444" s="9">
        <f t="shared" si="663"/>
        <v>0</v>
      </c>
      <c r="O42444" s="8">
        <v>45528</v>
      </c>
      <c r="P42444" s="7">
        <v>0.20416666666666666</v>
      </c>
    </row>
    <row r="42445" spans="1:16" x14ac:dyDescent="0.25">
      <c r="A42445" s="10">
        <v>45528.204861111109</v>
      </c>
      <c r="B42445" t="s">
        <v>15</v>
      </c>
      <c r="C42445">
        <v>46.946874999999999</v>
      </c>
      <c r="D42445">
        <v>0</v>
      </c>
      <c r="E42445" s="9">
        <v>2529.1019574325501</v>
      </c>
      <c r="F42445">
        <v>0</v>
      </c>
      <c r="G42445">
        <v>0</v>
      </c>
      <c r="H42445">
        <v>-45.884672619047599</v>
      </c>
      <c r="I42445">
        <v>1529.1019574325401</v>
      </c>
      <c r="J42445">
        <v>-7.0216777599999904</v>
      </c>
      <c r="K42445">
        <v>14</v>
      </c>
      <c r="L42445" s="9">
        <f t="shared" si="663"/>
        <v>0</v>
      </c>
      <c r="O42445" s="8">
        <v>45528</v>
      </c>
      <c r="P42445" s="7">
        <v>0.2048611111111111</v>
      </c>
    </row>
    <row r="42446" spans="1:16" x14ac:dyDescent="0.25">
      <c r="A42446" s="10">
        <v>45528.204861111109</v>
      </c>
      <c r="B42446" t="s">
        <v>16</v>
      </c>
      <c r="C42446">
        <v>46.946874999999999</v>
      </c>
      <c r="D42446">
        <v>0</v>
      </c>
      <c r="E42446" s="9">
        <v>2529.1019574325501</v>
      </c>
      <c r="F42446">
        <v>0</v>
      </c>
      <c r="G42446">
        <v>0</v>
      </c>
      <c r="H42446">
        <v>0</v>
      </c>
      <c r="I42446">
        <v>1529.1019574325401</v>
      </c>
      <c r="J42446">
        <v>-7.0216777599999904</v>
      </c>
      <c r="K42446">
        <v>14</v>
      </c>
      <c r="L42446" s="9">
        <f t="shared" si="663"/>
        <v>0</v>
      </c>
      <c r="O42446" s="8">
        <v>45528</v>
      </c>
      <c r="P42446" s="7">
        <v>0.2048611111111111</v>
      </c>
    </row>
    <row r="42447" spans="1:16" x14ac:dyDescent="0.25">
      <c r="A42447" s="10">
        <v>45528.206250000003</v>
      </c>
      <c r="B42447" t="s">
        <v>12</v>
      </c>
      <c r="C42447">
        <v>44.904285714285699</v>
      </c>
      <c r="D42447">
        <v>-1</v>
      </c>
      <c r="E42447" s="9">
        <v>2574.00624314683</v>
      </c>
      <c r="F42447">
        <v>-44.904285714285699</v>
      </c>
      <c r="G42447">
        <v>44.904285714285699</v>
      </c>
      <c r="H42447">
        <v>0</v>
      </c>
      <c r="I42447">
        <v>1529.1019574325401</v>
      </c>
      <c r="J42447">
        <v>-3.6963807999999898</v>
      </c>
      <c r="K42447">
        <v>14</v>
      </c>
      <c r="L42447" s="9">
        <f t="shared" si="663"/>
        <v>0</v>
      </c>
      <c r="O42447" s="8">
        <v>45528</v>
      </c>
      <c r="P42447" s="7">
        <v>0.20624999999999999</v>
      </c>
    </row>
    <row r="42448" spans="1:16" x14ac:dyDescent="0.25">
      <c r="A42448" s="10">
        <v>45528.206944444442</v>
      </c>
      <c r="B42448" t="s">
        <v>12</v>
      </c>
      <c r="C42448">
        <v>48.973333333333301</v>
      </c>
      <c r="D42448">
        <v>-2</v>
      </c>
      <c r="E42448" s="9">
        <v>2622.9795764801602</v>
      </c>
      <c r="F42448">
        <v>-93.877619047619007</v>
      </c>
      <c r="G42448">
        <v>46.938809523809503</v>
      </c>
      <c r="H42448">
        <v>0</v>
      </c>
      <c r="I42448">
        <v>1529.1019574325401</v>
      </c>
      <c r="J42448">
        <v>-3.0352547999999899</v>
      </c>
      <c r="K42448">
        <v>14</v>
      </c>
      <c r="L42448" s="9">
        <f t="shared" si="663"/>
        <v>0</v>
      </c>
      <c r="O42448" s="8">
        <v>45528</v>
      </c>
      <c r="P42448" s="7">
        <v>0.20694444444444443</v>
      </c>
    </row>
    <row r="42449" spans="1:16" x14ac:dyDescent="0.25">
      <c r="A42449" s="10">
        <v>45528.207638888889</v>
      </c>
      <c r="B42449" t="s">
        <v>12</v>
      </c>
      <c r="C42449">
        <v>49.113333333333301</v>
      </c>
      <c r="D42449">
        <v>-3</v>
      </c>
      <c r="E42449" s="9">
        <v>2672.0929098134998</v>
      </c>
      <c r="F42449">
        <v>-142.990952380952</v>
      </c>
      <c r="G42449">
        <v>47.663650793650703</v>
      </c>
      <c r="H42449">
        <v>0</v>
      </c>
      <c r="I42449">
        <v>1529.1019574325401</v>
      </c>
      <c r="J42449">
        <v>-1.43255919999999</v>
      </c>
      <c r="K42449">
        <v>14</v>
      </c>
      <c r="L42449" s="9">
        <f t="shared" si="663"/>
        <v>0</v>
      </c>
      <c r="O42449" s="8">
        <v>45528</v>
      </c>
      <c r="P42449" s="7">
        <v>0.2076388888888889</v>
      </c>
    </row>
    <row r="42450" spans="1:16" x14ac:dyDescent="0.25">
      <c r="A42450" s="10">
        <v>45528.208333333336</v>
      </c>
      <c r="B42450" t="s">
        <v>12</v>
      </c>
      <c r="C42450">
        <v>47.228064516129002</v>
      </c>
      <c r="D42450">
        <v>-4</v>
      </c>
      <c r="E42450" s="9">
        <v>2719.3209743296302</v>
      </c>
      <c r="F42450">
        <v>-190.21901689708099</v>
      </c>
      <c r="G42450">
        <v>47.554754224270297</v>
      </c>
      <c r="H42450">
        <v>0</v>
      </c>
      <c r="I42450">
        <v>1529.1019574325401</v>
      </c>
      <c r="J42450">
        <v>-0.471216899999998</v>
      </c>
      <c r="K42450">
        <v>14</v>
      </c>
      <c r="L42450" s="9">
        <f t="shared" si="663"/>
        <v>0</v>
      </c>
      <c r="O42450" s="8">
        <v>45528</v>
      </c>
      <c r="P42450" s="7">
        <v>0.20833333333333334</v>
      </c>
    </row>
    <row r="42451" spans="1:16" x14ac:dyDescent="0.25">
      <c r="A42451" s="10">
        <v>45528.209027777775</v>
      </c>
      <c r="B42451" t="s">
        <v>13</v>
      </c>
      <c r="C42451">
        <v>47.735161290322502</v>
      </c>
      <c r="D42451">
        <v>0</v>
      </c>
      <c r="E42451" s="9">
        <v>2528.3803291683398</v>
      </c>
      <c r="F42451">
        <v>0</v>
      </c>
      <c r="G42451">
        <v>0</v>
      </c>
      <c r="H42451">
        <v>-0.721628264208931</v>
      </c>
      <c r="I42451">
        <v>1528.38032916834</v>
      </c>
      <c r="J42451">
        <v>4.0316631000000003</v>
      </c>
      <c r="K42451">
        <v>14</v>
      </c>
      <c r="L42451" s="9">
        <f t="shared" si="663"/>
        <v>0</v>
      </c>
      <c r="O42451" s="8">
        <v>45528</v>
      </c>
      <c r="P42451" s="7">
        <v>0.20902777777777778</v>
      </c>
    </row>
    <row r="42452" spans="1:16" x14ac:dyDescent="0.25">
      <c r="A42452" s="10">
        <v>45528.209722222222</v>
      </c>
      <c r="B42452" t="s">
        <v>14</v>
      </c>
      <c r="C42452">
        <v>52.983333333333299</v>
      </c>
      <c r="D42452">
        <v>1</v>
      </c>
      <c r="E42452" s="9">
        <v>2475.3969958349999</v>
      </c>
      <c r="F42452">
        <v>52.983333333333299</v>
      </c>
      <c r="G42452">
        <v>52.983333333333299</v>
      </c>
      <c r="H42452">
        <v>0</v>
      </c>
      <c r="I42452">
        <v>1528.38032916834</v>
      </c>
      <c r="J42452">
        <v>3.3903694999999998</v>
      </c>
      <c r="K42452">
        <v>14</v>
      </c>
      <c r="L42452" s="9">
        <f t="shared" si="663"/>
        <v>0</v>
      </c>
      <c r="O42452" s="8">
        <v>45528</v>
      </c>
      <c r="P42452" s="7">
        <v>0.20972222222222223</v>
      </c>
    </row>
    <row r="42453" spans="1:16" x14ac:dyDescent="0.25">
      <c r="A42453" s="10">
        <v>45528.210416666669</v>
      </c>
      <c r="B42453" t="s">
        <v>14</v>
      </c>
      <c r="C42453">
        <v>51.856153846153802</v>
      </c>
      <c r="D42453">
        <v>2</v>
      </c>
      <c r="E42453" s="9">
        <v>2423.5408419888499</v>
      </c>
      <c r="F42453">
        <v>104.83948717948699</v>
      </c>
      <c r="G42453">
        <v>52.419743589743497</v>
      </c>
      <c r="H42453">
        <v>0</v>
      </c>
      <c r="I42453">
        <v>1528.38032916834</v>
      </c>
      <c r="J42453">
        <v>5.9119504999999997</v>
      </c>
      <c r="K42453">
        <v>14</v>
      </c>
      <c r="L42453" s="9">
        <f t="shared" si="663"/>
        <v>0</v>
      </c>
      <c r="O42453" s="8">
        <v>45528</v>
      </c>
      <c r="P42453" s="7">
        <v>0.21041666666666667</v>
      </c>
    </row>
    <row r="42454" spans="1:16" x14ac:dyDescent="0.25">
      <c r="A42454" s="10">
        <v>45528.211111111108</v>
      </c>
      <c r="B42454" t="s">
        <v>14</v>
      </c>
      <c r="C42454">
        <v>53.202692307692303</v>
      </c>
      <c r="D42454">
        <v>3</v>
      </c>
      <c r="E42454" s="9">
        <v>2370.3381496811598</v>
      </c>
      <c r="F42454">
        <v>158.042179487179</v>
      </c>
      <c r="G42454">
        <v>52.680726495726397</v>
      </c>
      <c r="H42454">
        <v>0</v>
      </c>
      <c r="I42454">
        <v>1528.38032916834</v>
      </c>
      <c r="J42454">
        <v>5.6585160999999902</v>
      </c>
      <c r="K42454">
        <v>14</v>
      </c>
      <c r="L42454" s="9">
        <f t="shared" si="663"/>
        <v>0</v>
      </c>
      <c r="O42454" s="8">
        <v>45528</v>
      </c>
      <c r="P42454" s="7">
        <v>0.21111111111111111</v>
      </c>
    </row>
    <row r="42455" spans="1:16" x14ac:dyDescent="0.25">
      <c r="A42455" s="10">
        <v>45528.211805555555</v>
      </c>
      <c r="B42455" t="s">
        <v>14</v>
      </c>
      <c r="C42455">
        <v>53.609090909090902</v>
      </c>
      <c r="D42455">
        <v>4</v>
      </c>
      <c r="E42455" s="9">
        <v>2316.7290587720699</v>
      </c>
      <c r="F42455">
        <v>211.65127039627001</v>
      </c>
      <c r="G42455">
        <v>52.912817599067601</v>
      </c>
      <c r="H42455">
        <v>0</v>
      </c>
      <c r="I42455">
        <v>1528.38032916834</v>
      </c>
      <c r="J42455">
        <v>9.3453978999999894</v>
      </c>
      <c r="K42455">
        <v>14</v>
      </c>
      <c r="L42455" s="9">
        <f t="shared" si="663"/>
        <v>0</v>
      </c>
      <c r="O42455" s="8">
        <v>45528</v>
      </c>
      <c r="P42455" s="7">
        <v>0.21180555555555555</v>
      </c>
    </row>
    <row r="42456" spans="1:16" x14ac:dyDescent="0.25">
      <c r="A42456" s="10">
        <v>45528.212500000001</v>
      </c>
      <c r="B42456" t="s">
        <v>14</v>
      </c>
      <c r="C42456">
        <v>53.4646153846153</v>
      </c>
      <c r="D42456">
        <v>5</v>
      </c>
      <c r="E42456" s="9">
        <v>2263.2644433874498</v>
      </c>
      <c r="F42456">
        <v>265.11588578088498</v>
      </c>
      <c r="G42456">
        <v>53.023177156177098</v>
      </c>
      <c r="H42456">
        <v>0</v>
      </c>
      <c r="I42456">
        <v>1528.38032916834</v>
      </c>
      <c r="J42456">
        <v>7.1690914999999897</v>
      </c>
      <c r="K42456">
        <v>14</v>
      </c>
      <c r="L42456" s="9">
        <f t="shared" si="663"/>
        <v>0</v>
      </c>
      <c r="O42456" s="8">
        <v>45528</v>
      </c>
      <c r="P42456" s="7">
        <v>0.21249999999999999</v>
      </c>
    </row>
    <row r="42457" spans="1:16" x14ac:dyDescent="0.25">
      <c r="A42457" s="10">
        <v>45528.213194444441</v>
      </c>
      <c r="B42457" t="s">
        <v>15</v>
      </c>
      <c r="C42457">
        <v>36.6205</v>
      </c>
      <c r="D42457">
        <v>0</v>
      </c>
      <c r="E42457" s="9">
        <v>2446.3669433874502</v>
      </c>
      <c r="F42457">
        <v>0</v>
      </c>
      <c r="G42457">
        <v>0</v>
      </c>
      <c r="H42457">
        <v>-82.013385780885699</v>
      </c>
      <c r="I42457">
        <v>1446.36694338745</v>
      </c>
      <c r="J42457">
        <v>7.3213089</v>
      </c>
      <c r="K42457">
        <v>14</v>
      </c>
      <c r="L42457" s="9">
        <f t="shared" si="663"/>
        <v>0</v>
      </c>
      <c r="O42457" s="8">
        <v>45528</v>
      </c>
      <c r="P42457" s="7">
        <v>0.21319444444444444</v>
      </c>
    </row>
    <row r="42458" spans="1:16" x14ac:dyDescent="0.25">
      <c r="A42458" s="10">
        <v>45528.213194444441</v>
      </c>
      <c r="B42458" t="s">
        <v>16</v>
      </c>
      <c r="C42458">
        <v>36.6205</v>
      </c>
      <c r="D42458">
        <v>0</v>
      </c>
      <c r="E42458" s="9">
        <v>2446.3669433874502</v>
      </c>
      <c r="F42458">
        <v>0</v>
      </c>
      <c r="G42458">
        <v>0</v>
      </c>
      <c r="H42458">
        <v>0</v>
      </c>
      <c r="I42458">
        <v>1446.36694338745</v>
      </c>
      <c r="J42458">
        <v>7.3213089</v>
      </c>
      <c r="K42458">
        <v>14</v>
      </c>
      <c r="L42458" s="9">
        <f t="shared" si="663"/>
        <v>0</v>
      </c>
      <c r="O42458" s="8">
        <v>45528</v>
      </c>
      <c r="P42458" s="7">
        <v>0.21319444444444444</v>
      </c>
    </row>
    <row r="42459" spans="1:16" x14ac:dyDescent="0.25">
      <c r="A42459" s="10">
        <v>45528.213888888888</v>
      </c>
      <c r="B42459" t="s">
        <v>14</v>
      </c>
      <c r="C42459">
        <v>34.978571428571399</v>
      </c>
      <c r="D42459">
        <v>1</v>
      </c>
      <c r="E42459" s="9">
        <v>2411.3883719588798</v>
      </c>
      <c r="F42459">
        <v>34.978571428571399</v>
      </c>
      <c r="G42459">
        <v>34.978571428571399</v>
      </c>
      <c r="H42459">
        <v>0</v>
      </c>
      <c r="I42459">
        <v>1446.36694338745</v>
      </c>
      <c r="J42459">
        <v>6.6765231999999903</v>
      </c>
      <c r="K42459">
        <v>14</v>
      </c>
      <c r="L42459" s="9">
        <f t="shared" si="663"/>
        <v>0</v>
      </c>
      <c r="O42459" s="8">
        <v>45528</v>
      </c>
      <c r="P42459" s="7">
        <v>0.21388888888888888</v>
      </c>
    </row>
    <row r="42460" spans="1:16" x14ac:dyDescent="0.25">
      <c r="A42460" s="10">
        <v>45528.214583333334</v>
      </c>
      <c r="B42460" t="s">
        <v>14</v>
      </c>
      <c r="C42460">
        <v>29.571666666666601</v>
      </c>
      <c r="D42460">
        <v>2</v>
      </c>
      <c r="E42460" s="9">
        <v>2381.8167052922099</v>
      </c>
      <c r="F42460">
        <v>64.5502380952381</v>
      </c>
      <c r="G42460">
        <v>32.275119047619</v>
      </c>
      <c r="H42460">
        <v>0</v>
      </c>
      <c r="I42460">
        <v>1446.36694338745</v>
      </c>
      <c r="J42460">
        <v>6.0255337999999998</v>
      </c>
      <c r="K42460">
        <v>14</v>
      </c>
      <c r="L42460" s="9">
        <f t="shared" si="663"/>
        <v>0</v>
      </c>
      <c r="O42460" s="8">
        <v>45528</v>
      </c>
      <c r="P42460" s="7">
        <v>0.21458333333333332</v>
      </c>
    </row>
    <row r="42461" spans="1:16" x14ac:dyDescent="0.25">
      <c r="A42461" s="10">
        <v>45528.215277777781</v>
      </c>
      <c r="B42461" t="s">
        <v>15</v>
      </c>
      <c r="C42461">
        <v>20.9142857142857</v>
      </c>
      <c r="D42461">
        <v>0</v>
      </c>
      <c r="E42461" s="9">
        <v>2423.6452767207802</v>
      </c>
      <c r="F42461">
        <v>0</v>
      </c>
      <c r="G42461">
        <v>0</v>
      </c>
      <c r="H42461">
        <v>-22.7216666666666</v>
      </c>
      <c r="I42461">
        <v>1423.64527672078</v>
      </c>
      <c r="J42461">
        <v>6.9650121999999897</v>
      </c>
      <c r="K42461">
        <v>14</v>
      </c>
      <c r="L42461" s="9">
        <f t="shared" si="663"/>
        <v>0</v>
      </c>
      <c r="O42461" s="8">
        <v>45528</v>
      </c>
      <c r="P42461" s="7">
        <v>0.21527777777777779</v>
      </c>
    </row>
    <row r="42462" spans="1:16" x14ac:dyDescent="0.25">
      <c r="A42462" s="10">
        <v>45528.215277777781</v>
      </c>
      <c r="B42462" t="s">
        <v>16</v>
      </c>
      <c r="C42462">
        <v>20.9142857142857</v>
      </c>
      <c r="D42462">
        <v>0</v>
      </c>
      <c r="E42462" s="9">
        <v>2423.6452767207802</v>
      </c>
      <c r="F42462">
        <v>0</v>
      </c>
      <c r="G42462">
        <v>0</v>
      </c>
      <c r="H42462">
        <v>0</v>
      </c>
      <c r="I42462">
        <v>1423.64527672078</v>
      </c>
      <c r="J42462">
        <v>6.9650121999999897</v>
      </c>
      <c r="K42462">
        <v>14</v>
      </c>
      <c r="L42462" s="9">
        <f t="shared" si="663"/>
        <v>0</v>
      </c>
      <c r="O42462" s="8">
        <v>45528</v>
      </c>
      <c r="P42462" s="7">
        <v>0.21527777777777779</v>
      </c>
    </row>
    <row r="42463" spans="1:16" x14ac:dyDescent="0.25">
      <c r="A42463" s="10">
        <v>45528.21597222222</v>
      </c>
      <c r="B42463" t="s">
        <v>14</v>
      </c>
      <c r="C42463">
        <v>19.815000000000001</v>
      </c>
      <c r="D42463">
        <v>1</v>
      </c>
      <c r="E42463" s="9">
        <v>2403.8302767207801</v>
      </c>
      <c r="F42463">
        <v>19.815000000000001</v>
      </c>
      <c r="G42463">
        <v>19.815000000000001</v>
      </c>
      <c r="H42463">
        <v>0</v>
      </c>
      <c r="I42463">
        <v>1423.64527672078</v>
      </c>
      <c r="J42463">
        <v>6.0493355999999903</v>
      </c>
      <c r="K42463">
        <v>14</v>
      </c>
      <c r="L42463" s="9">
        <f t="shared" si="663"/>
        <v>0</v>
      </c>
      <c r="O42463" s="8">
        <v>45528</v>
      </c>
      <c r="P42463" s="7">
        <v>0.21597222222222223</v>
      </c>
    </row>
    <row r="42464" spans="1:16" x14ac:dyDescent="0.25">
      <c r="A42464" s="10">
        <v>45528.216666666667</v>
      </c>
      <c r="B42464" t="s">
        <v>14</v>
      </c>
      <c r="C42464">
        <v>17.796666666666599</v>
      </c>
      <c r="D42464">
        <v>2</v>
      </c>
      <c r="E42464" s="9">
        <v>2386.0336100541199</v>
      </c>
      <c r="F42464">
        <v>37.611666666666601</v>
      </c>
      <c r="G42464">
        <v>18.8058333333333</v>
      </c>
      <c r="H42464">
        <v>0</v>
      </c>
      <c r="I42464">
        <v>1423.64527672078</v>
      </c>
      <c r="J42464">
        <v>5.97685219999999</v>
      </c>
      <c r="K42464">
        <v>14</v>
      </c>
      <c r="L42464" s="9">
        <f t="shared" si="663"/>
        <v>0</v>
      </c>
      <c r="O42464" s="8">
        <v>45528</v>
      </c>
      <c r="P42464" s="7">
        <v>0.21666666666666667</v>
      </c>
    </row>
    <row r="42465" spans="1:16" x14ac:dyDescent="0.25">
      <c r="A42465" s="10">
        <v>45528.217361111114</v>
      </c>
      <c r="B42465" t="s">
        <v>14</v>
      </c>
      <c r="C42465">
        <v>19.801500000000001</v>
      </c>
      <c r="D42465">
        <v>3</v>
      </c>
      <c r="E42465" s="9">
        <v>2366.2321100541199</v>
      </c>
      <c r="F42465">
        <v>57.413166666666598</v>
      </c>
      <c r="G42465">
        <v>19.137722222222202</v>
      </c>
      <c r="H42465">
        <v>0</v>
      </c>
      <c r="I42465">
        <v>1423.64527672078</v>
      </c>
      <c r="J42465">
        <v>3.6994709999999902</v>
      </c>
      <c r="K42465">
        <v>14</v>
      </c>
      <c r="L42465" s="9">
        <f t="shared" si="663"/>
        <v>0</v>
      </c>
      <c r="O42465" s="8">
        <v>45528</v>
      </c>
      <c r="P42465" s="7">
        <v>0.21736111111111112</v>
      </c>
    </row>
    <row r="42466" spans="1:16" x14ac:dyDescent="0.25">
      <c r="A42466" s="10">
        <v>45528.218055555553</v>
      </c>
      <c r="B42466" t="s">
        <v>14</v>
      </c>
      <c r="C42466">
        <v>16.970588235294102</v>
      </c>
      <c r="D42466">
        <v>4</v>
      </c>
      <c r="E42466" s="9">
        <v>2349.2615218188198</v>
      </c>
      <c r="F42466">
        <v>74.3837549019607</v>
      </c>
      <c r="G42466">
        <v>18.5959387254901</v>
      </c>
      <c r="H42466">
        <v>0</v>
      </c>
      <c r="I42466">
        <v>1423.64527672078</v>
      </c>
      <c r="J42466">
        <v>4.8228806000000004</v>
      </c>
      <c r="K42466">
        <v>14</v>
      </c>
      <c r="L42466" s="9">
        <f t="shared" si="663"/>
        <v>0</v>
      </c>
      <c r="O42466" s="8">
        <v>45528</v>
      </c>
      <c r="P42466" s="7">
        <v>0.21805555555555556</v>
      </c>
    </row>
    <row r="42467" spans="1:16" x14ac:dyDescent="0.25">
      <c r="A42467" s="10">
        <v>45528.85</v>
      </c>
      <c r="B42467" t="s">
        <v>15</v>
      </c>
      <c r="C42467">
        <v>2.2000000000000002</v>
      </c>
      <c r="D42467">
        <v>0</v>
      </c>
      <c r="E42467" s="9">
        <v>2358.06152181882</v>
      </c>
      <c r="F42467">
        <v>0</v>
      </c>
      <c r="G42467">
        <v>0</v>
      </c>
      <c r="H42467">
        <v>-65.583754901960702</v>
      </c>
      <c r="I42467">
        <v>1358.06152181882</v>
      </c>
      <c r="J42467">
        <v>2.60792369999999</v>
      </c>
      <c r="K42467">
        <v>14</v>
      </c>
      <c r="L42467" s="9">
        <f t="shared" si="663"/>
        <v>0</v>
      </c>
      <c r="O42467" s="8">
        <v>45528</v>
      </c>
      <c r="P42467" s="7">
        <v>0.85</v>
      </c>
    </row>
    <row r="42468" spans="1:16" x14ac:dyDescent="0.25">
      <c r="A42468" s="10">
        <v>45528.85</v>
      </c>
      <c r="B42468" t="s">
        <v>16</v>
      </c>
      <c r="C42468">
        <v>2.2000000000000002</v>
      </c>
      <c r="D42468">
        <v>0</v>
      </c>
      <c r="E42468" s="9">
        <v>2358.06152181882</v>
      </c>
      <c r="F42468">
        <v>0</v>
      </c>
      <c r="G42468">
        <v>0</v>
      </c>
      <c r="H42468">
        <v>0</v>
      </c>
      <c r="I42468">
        <v>1358.06152181882</v>
      </c>
      <c r="J42468">
        <v>2.60792369999999</v>
      </c>
      <c r="K42468">
        <v>14</v>
      </c>
      <c r="L42468" s="9">
        <f t="shared" si="663"/>
        <v>0</v>
      </c>
      <c r="O42468" s="8">
        <v>45528</v>
      </c>
      <c r="P42468" s="7">
        <v>0.85</v>
      </c>
    </row>
    <row r="42469" spans="1:16" x14ac:dyDescent="0.25">
      <c r="A42469" s="10">
        <v>45528.851388888892</v>
      </c>
      <c r="B42469" t="s">
        <v>14</v>
      </c>
      <c r="C42469">
        <v>2.2000000000000002</v>
      </c>
      <c r="D42469">
        <v>1</v>
      </c>
      <c r="E42469" s="9">
        <v>2355.8615218188202</v>
      </c>
      <c r="F42469">
        <v>2.2000000000000002</v>
      </c>
      <c r="G42469">
        <v>2.2000000000000002</v>
      </c>
      <c r="H42469">
        <v>0</v>
      </c>
      <c r="I42469">
        <v>1358.06152181882</v>
      </c>
      <c r="J42469">
        <v>2.9222136999999999</v>
      </c>
      <c r="K42469">
        <v>14</v>
      </c>
      <c r="L42469" s="9">
        <f t="shared" si="663"/>
        <v>0</v>
      </c>
      <c r="O42469" s="8">
        <v>45528</v>
      </c>
      <c r="P42469" s="7">
        <v>0.85138888888888886</v>
      </c>
    </row>
    <row r="42470" spans="1:16" x14ac:dyDescent="0.25">
      <c r="A42470" s="10">
        <v>45528.852777777778</v>
      </c>
      <c r="B42470" t="s">
        <v>14</v>
      </c>
      <c r="C42470">
        <v>2.2000000000000002</v>
      </c>
      <c r="D42470">
        <v>2</v>
      </c>
      <c r="E42470" s="9">
        <v>2353.6615218188199</v>
      </c>
      <c r="F42470">
        <v>4.4000000000000004</v>
      </c>
      <c r="G42470">
        <v>2.2000000000000002</v>
      </c>
      <c r="H42470">
        <v>0</v>
      </c>
      <c r="I42470">
        <v>1358.06152181882</v>
      </c>
      <c r="J42470">
        <v>1.6102888</v>
      </c>
      <c r="K42470">
        <v>14</v>
      </c>
      <c r="L42470" s="9">
        <f t="shared" si="663"/>
        <v>0</v>
      </c>
      <c r="O42470" s="8">
        <v>45528</v>
      </c>
      <c r="P42470" s="7">
        <v>0.85277777777777775</v>
      </c>
    </row>
    <row r="42471" spans="1:16" x14ac:dyDescent="0.25">
      <c r="A42471" s="10">
        <v>45528.853472222225</v>
      </c>
      <c r="B42471" t="s">
        <v>13</v>
      </c>
      <c r="C42471">
        <v>2.2000000000000002</v>
      </c>
      <c r="D42471">
        <v>0</v>
      </c>
      <c r="E42471" s="9">
        <v>2358.06152181882</v>
      </c>
      <c r="F42471">
        <v>0</v>
      </c>
      <c r="G42471">
        <v>0</v>
      </c>
      <c r="H42471">
        <v>0</v>
      </c>
      <c r="I42471">
        <v>1358.06152181882</v>
      </c>
      <c r="J42471">
        <v>-2.9243903999999898</v>
      </c>
      <c r="K42471">
        <v>14</v>
      </c>
      <c r="L42471" s="9">
        <f t="shared" si="663"/>
        <v>0</v>
      </c>
      <c r="O42471" s="8">
        <v>45528</v>
      </c>
      <c r="P42471" s="7">
        <v>0.85347222222222219</v>
      </c>
    </row>
    <row r="42472" spans="1:16" x14ac:dyDescent="0.25">
      <c r="A42472" s="10">
        <v>45528.856249999997</v>
      </c>
      <c r="B42472" t="s">
        <v>12</v>
      </c>
      <c r="C42472">
        <v>2.2000000000000002</v>
      </c>
      <c r="D42472">
        <v>-1</v>
      </c>
      <c r="E42472" s="9">
        <v>2360.2615218188198</v>
      </c>
      <c r="F42472">
        <v>-2.2000000000000002</v>
      </c>
      <c r="G42472">
        <v>2.2000000000000002</v>
      </c>
      <c r="H42472">
        <v>0</v>
      </c>
      <c r="I42472">
        <v>1358.06152181882</v>
      </c>
      <c r="J42472">
        <v>-1.88054099999999</v>
      </c>
      <c r="K42472">
        <v>14</v>
      </c>
      <c r="L42472" s="9">
        <f t="shared" si="663"/>
        <v>0</v>
      </c>
      <c r="O42472" s="8">
        <v>45528</v>
      </c>
      <c r="P42472" s="7">
        <v>0.85624999999999996</v>
      </c>
    </row>
    <row r="42473" spans="1:16" x14ac:dyDescent="0.25">
      <c r="A42473" s="10">
        <v>45528.85833333333</v>
      </c>
      <c r="B42473" t="s">
        <v>12</v>
      </c>
      <c r="C42473">
        <v>2.2000000000000002</v>
      </c>
      <c r="D42473">
        <v>-2</v>
      </c>
      <c r="E42473" s="9">
        <v>2362.4615218188201</v>
      </c>
      <c r="F42473">
        <v>-4.4000000000000004</v>
      </c>
      <c r="G42473">
        <v>2.2000000000000002</v>
      </c>
      <c r="H42473">
        <v>0</v>
      </c>
      <c r="I42473">
        <v>1358.06152181882</v>
      </c>
      <c r="J42473">
        <v>-5.8072646999999904</v>
      </c>
      <c r="K42473">
        <v>14</v>
      </c>
      <c r="L42473" s="9">
        <f t="shared" si="663"/>
        <v>0</v>
      </c>
      <c r="O42473" s="8">
        <v>45528</v>
      </c>
      <c r="P42473" s="7">
        <v>0.85833333333333328</v>
      </c>
    </row>
    <row r="42474" spans="1:16" x14ac:dyDescent="0.25">
      <c r="A42474" s="10">
        <v>45528.859027777777</v>
      </c>
      <c r="B42474" t="s">
        <v>12</v>
      </c>
      <c r="C42474">
        <v>2.2000000000000002</v>
      </c>
      <c r="D42474">
        <v>-3</v>
      </c>
      <c r="E42474" s="9">
        <v>2364.6615218188199</v>
      </c>
      <c r="F42474">
        <v>-6.6</v>
      </c>
      <c r="G42474">
        <v>2.2000000000000002</v>
      </c>
      <c r="H42474">
        <v>0</v>
      </c>
      <c r="I42474">
        <v>1358.06152181882</v>
      </c>
      <c r="J42474">
        <v>-5.3356670999999896</v>
      </c>
      <c r="K42474">
        <v>14</v>
      </c>
      <c r="L42474" s="9">
        <f t="shared" si="663"/>
        <v>0</v>
      </c>
      <c r="O42474" s="8">
        <v>45528</v>
      </c>
      <c r="P42474" s="7">
        <v>0.85902777777777772</v>
      </c>
    </row>
    <row r="42475" spans="1:16" x14ac:dyDescent="0.25">
      <c r="A42475" s="10">
        <v>45528.878472222219</v>
      </c>
      <c r="B42475" t="s">
        <v>15</v>
      </c>
      <c r="C42475">
        <v>-10.126666666666599</v>
      </c>
      <c r="D42475">
        <v>0</v>
      </c>
      <c r="E42475" s="9">
        <v>2395.04152181882</v>
      </c>
      <c r="F42475">
        <v>0</v>
      </c>
      <c r="G42475">
        <v>0</v>
      </c>
      <c r="H42475">
        <v>36.979999999999997</v>
      </c>
      <c r="I42475">
        <v>1395.04152181882</v>
      </c>
      <c r="J42475">
        <v>-3.4831730999999899</v>
      </c>
      <c r="K42475">
        <v>14</v>
      </c>
      <c r="L42475" s="9">
        <f t="shared" si="663"/>
        <v>0</v>
      </c>
      <c r="O42475" s="8">
        <v>45528</v>
      </c>
      <c r="P42475" s="7">
        <v>0.87847222222222221</v>
      </c>
    </row>
    <row r="42476" spans="1:16" x14ac:dyDescent="0.25">
      <c r="A42476" s="10">
        <v>45528.878472222219</v>
      </c>
      <c r="B42476" t="s">
        <v>16</v>
      </c>
      <c r="C42476">
        <v>-10.126666666666599</v>
      </c>
      <c r="D42476">
        <v>0</v>
      </c>
      <c r="E42476" s="9">
        <v>2395.04152181882</v>
      </c>
      <c r="F42476">
        <v>0</v>
      </c>
      <c r="G42476">
        <v>0</v>
      </c>
      <c r="H42476">
        <v>0</v>
      </c>
      <c r="I42476">
        <v>1395.04152181882</v>
      </c>
      <c r="J42476">
        <v>-3.4831730999999899</v>
      </c>
      <c r="K42476">
        <v>14</v>
      </c>
      <c r="L42476" s="9">
        <f t="shared" si="663"/>
        <v>0</v>
      </c>
      <c r="O42476" s="8">
        <v>45528</v>
      </c>
      <c r="P42476" s="7">
        <v>0.87847222222222221</v>
      </c>
    </row>
    <row r="42477" spans="1:16" x14ac:dyDescent="0.25">
      <c r="A42477" s="10">
        <v>45528.883333333331</v>
      </c>
      <c r="B42477" t="s">
        <v>16</v>
      </c>
      <c r="C42477">
        <v>2.99</v>
      </c>
      <c r="D42477">
        <v>0</v>
      </c>
      <c r="E42477" s="9">
        <v>2395.04152181882</v>
      </c>
      <c r="F42477">
        <v>0</v>
      </c>
      <c r="G42477">
        <v>0</v>
      </c>
      <c r="H42477">
        <v>0</v>
      </c>
      <c r="I42477">
        <v>1395.04152181882</v>
      </c>
      <c r="J42477">
        <v>-3.6845324999999902</v>
      </c>
      <c r="K42477">
        <v>14</v>
      </c>
      <c r="L42477" s="9">
        <f t="shared" si="663"/>
        <v>0</v>
      </c>
      <c r="O42477" s="8">
        <v>45528</v>
      </c>
      <c r="P42477" s="7">
        <v>0.8833333333333333</v>
      </c>
    </row>
    <row r="42478" spans="1:16" x14ac:dyDescent="0.25">
      <c r="A42478" s="10">
        <v>45528.890972222223</v>
      </c>
      <c r="B42478" t="s">
        <v>15</v>
      </c>
      <c r="C42478">
        <v>4.68</v>
      </c>
      <c r="D42478">
        <v>0</v>
      </c>
      <c r="E42478" s="9">
        <v>2395.04152181882</v>
      </c>
      <c r="F42478">
        <v>0</v>
      </c>
      <c r="G42478">
        <v>0</v>
      </c>
      <c r="H42478">
        <v>0</v>
      </c>
      <c r="I42478">
        <v>1395.04152181882</v>
      </c>
      <c r="J42478">
        <v>-3.7481966999999901</v>
      </c>
      <c r="K42478">
        <v>14</v>
      </c>
      <c r="L42478" s="9">
        <f t="shared" si="663"/>
        <v>0</v>
      </c>
      <c r="O42478" s="8">
        <v>45528</v>
      </c>
      <c r="P42478" s="7">
        <v>0.89097222222222228</v>
      </c>
    </row>
    <row r="42479" spans="1:16" x14ac:dyDescent="0.25">
      <c r="A42479" s="10">
        <v>45528.890972222223</v>
      </c>
      <c r="B42479" t="s">
        <v>16</v>
      </c>
      <c r="C42479">
        <v>4.68</v>
      </c>
      <c r="D42479">
        <v>0</v>
      </c>
      <c r="E42479" s="9">
        <v>2395.04152181882</v>
      </c>
      <c r="F42479">
        <v>0</v>
      </c>
      <c r="G42479">
        <v>0</v>
      </c>
      <c r="H42479">
        <v>0</v>
      </c>
      <c r="I42479">
        <v>1395.04152181882</v>
      </c>
      <c r="J42479">
        <v>-3.7481966999999901</v>
      </c>
      <c r="K42479">
        <v>14</v>
      </c>
      <c r="L42479" s="9">
        <f t="shared" si="663"/>
        <v>0</v>
      </c>
      <c r="O42479" s="8">
        <v>45528</v>
      </c>
      <c r="P42479" s="7">
        <v>0.89097222222222228</v>
      </c>
    </row>
    <row r="42480" spans="1:16" x14ac:dyDescent="0.25">
      <c r="A42480" s="10">
        <v>45528.893055555556</v>
      </c>
      <c r="B42480" t="s">
        <v>12</v>
      </c>
      <c r="C42480">
        <v>4.82</v>
      </c>
      <c r="D42480">
        <v>-1</v>
      </c>
      <c r="E42480" s="9">
        <v>2399.8615218188202</v>
      </c>
      <c r="F42480">
        <v>-4.82</v>
      </c>
      <c r="G42480">
        <v>4.82</v>
      </c>
      <c r="H42480">
        <v>0</v>
      </c>
      <c r="I42480">
        <v>1395.04152181882</v>
      </c>
      <c r="J42480">
        <v>-3.69705279999999</v>
      </c>
      <c r="K42480">
        <v>14</v>
      </c>
      <c r="L42480" s="9">
        <f t="shared" si="663"/>
        <v>0</v>
      </c>
      <c r="O42480" s="8">
        <v>45528</v>
      </c>
      <c r="P42480" s="7">
        <v>0.8930555555555556</v>
      </c>
    </row>
    <row r="42481" spans="1:16" x14ac:dyDescent="0.25">
      <c r="A42481" s="10">
        <v>45528.897222222222</v>
      </c>
      <c r="B42481" t="s">
        <v>12</v>
      </c>
      <c r="C42481">
        <v>5.04</v>
      </c>
      <c r="D42481">
        <v>-2</v>
      </c>
      <c r="E42481" s="9">
        <v>2404.9015218188201</v>
      </c>
      <c r="F42481">
        <v>-9.86</v>
      </c>
      <c r="G42481">
        <v>4.93</v>
      </c>
      <c r="H42481">
        <v>0</v>
      </c>
      <c r="I42481">
        <v>1395.04152181882</v>
      </c>
      <c r="J42481">
        <v>-2.4083557999999901</v>
      </c>
      <c r="K42481">
        <v>14</v>
      </c>
      <c r="L42481" s="9">
        <f t="shared" si="663"/>
        <v>0</v>
      </c>
      <c r="O42481" s="8">
        <v>45528</v>
      </c>
      <c r="P42481" s="7">
        <v>0.89722222222222225</v>
      </c>
    </row>
    <row r="42482" spans="1:16" x14ac:dyDescent="0.25">
      <c r="A42482" s="10">
        <v>45528.921527777777</v>
      </c>
      <c r="B42482" t="s">
        <v>15</v>
      </c>
      <c r="C42482">
        <v>8.1933333333333298</v>
      </c>
      <c r="D42482">
        <v>0</v>
      </c>
      <c r="E42482" s="9">
        <v>2388.5148551521602</v>
      </c>
      <c r="F42482">
        <v>0</v>
      </c>
      <c r="G42482">
        <v>0</v>
      </c>
      <c r="H42482">
        <v>-6.5266666666666602</v>
      </c>
      <c r="I42482">
        <v>1388.51485515216</v>
      </c>
      <c r="J42482">
        <v>-2.5966625799999901</v>
      </c>
      <c r="K42482">
        <v>14</v>
      </c>
      <c r="L42482" s="9">
        <f t="shared" si="663"/>
        <v>0</v>
      </c>
      <c r="O42482" s="8">
        <v>45528</v>
      </c>
      <c r="P42482" s="7">
        <v>0.92152777777777772</v>
      </c>
    </row>
    <row r="42483" spans="1:16" x14ac:dyDescent="0.25">
      <c r="A42483" s="10">
        <v>45528.921527777777</v>
      </c>
      <c r="B42483" t="s">
        <v>16</v>
      </c>
      <c r="C42483">
        <v>8.1933333333333298</v>
      </c>
      <c r="D42483">
        <v>0</v>
      </c>
      <c r="E42483" s="9">
        <v>2388.5148551521602</v>
      </c>
      <c r="F42483">
        <v>0</v>
      </c>
      <c r="G42483">
        <v>0</v>
      </c>
      <c r="H42483">
        <v>0</v>
      </c>
      <c r="I42483">
        <v>1388.51485515216</v>
      </c>
      <c r="J42483">
        <v>-2.5966625799999901</v>
      </c>
      <c r="K42483">
        <v>14</v>
      </c>
      <c r="L42483" s="9">
        <f t="shared" si="663"/>
        <v>0</v>
      </c>
      <c r="O42483" s="8">
        <v>45528</v>
      </c>
      <c r="P42483" s="7">
        <v>0.92152777777777772</v>
      </c>
    </row>
    <row r="42484" spans="1:16" x14ac:dyDescent="0.25">
      <c r="A42484" s="10">
        <v>45528.922222222223</v>
      </c>
      <c r="B42484" t="s">
        <v>15</v>
      </c>
      <c r="C42484">
        <v>6.3127027027027003</v>
      </c>
      <c r="D42484">
        <v>0</v>
      </c>
      <c r="E42484" s="9">
        <v>2388.5148551521602</v>
      </c>
      <c r="F42484">
        <v>0</v>
      </c>
      <c r="G42484">
        <v>0</v>
      </c>
      <c r="H42484">
        <v>0</v>
      </c>
      <c r="I42484">
        <v>1388.51485515216</v>
      </c>
      <c r="J42484">
        <v>3.3774252200000001</v>
      </c>
      <c r="K42484">
        <v>14</v>
      </c>
      <c r="L42484" s="9">
        <f t="shared" si="663"/>
        <v>0</v>
      </c>
      <c r="O42484" s="8">
        <v>45528</v>
      </c>
      <c r="P42484" s="7">
        <v>0.92222222222222228</v>
      </c>
    </row>
    <row r="42485" spans="1:16" x14ac:dyDescent="0.25">
      <c r="A42485" s="10">
        <v>45528.922222222223</v>
      </c>
      <c r="B42485" t="s">
        <v>16</v>
      </c>
      <c r="C42485">
        <v>6.3127027027027003</v>
      </c>
      <c r="D42485">
        <v>0</v>
      </c>
      <c r="E42485" s="9">
        <v>2388.5148551521602</v>
      </c>
      <c r="F42485">
        <v>0</v>
      </c>
      <c r="G42485">
        <v>0</v>
      </c>
      <c r="H42485">
        <v>0</v>
      </c>
      <c r="I42485">
        <v>1388.51485515216</v>
      </c>
      <c r="J42485">
        <v>3.3774252200000001</v>
      </c>
      <c r="K42485">
        <v>14</v>
      </c>
      <c r="L42485" s="9">
        <f t="shared" si="663"/>
        <v>0</v>
      </c>
      <c r="O42485" s="8">
        <v>45528</v>
      </c>
      <c r="P42485" s="7">
        <v>0.92222222222222228</v>
      </c>
    </row>
    <row r="42486" spans="1:16" x14ac:dyDescent="0.25">
      <c r="A42486" s="10">
        <v>45528.92291666667</v>
      </c>
      <c r="B42486" t="s">
        <v>15</v>
      </c>
      <c r="C42486">
        <v>9.9</v>
      </c>
      <c r="D42486">
        <v>0</v>
      </c>
      <c r="E42486" s="9">
        <v>2388.5148551521602</v>
      </c>
      <c r="F42486">
        <v>0</v>
      </c>
      <c r="G42486">
        <v>0</v>
      </c>
      <c r="H42486">
        <v>0</v>
      </c>
      <c r="I42486">
        <v>1388.51485515216</v>
      </c>
      <c r="J42486">
        <v>0.89677872000000003</v>
      </c>
      <c r="K42486">
        <v>14</v>
      </c>
      <c r="L42486" s="9">
        <f t="shared" si="663"/>
        <v>0</v>
      </c>
      <c r="O42486" s="8">
        <v>45528</v>
      </c>
      <c r="P42486" s="7">
        <v>0.92291666666666672</v>
      </c>
    </row>
    <row r="42487" spans="1:16" x14ac:dyDescent="0.25">
      <c r="A42487" s="10">
        <v>45528.92291666667</v>
      </c>
      <c r="B42487" t="s">
        <v>16</v>
      </c>
      <c r="C42487">
        <v>9.9</v>
      </c>
      <c r="D42487">
        <v>0</v>
      </c>
      <c r="E42487" s="9">
        <v>2388.5148551521602</v>
      </c>
      <c r="F42487">
        <v>0</v>
      </c>
      <c r="G42487">
        <v>0</v>
      </c>
      <c r="H42487">
        <v>0</v>
      </c>
      <c r="I42487">
        <v>1388.51485515216</v>
      </c>
      <c r="J42487">
        <v>0.89677872000000003</v>
      </c>
      <c r="K42487">
        <v>14</v>
      </c>
      <c r="L42487" s="9">
        <f t="shared" si="663"/>
        <v>0</v>
      </c>
      <c r="O42487" s="8">
        <v>45528</v>
      </c>
      <c r="P42487" s="7">
        <v>0.92291666666666672</v>
      </c>
    </row>
    <row r="42488" spans="1:16" x14ac:dyDescent="0.25">
      <c r="A42488" s="10">
        <v>45528.948611111111</v>
      </c>
      <c r="B42488" t="s">
        <v>15</v>
      </c>
      <c r="C42488">
        <v>7.5166666666666604</v>
      </c>
      <c r="D42488">
        <v>0</v>
      </c>
      <c r="E42488" s="9">
        <v>2388.5148551521602</v>
      </c>
      <c r="F42488">
        <v>0</v>
      </c>
      <c r="G42488">
        <v>0</v>
      </c>
      <c r="H42488">
        <v>0</v>
      </c>
      <c r="I42488">
        <v>1388.51485515216</v>
      </c>
      <c r="J42488">
        <v>6.1763457199999996</v>
      </c>
      <c r="K42488">
        <v>14</v>
      </c>
      <c r="L42488" s="9">
        <f t="shared" si="663"/>
        <v>0</v>
      </c>
      <c r="O42488" s="8">
        <v>45528</v>
      </c>
      <c r="P42488" s="7">
        <v>0.94861111111111107</v>
      </c>
    </row>
    <row r="42489" spans="1:16" x14ac:dyDescent="0.25">
      <c r="A42489" s="10">
        <v>45528.948611111111</v>
      </c>
      <c r="B42489" t="s">
        <v>16</v>
      </c>
      <c r="C42489">
        <v>7.5166666666666604</v>
      </c>
      <c r="D42489">
        <v>0</v>
      </c>
      <c r="E42489" s="9">
        <v>2388.5148551521602</v>
      </c>
      <c r="F42489">
        <v>0</v>
      </c>
      <c r="G42489">
        <v>0</v>
      </c>
      <c r="H42489">
        <v>0</v>
      </c>
      <c r="I42489">
        <v>1388.51485515216</v>
      </c>
      <c r="J42489">
        <v>6.1763457199999996</v>
      </c>
      <c r="K42489">
        <v>14</v>
      </c>
      <c r="L42489" s="9">
        <f t="shared" si="663"/>
        <v>0</v>
      </c>
      <c r="O42489" s="8">
        <v>45528</v>
      </c>
      <c r="P42489" s="7">
        <v>0.94861111111111107</v>
      </c>
    </row>
    <row r="42490" spans="1:16" x14ac:dyDescent="0.25">
      <c r="A42490" s="10">
        <v>45528.97152777778</v>
      </c>
      <c r="B42490" t="s">
        <v>15</v>
      </c>
      <c r="C42490">
        <v>9.4600000000000009</v>
      </c>
      <c r="D42490">
        <v>0</v>
      </c>
      <c r="E42490" s="9">
        <v>2388.5148551521602</v>
      </c>
      <c r="F42490">
        <v>0</v>
      </c>
      <c r="G42490">
        <v>0</v>
      </c>
      <c r="H42490">
        <v>0</v>
      </c>
      <c r="I42490">
        <v>1388.51485515216</v>
      </c>
      <c r="J42490">
        <v>2.2278003200000001</v>
      </c>
      <c r="K42490">
        <v>14</v>
      </c>
      <c r="L42490" s="9">
        <f t="shared" si="663"/>
        <v>0</v>
      </c>
      <c r="O42490" s="8">
        <v>45528</v>
      </c>
      <c r="P42490" s="7">
        <v>0.97152777777777777</v>
      </c>
    </row>
    <row r="42491" spans="1:16" x14ac:dyDescent="0.25">
      <c r="A42491" s="10">
        <v>45528.97152777778</v>
      </c>
      <c r="B42491" t="s">
        <v>16</v>
      </c>
      <c r="C42491">
        <v>9.4600000000000009</v>
      </c>
      <c r="D42491">
        <v>0</v>
      </c>
      <c r="E42491" s="9">
        <v>2388.5148551521602</v>
      </c>
      <c r="F42491">
        <v>0</v>
      </c>
      <c r="G42491">
        <v>0</v>
      </c>
      <c r="H42491">
        <v>0</v>
      </c>
      <c r="I42491">
        <v>1388.51485515216</v>
      </c>
      <c r="J42491">
        <v>2.2278003200000001</v>
      </c>
      <c r="K42491">
        <v>14</v>
      </c>
      <c r="L42491" s="9">
        <f t="shared" si="663"/>
        <v>0</v>
      </c>
      <c r="O42491" s="8">
        <v>45528</v>
      </c>
      <c r="P42491" s="7">
        <v>0.97152777777777777</v>
      </c>
    </row>
    <row r="42492" spans="1:16" x14ac:dyDescent="0.25">
      <c r="A42492" s="10">
        <v>45528.974305555559</v>
      </c>
      <c r="B42492" t="s">
        <v>15</v>
      </c>
      <c r="C42492">
        <v>7.49</v>
      </c>
      <c r="D42492">
        <v>0</v>
      </c>
      <c r="E42492" s="9">
        <v>2388.5148551521602</v>
      </c>
      <c r="F42492">
        <v>0</v>
      </c>
      <c r="G42492">
        <v>0</v>
      </c>
      <c r="H42492">
        <v>0</v>
      </c>
      <c r="I42492">
        <v>1388.51485515216</v>
      </c>
      <c r="J42492">
        <v>1.0568019200000001</v>
      </c>
      <c r="K42492">
        <v>14</v>
      </c>
      <c r="L42492" s="9">
        <f t="shared" si="663"/>
        <v>0</v>
      </c>
      <c r="O42492" s="8">
        <v>45528</v>
      </c>
      <c r="P42492" s="7">
        <v>0.97430555555555554</v>
      </c>
    </row>
    <row r="42493" spans="1:16" x14ac:dyDescent="0.25">
      <c r="A42493" s="10">
        <v>45528.974305555559</v>
      </c>
      <c r="B42493" t="s">
        <v>16</v>
      </c>
      <c r="C42493">
        <v>7.49</v>
      </c>
      <c r="D42493">
        <v>0</v>
      </c>
      <c r="E42493" s="9">
        <v>2388.5148551521602</v>
      </c>
      <c r="F42493">
        <v>0</v>
      </c>
      <c r="G42493">
        <v>0</v>
      </c>
      <c r="H42493">
        <v>0</v>
      </c>
      <c r="I42493">
        <v>1388.51485515216</v>
      </c>
      <c r="J42493">
        <v>1.0568019200000001</v>
      </c>
      <c r="K42493">
        <v>14</v>
      </c>
      <c r="L42493" s="9">
        <f t="shared" si="663"/>
        <v>0</v>
      </c>
      <c r="O42493" s="8">
        <v>45528</v>
      </c>
      <c r="P42493" s="7">
        <v>0.97430555555555554</v>
      </c>
    </row>
    <row r="42494" spans="1:16" x14ac:dyDescent="0.25">
      <c r="A42494" s="10">
        <v>45528.996527777781</v>
      </c>
      <c r="B42494" t="s">
        <v>15</v>
      </c>
      <c r="C42494">
        <v>11.2</v>
      </c>
      <c r="D42494">
        <v>0</v>
      </c>
      <c r="E42494" s="9">
        <v>2388.5148551521602</v>
      </c>
      <c r="F42494">
        <v>0</v>
      </c>
      <c r="G42494">
        <v>0</v>
      </c>
      <c r="H42494">
        <v>0</v>
      </c>
      <c r="I42494">
        <v>1388.51485515216</v>
      </c>
      <c r="J42494">
        <v>2.97270192</v>
      </c>
      <c r="K42494">
        <v>14</v>
      </c>
      <c r="L42494" s="9">
        <f t="shared" si="663"/>
        <v>0</v>
      </c>
      <c r="O42494" s="8">
        <v>45528</v>
      </c>
      <c r="P42494" s="7">
        <v>0.99652777777777779</v>
      </c>
    </row>
    <row r="42495" spans="1:16" x14ac:dyDescent="0.25">
      <c r="A42495" s="10">
        <v>45528.996527777781</v>
      </c>
      <c r="B42495" t="s">
        <v>16</v>
      </c>
      <c r="C42495">
        <v>11.2</v>
      </c>
      <c r="D42495">
        <v>0</v>
      </c>
      <c r="E42495" s="9">
        <v>2388.5148551521602</v>
      </c>
      <c r="F42495">
        <v>0</v>
      </c>
      <c r="G42495">
        <v>0</v>
      </c>
      <c r="H42495">
        <v>0</v>
      </c>
      <c r="I42495">
        <v>1388.51485515216</v>
      </c>
      <c r="J42495">
        <v>2.97270192</v>
      </c>
      <c r="K42495">
        <v>14</v>
      </c>
      <c r="L42495" s="9">
        <f t="shared" si="663"/>
        <v>0</v>
      </c>
      <c r="O42495" s="8">
        <v>45528</v>
      </c>
      <c r="P42495" s="7">
        <v>0.99652777777777779</v>
      </c>
    </row>
    <row r="42496" spans="1:16" x14ac:dyDescent="0.25">
      <c r="A42496" s="10">
        <v>45528.99722222222</v>
      </c>
      <c r="B42496" t="s">
        <v>14</v>
      </c>
      <c r="C42496">
        <v>11.18</v>
      </c>
      <c r="D42496">
        <v>1</v>
      </c>
      <c r="E42496" s="9">
        <v>2377.3348551521599</v>
      </c>
      <c r="F42496">
        <v>11.18</v>
      </c>
      <c r="G42496">
        <v>11.18</v>
      </c>
      <c r="H42496">
        <v>0</v>
      </c>
      <c r="I42496">
        <v>1388.51485515216</v>
      </c>
      <c r="J42496">
        <v>2.1257774199999999</v>
      </c>
      <c r="K42496">
        <v>14</v>
      </c>
      <c r="L42496" s="9">
        <f t="shared" si="663"/>
        <v>0</v>
      </c>
      <c r="O42496" s="8">
        <v>45528</v>
      </c>
      <c r="P42496" s="7">
        <v>0.99722222222222223</v>
      </c>
    </row>
    <row r="42497" spans="1:16" x14ac:dyDescent="0.25">
      <c r="A42497" s="10">
        <v>45528.99722222222</v>
      </c>
      <c r="B42497" t="s">
        <v>13</v>
      </c>
      <c r="C42497">
        <v>11.18</v>
      </c>
      <c r="D42497">
        <v>0</v>
      </c>
      <c r="E42497" s="9">
        <v>2388.5148551521602</v>
      </c>
      <c r="F42497">
        <v>0</v>
      </c>
      <c r="G42497">
        <v>0</v>
      </c>
      <c r="H42497">
        <v>0</v>
      </c>
      <c r="I42497">
        <v>1388.51485515216</v>
      </c>
      <c r="J42497">
        <v>4.6019949999999996</v>
      </c>
      <c r="K42497">
        <v>14</v>
      </c>
      <c r="L42497" s="9">
        <f t="shared" si="663"/>
        <v>1</v>
      </c>
      <c r="O42497" s="8">
        <v>45528</v>
      </c>
      <c r="P42497" s="7">
        <v>0.99722222222222223</v>
      </c>
    </row>
    <row r="42498" spans="1:16" x14ac:dyDescent="0.25">
      <c r="A42498" s="10">
        <v>45529</v>
      </c>
      <c r="B42498" t="s">
        <v>11</v>
      </c>
      <c r="C42498">
        <v>8.9700000000000006</v>
      </c>
      <c r="D42498">
        <v>0</v>
      </c>
      <c r="E42498" s="9">
        <v>2388.5148551521602</v>
      </c>
      <c r="F42498">
        <v>0</v>
      </c>
      <c r="G42498">
        <v>0</v>
      </c>
      <c r="H42498">
        <v>0</v>
      </c>
      <c r="I42498">
        <v>1388.51485515216</v>
      </c>
      <c r="J42498">
        <v>16.514710000000001</v>
      </c>
      <c r="K42498">
        <v>14</v>
      </c>
      <c r="L42498" s="9">
        <f t="shared" si="663"/>
        <v>0</v>
      </c>
      <c r="O42498" s="8">
        <v>45529</v>
      </c>
      <c r="P42498" s="7">
        <v>0</v>
      </c>
    </row>
    <row r="42499" spans="1:16" x14ac:dyDescent="0.25">
      <c r="A42499" s="10">
        <v>45529.001388888886</v>
      </c>
      <c r="B42499" t="s">
        <v>12</v>
      </c>
      <c r="C42499">
        <v>9.0449999999999999</v>
      </c>
      <c r="D42499">
        <v>-1</v>
      </c>
      <c r="E42499" s="9">
        <v>2397.5598551521598</v>
      </c>
      <c r="F42499">
        <v>-9.0449999999999999</v>
      </c>
      <c r="G42499">
        <v>9.0449999999999999</v>
      </c>
      <c r="H42499">
        <v>0</v>
      </c>
      <c r="I42499">
        <v>1388.51485515216</v>
      </c>
      <c r="J42499">
        <v>-5.0204206499999904</v>
      </c>
      <c r="K42499">
        <v>14</v>
      </c>
      <c r="L42499" s="9">
        <f t="shared" ref="L42499:L42562" si="664">IF(DAY(O42499 &lt;&gt; O42500), 1, 0)</f>
        <v>0</v>
      </c>
      <c r="O42499" s="8">
        <v>45529</v>
      </c>
      <c r="P42499" s="7">
        <v>1.3888888888888889E-3</v>
      </c>
    </row>
    <row r="42500" spans="1:16" x14ac:dyDescent="0.25">
      <c r="A42500" s="10">
        <v>45529.004861111112</v>
      </c>
      <c r="B42500" t="s">
        <v>12</v>
      </c>
      <c r="C42500">
        <v>10.130000000000001</v>
      </c>
      <c r="D42500">
        <v>-2</v>
      </c>
      <c r="E42500" s="9">
        <v>2407.6898551521599</v>
      </c>
      <c r="F42500">
        <v>-19.175000000000001</v>
      </c>
      <c r="G42500">
        <v>9.5875000000000004</v>
      </c>
      <c r="H42500">
        <v>0</v>
      </c>
      <c r="I42500">
        <v>1388.51485515216</v>
      </c>
      <c r="J42500">
        <v>-2.8119990999999902</v>
      </c>
      <c r="K42500">
        <v>14</v>
      </c>
      <c r="L42500" s="9">
        <f t="shared" si="664"/>
        <v>0</v>
      </c>
      <c r="O42500" s="8">
        <v>45529</v>
      </c>
      <c r="P42500" s="7">
        <v>4.8611111111111112E-3</v>
      </c>
    </row>
    <row r="42501" spans="1:16" x14ac:dyDescent="0.25">
      <c r="A42501" s="10">
        <v>45529.010416666664</v>
      </c>
      <c r="B42501" t="s">
        <v>12</v>
      </c>
      <c r="C42501">
        <v>8.5175000000000001</v>
      </c>
      <c r="D42501">
        <v>-3</v>
      </c>
      <c r="E42501" s="9">
        <v>2416.2073551521598</v>
      </c>
      <c r="F42501">
        <v>-27.692499999999999</v>
      </c>
      <c r="G42501">
        <v>9.2308333333333294</v>
      </c>
      <c r="H42501">
        <v>0</v>
      </c>
      <c r="I42501">
        <v>1388.51485515216</v>
      </c>
      <c r="J42501">
        <v>-2.0702893249999899</v>
      </c>
      <c r="K42501">
        <v>14</v>
      </c>
      <c r="L42501" s="9">
        <f t="shared" si="664"/>
        <v>0</v>
      </c>
      <c r="O42501" s="8">
        <v>45529</v>
      </c>
      <c r="P42501" s="7">
        <v>1.0416666666666666E-2</v>
      </c>
    </row>
    <row r="42502" spans="1:16" x14ac:dyDescent="0.25">
      <c r="A42502" s="10">
        <v>45529.011111111111</v>
      </c>
      <c r="B42502" t="s">
        <v>13</v>
      </c>
      <c r="C42502">
        <v>8.6</v>
      </c>
      <c r="D42502">
        <v>0</v>
      </c>
      <c r="E42502" s="9">
        <v>2390.4073551521601</v>
      </c>
      <c r="F42502">
        <v>0</v>
      </c>
      <c r="G42502">
        <v>0</v>
      </c>
      <c r="H42502">
        <v>1.8925000000000001</v>
      </c>
      <c r="I42502">
        <v>1390.4073551521601</v>
      </c>
      <c r="J42502">
        <v>1.25884654</v>
      </c>
      <c r="K42502">
        <v>14</v>
      </c>
      <c r="L42502" s="9">
        <f t="shared" si="664"/>
        <v>0</v>
      </c>
      <c r="O42502" s="8">
        <v>45529</v>
      </c>
      <c r="P42502" s="7">
        <v>1.1111111111111112E-2</v>
      </c>
    </row>
    <row r="42503" spans="1:16" x14ac:dyDescent="0.25">
      <c r="A42503" s="10">
        <v>45529.013888888891</v>
      </c>
      <c r="B42503" t="s">
        <v>12</v>
      </c>
      <c r="C42503">
        <v>10.130000000000001</v>
      </c>
      <c r="D42503">
        <v>-1</v>
      </c>
      <c r="E42503" s="9">
        <v>2400.5373551521602</v>
      </c>
      <c r="F42503">
        <v>-10.130000000000001</v>
      </c>
      <c r="G42503">
        <v>10.130000000000001</v>
      </c>
      <c r="H42503">
        <v>0</v>
      </c>
      <c r="I42503">
        <v>1390.4073551521601</v>
      </c>
      <c r="J42503">
        <v>-1.41096704999999</v>
      </c>
      <c r="K42503">
        <v>14</v>
      </c>
      <c r="L42503" s="9">
        <f t="shared" si="664"/>
        <v>0</v>
      </c>
      <c r="O42503" s="8">
        <v>45529</v>
      </c>
      <c r="P42503" s="7">
        <v>1.3888888888888888E-2</v>
      </c>
    </row>
    <row r="42504" spans="1:16" x14ac:dyDescent="0.25">
      <c r="A42504" s="10">
        <v>45529.021527777775</v>
      </c>
      <c r="B42504" t="s">
        <v>13</v>
      </c>
      <c r="C42504">
        <v>10.130000000000001</v>
      </c>
      <c r="D42504">
        <v>0</v>
      </c>
      <c r="E42504" s="9">
        <v>2390.4073551521601</v>
      </c>
      <c r="F42504">
        <v>0</v>
      </c>
      <c r="G42504">
        <v>0</v>
      </c>
      <c r="H42504">
        <v>0</v>
      </c>
      <c r="I42504">
        <v>1390.4073551521601</v>
      </c>
      <c r="J42504">
        <v>2.16982428571443E-2</v>
      </c>
      <c r="K42504">
        <v>14</v>
      </c>
      <c r="L42504" s="9">
        <f t="shared" si="664"/>
        <v>0</v>
      </c>
      <c r="O42504" s="8">
        <v>45529</v>
      </c>
      <c r="P42504" s="7">
        <v>2.1527777777777778E-2</v>
      </c>
    </row>
    <row r="42505" spans="1:16" x14ac:dyDescent="0.25">
      <c r="A42505" s="10">
        <v>45529.027083333334</v>
      </c>
      <c r="B42505" t="s">
        <v>12</v>
      </c>
      <c r="C42505">
        <v>9.8162500000000001</v>
      </c>
      <c r="D42505">
        <v>-1</v>
      </c>
      <c r="E42505" s="9">
        <v>2400.22360515216</v>
      </c>
      <c r="F42505">
        <v>-9.8162500000000001</v>
      </c>
      <c r="G42505">
        <v>9.8162500000000001</v>
      </c>
      <c r="H42505">
        <v>0</v>
      </c>
      <c r="I42505">
        <v>1390.4073551521601</v>
      </c>
      <c r="J42505">
        <v>-0.12500016249999801</v>
      </c>
      <c r="K42505">
        <v>14</v>
      </c>
      <c r="L42505" s="9">
        <f t="shared" si="664"/>
        <v>0</v>
      </c>
      <c r="O42505" s="8">
        <v>45529</v>
      </c>
      <c r="P42505" s="7">
        <v>2.7083333333333334E-2</v>
      </c>
    </row>
    <row r="42506" spans="1:16" x14ac:dyDescent="0.25">
      <c r="A42506" s="10">
        <v>45529.02847222222</v>
      </c>
      <c r="B42506" t="s">
        <v>12</v>
      </c>
      <c r="C42506">
        <v>10.5</v>
      </c>
      <c r="D42506">
        <v>-2</v>
      </c>
      <c r="E42506" s="9">
        <v>2410.72360515216</v>
      </c>
      <c r="F42506">
        <v>-20.31625</v>
      </c>
      <c r="G42506">
        <v>10.158125</v>
      </c>
      <c r="H42506">
        <v>0</v>
      </c>
      <c r="I42506">
        <v>1390.4073551521601</v>
      </c>
      <c r="J42506">
        <v>-1.1061173666666599</v>
      </c>
      <c r="K42506">
        <v>14</v>
      </c>
      <c r="L42506" s="9">
        <f t="shared" si="664"/>
        <v>0</v>
      </c>
      <c r="O42506" s="8">
        <v>45529</v>
      </c>
      <c r="P42506" s="7">
        <v>2.8472222222222222E-2</v>
      </c>
    </row>
    <row r="42507" spans="1:16" x14ac:dyDescent="0.25">
      <c r="A42507" s="10">
        <v>45529.03125</v>
      </c>
      <c r="B42507" t="s">
        <v>13</v>
      </c>
      <c r="C42507">
        <v>10.203333333333299</v>
      </c>
      <c r="D42507">
        <v>0</v>
      </c>
      <c r="E42507" s="9">
        <v>2390.31693848549</v>
      </c>
      <c r="F42507">
        <v>0</v>
      </c>
      <c r="G42507">
        <v>0</v>
      </c>
      <c r="H42507">
        <v>-9.0416666666662496E-2</v>
      </c>
      <c r="I42507">
        <v>1390.31693848549</v>
      </c>
      <c r="J42507">
        <v>0.243322870000002</v>
      </c>
      <c r="K42507">
        <v>14</v>
      </c>
      <c r="L42507" s="9">
        <f t="shared" si="664"/>
        <v>0</v>
      </c>
      <c r="O42507" s="8">
        <v>45529</v>
      </c>
      <c r="P42507" s="7">
        <v>3.125E-2</v>
      </c>
    </row>
    <row r="42508" spans="1:16" x14ac:dyDescent="0.25">
      <c r="A42508" s="10">
        <v>45529.039583333331</v>
      </c>
      <c r="B42508" t="s">
        <v>12</v>
      </c>
      <c r="C42508">
        <v>9.94</v>
      </c>
      <c r="D42508">
        <v>-1</v>
      </c>
      <c r="E42508" s="9">
        <v>2400.2569384854901</v>
      </c>
      <c r="F42508">
        <v>-9.94</v>
      </c>
      <c r="G42508">
        <v>9.94</v>
      </c>
      <c r="H42508">
        <v>0</v>
      </c>
      <c r="I42508">
        <v>1390.31693848549</v>
      </c>
      <c r="J42508">
        <v>-1.77937422999999</v>
      </c>
      <c r="K42508">
        <v>14</v>
      </c>
      <c r="L42508" s="9">
        <f t="shared" si="664"/>
        <v>0</v>
      </c>
      <c r="O42508" s="8">
        <v>45529</v>
      </c>
      <c r="P42508" s="7">
        <v>3.9583333333333331E-2</v>
      </c>
    </row>
    <row r="42509" spans="1:16" x14ac:dyDescent="0.25">
      <c r="A42509" s="10">
        <v>45529.040972222225</v>
      </c>
      <c r="B42509" t="s">
        <v>13</v>
      </c>
      <c r="C42509">
        <v>11.9233333333333</v>
      </c>
      <c r="D42509">
        <v>0</v>
      </c>
      <c r="E42509" s="9">
        <v>2388.3336051521601</v>
      </c>
      <c r="F42509">
        <v>0</v>
      </c>
      <c r="G42509">
        <v>0</v>
      </c>
      <c r="H42509">
        <v>-1.9833333333333301</v>
      </c>
      <c r="I42509">
        <v>1388.3336051521601</v>
      </c>
      <c r="J42509">
        <v>1.7816468999999999</v>
      </c>
      <c r="K42509">
        <v>14</v>
      </c>
      <c r="L42509" s="9">
        <f t="shared" si="664"/>
        <v>0</v>
      </c>
      <c r="O42509" s="8">
        <v>45529</v>
      </c>
      <c r="P42509" s="7">
        <v>4.0972222222222222E-2</v>
      </c>
    </row>
    <row r="42510" spans="1:16" x14ac:dyDescent="0.25">
      <c r="A42510" s="10">
        <v>45529.041666666664</v>
      </c>
      <c r="B42510" t="s">
        <v>14</v>
      </c>
      <c r="C42510">
        <v>9.98</v>
      </c>
      <c r="D42510">
        <v>1</v>
      </c>
      <c r="E42510" s="9">
        <v>2378.3536051521601</v>
      </c>
      <c r="F42510">
        <v>9.98</v>
      </c>
      <c r="G42510">
        <v>9.98</v>
      </c>
      <c r="H42510">
        <v>0</v>
      </c>
      <c r="I42510">
        <v>1388.3336051521601</v>
      </c>
      <c r="J42510">
        <v>2.1884079220000001</v>
      </c>
      <c r="K42510">
        <v>14</v>
      </c>
      <c r="L42510" s="9">
        <f t="shared" si="664"/>
        <v>0</v>
      </c>
      <c r="O42510" s="8">
        <v>45529</v>
      </c>
      <c r="P42510" s="7">
        <v>4.1666666666666664E-2</v>
      </c>
    </row>
    <row r="42511" spans="1:16" x14ac:dyDescent="0.25">
      <c r="A42511" s="10">
        <v>45529.042361111111</v>
      </c>
      <c r="B42511" t="s">
        <v>14</v>
      </c>
      <c r="C42511">
        <v>10.16</v>
      </c>
      <c r="D42511">
        <v>2</v>
      </c>
      <c r="E42511" s="9">
        <v>2368.1936051521602</v>
      </c>
      <c r="F42511">
        <v>20.14</v>
      </c>
      <c r="G42511">
        <v>10.07</v>
      </c>
      <c r="H42511">
        <v>0</v>
      </c>
      <c r="I42511">
        <v>1388.3336051521601</v>
      </c>
      <c r="J42511">
        <v>3.4335759220000002</v>
      </c>
      <c r="K42511">
        <v>14</v>
      </c>
      <c r="L42511" s="9">
        <f t="shared" si="664"/>
        <v>0</v>
      </c>
      <c r="O42511" s="8">
        <v>45529</v>
      </c>
      <c r="P42511" s="7">
        <v>4.2361111111111113E-2</v>
      </c>
    </row>
    <row r="42512" spans="1:16" x14ac:dyDescent="0.25">
      <c r="A42512" s="10">
        <v>45529.049305555556</v>
      </c>
      <c r="B42512" t="s">
        <v>15</v>
      </c>
      <c r="C42512">
        <v>13.58</v>
      </c>
      <c r="D42512">
        <v>0</v>
      </c>
      <c r="E42512" s="9">
        <v>2395.3536051521601</v>
      </c>
      <c r="F42512">
        <v>0</v>
      </c>
      <c r="G42512">
        <v>0</v>
      </c>
      <c r="H42512">
        <v>7.02</v>
      </c>
      <c r="I42512">
        <v>1395.3536051521601</v>
      </c>
      <c r="J42512">
        <v>4.6534643219999996</v>
      </c>
      <c r="K42512">
        <v>14</v>
      </c>
      <c r="L42512" s="9">
        <f t="shared" si="664"/>
        <v>0</v>
      </c>
      <c r="O42512" s="8">
        <v>45529</v>
      </c>
      <c r="P42512" s="7">
        <v>4.9305555555555554E-2</v>
      </c>
    </row>
    <row r="42513" spans="1:16" x14ac:dyDescent="0.25">
      <c r="A42513" s="10">
        <v>45529.049305555556</v>
      </c>
      <c r="B42513" t="s">
        <v>16</v>
      </c>
      <c r="C42513">
        <v>13.58</v>
      </c>
      <c r="D42513">
        <v>0</v>
      </c>
      <c r="E42513" s="9">
        <v>2395.3536051521601</v>
      </c>
      <c r="F42513">
        <v>0</v>
      </c>
      <c r="G42513">
        <v>0</v>
      </c>
      <c r="H42513">
        <v>0</v>
      </c>
      <c r="I42513">
        <v>1395.3536051521601</v>
      </c>
      <c r="J42513">
        <v>4.6534643219999996</v>
      </c>
      <c r="K42513">
        <v>14</v>
      </c>
      <c r="L42513" s="9">
        <f t="shared" si="664"/>
        <v>0</v>
      </c>
      <c r="O42513" s="8">
        <v>45529</v>
      </c>
      <c r="P42513" s="7">
        <v>4.9305555555555554E-2</v>
      </c>
    </row>
    <row r="42514" spans="1:16" x14ac:dyDescent="0.25">
      <c r="A42514" s="10">
        <v>45529.052083333336</v>
      </c>
      <c r="B42514" t="s">
        <v>14</v>
      </c>
      <c r="C42514">
        <v>11.58</v>
      </c>
      <c r="D42514">
        <v>1</v>
      </c>
      <c r="E42514" s="9">
        <v>2383.7736051521601</v>
      </c>
      <c r="F42514">
        <v>11.58</v>
      </c>
      <c r="G42514">
        <v>11.58</v>
      </c>
      <c r="H42514">
        <v>0</v>
      </c>
      <c r="I42514">
        <v>1395.3536051521601</v>
      </c>
      <c r="J42514">
        <v>6.0012408219999998</v>
      </c>
      <c r="K42514">
        <v>14</v>
      </c>
      <c r="L42514" s="9">
        <f t="shared" si="664"/>
        <v>0</v>
      </c>
      <c r="O42514" s="8">
        <v>45529</v>
      </c>
      <c r="P42514" s="7">
        <v>5.2083333333333336E-2</v>
      </c>
    </row>
    <row r="42515" spans="1:16" x14ac:dyDescent="0.25">
      <c r="A42515" s="10">
        <v>45529.052777777775</v>
      </c>
      <c r="B42515" t="s">
        <v>14</v>
      </c>
      <c r="C42515">
        <v>11.58</v>
      </c>
      <c r="D42515">
        <v>2</v>
      </c>
      <c r="E42515" s="9">
        <v>2372.1936051521602</v>
      </c>
      <c r="F42515">
        <v>23.16</v>
      </c>
      <c r="G42515">
        <v>11.58</v>
      </c>
      <c r="H42515">
        <v>0</v>
      </c>
      <c r="I42515">
        <v>1395.3536051521601</v>
      </c>
      <c r="J42515">
        <v>6.843924822</v>
      </c>
      <c r="K42515">
        <v>14</v>
      </c>
      <c r="L42515" s="9">
        <f t="shared" si="664"/>
        <v>0</v>
      </c>
      <c r="O42515" s="8">
        <v>45529</v>
      </c>
      <c r="P42515" s="7">
        <v>5.2777777777777778E-2</v>
      </c>
    </row>
    <row r="42516" spans="1:16" x14ac:dyDescent="0.25">
      <c r="A42516" s="10">
        <v>45529.053472222222</v>
      </c>
      <c r="B42516" t="s">
        <v>14</v>
      </c>
      <c r="C42516">
        <v>11.88</v>
      </c>
      <c r="D42516">
        <v>3</v>
      </c>
      <c r="E42516" s="9">
        <v>2360.3136051521601</v>
      </c>
      <c r="F42516">
        <v>35.04</v>
      </c>
      <c r="G42516">
        <v>11.68</v>
      </c>
      <c r="H42516">
        <v>0</v>
      </c>
      <c r="I42516">
        <v>1395.3536051521601</v>
      </c>
      <c r="J42516">
        <v>7.321744722</v>
      </c>
      <c r="K42516">
        <v>14</v>
      </c>
      <c r="L42516" s="9">
        <f t="shared" si="664"/>
        <v>0</v>
      </c>
      <c r="O42516" s="8">
        <v>45529</v>
      </c>
      <c r="P42516" s="7">
        <v>5.347222222222222E-2</v>
      </c>
    </row>
    <row r="42517" spans="1:16" x14ac:dyDescent="0.25">
      <c r="A42517" s="10">
        <v>45529.054166666669</v>
      </c>
      <c r="B42517" t="s">
        <v>14</v>
      </c>
      <c r="C42517">
        <v>12.09</v>
      </c>
      <c r="D42517">
        <v>4</v>
      </c>
      <c r="E42517" s="9">
        <v>2348.22360515216</v>
      </c>
      <c r="F42517">
        <v>47.129999999999903</v>
      </c>
      <c r="G42517">
        <v>11.782499999999899</v>
      </c>
      <c r="H42517">
        <v>0</v>
      </c>
      <c r="I42517">
        <v>1395.3536051521601</v>
      </c>
      <c r="J42517">
        <v>10.041768222</v>
      </c>
      <c r="K42517">
        <v>14</v>
      </c>
      <c r="L42517" s="9">
        <f t="shared" si="664"/>
        <v>0</v>
      </c>
      <c r="O42517" s="8">
        <v>45529</v>
      </c>
      <c r="P42517" s="7">
        <v>5.4166666666666669E-2</v>
      </c>
    </row>
    <row r="42518" spans="1:16" x14ac:dyDescent="0.25">
      <c r="A42518" s="10">
        <v>45529.055555555555</v>
      </c>
      <c r="B42518" t="s">
        <v>15</v>
      </c>
      <c r="C42518">
        <v>15.02</v>
      </c>
      <c r="D42518">
        <v>0</v>
      </c>
      <c r="E42518" s="9">
        <v>2408.3036051521599</v>
      </c>
      <c r="F42518">
        <v>0</v>
      </c>
      <c r="G42518">
        <v>0</v>
      </c>
      <c r="H42518">
        <v>12.95</v>
      </c>
      <c r="I42518">
        <v>1408.3036051521599</v>
      </c>
      <c r="J42518">
        <v>8.2157277819999894</v>
      </c>
      <c r="K42518">
        <v>14</v>
      </c>
      <c r="L42518" s="9">
        <f t="shared" si="664"/>
        <v>0</v>
      </c>
      <c r="O42518" s="8">
        <v>45529</v>
      </c>
      <c r="P42518" s="7">
        <v>5.5555555555555552E-2</v>
      </c>
    </row>
    <row r="42519" spans="1:16" x14ac:dyDescent="0.25">
      <c r="A42519" s="10">
        <v>45529.055555555555</v>
      </c>
      <c r="B42519" t="s">
        <v>16</v>
      </c>
      <c r="C42519">
        <v>15.02</v>
      </c>
      <c r="D42519">
        <v>0</v>
      </c>
      <c r="E42519" s="9">
        <v>2408.3036051521599</v>
      </c>
      <c r="F42519">
        <v>0</v>
      </c>
      <c r="G42519">
        <v>0</v>
      </c>
      <c r="H42519">
        <v>0</v>
      </c>
      <c r="I42519">
        <v>1408.3036051521599</v>
      </c>
      <c r="J42519">
        <v>8.2157277819999894</v>
      </c>
      <c r="K42519">
        <v>14</v>
      </c>
      <c r="L42519" s="9">
        <f t="shared" si="664"/>
        <v>0</v>
      </c>
      <c r="O42519" s="8">
        <v>45529</v>
      </c>
      <c r="P42519" s="7">
        <v>5.5555555555555552E-2</v>
      </c>
    </row>
    <row r="42520" spans="1:16" x14ac:dyDescent="0.25">
      <c r="A42520" s="10">
        <v>45529.056250000001</v>
      </c>
      <c r="B42520" t="s">
        <v>14</v>
      </c>
      <c r="C42520">
        <v>14.69</v>
      </c>
      <c r="D42520">
        <v>1</v>
      </c>
      <c r="E42520" s="9">
        <v>2393.6136051521598</v>
      </c>
      <c r="F42520">
        <v>14.69</v>
      </c>
      <c r="G42520">
        <v>14.69</v>
      </c>
      <c r="H42520">
        <v>0</v>
      </c>
      <c r="I42520">
        <v>1408.3036051521599</v>
      </c>
      <c r="J42520">
        <v>9.2610658820000005</v>
      </c>
      <c r="K42520">
        <v>14</v>
      </c>
      <c r="L42520" s="9">
        <f t="shared" si="664"/>
        <v>0</v>
      </c>
      <c r="O42520" s="8">
        <v>45529</v>
      </c>
      <c r="P42520" s="7">
        <v>5.6250000000000001E-2</v>
      </c>
    </row>
    <row r="42521" spans="1:16" x14ac:dyDescent="0.25">
      <c r="A42521" s="10">
        <v>45529.060416666667</v>
      </c>
      <c r="B42521" t="s">
        <v>14</v>
      </c>
      <c r="C42521">
        <v>15.864999999999901</v>
      </c>
      <c r="D42521">
        <v>2</v>
      </c>
      <c r="E42521" s="9">
        <v>2377.7486051521601</v>
      </c>
      <c r="F42521">
        <v>30.555</v>
      </c>
      <c r="G42521">
        <v>15.2775</v>
      </c>
      <c r="H42521">
        <v>0</v>
      </c>
      <c r="I42521">
        <v>1408.3036051521599</v>
      </c>
      <c r="J42521">
        <v>10.287857182</v>
      </c>
      <c r="K42521">
        <v>14</v>
      </c>
      <c r="L42521" s="9">
        <f t="shared" si="664"/>
        <v>0</v>
      </c>
      <c r="O42521" s="8">
        <v>45529</v>
      </c>
      <c r="P42521" s="7">
        <v>6.0416666666666667E-2</v>
      </c>
    </row>
    <row r="42522" spans="1:16" x14ac:dyDescent="0.25">
      <c r="A42522" s="10">
        <v>45529.061111111114</v>
      </c>
      <c r="B42522" t="s">
        <v>14</v>
      </c>
      <c r="C42522">
        <v>13.8</v>
      </c>
      <c r="D42522">
        <v>3</v>
      </c>
      <c r="E42522" s="9">
        <v>2363.9486051521599</v>
      </c>
      <c r="F42522">
        <v>44.354999999999997</v>
      </c>
      <c r="G42522">
        <v>14.785</v>
      </c>
      <c r="H42522">
        <v>0</v>
      </c>
      <c r="I42522">
        <v>1408.3036051521599</v>
      </c>
      <c r="J42522">
        <v>7.8604462599999998</v>
      </c>
      <c r="K42522">
        <v>14</v>
      </c>
      <c r="L42522" s="9">
        <f t="shared" si="664"/>
        <v>0</v>
      </c>
      <c r="O42522" s="8">
        <v>45529</v>
      </c>
      <c r="P42522" s="7">
        <v>6.1111111111111109E-2</v>
      </c>
    </row>
    <row r="42523" spans="1:16" x14ac:dyDescent="0.25">
      <c r="A42523" s="10">
        <v>45529.0625</v>
      </c>
      <c r="B42523" t="s">
        <v>14</v>
      </c>
      <c r="C42523">
        <v>14.702500000000001</v>
      </c>
      <c r="D42523">
        <v>4</v>
      </c>
      <c r="E42523" s="9">
        <v>2349.24610515216</v>
      </c>
      <c r="F42523">
        <v>59.057499999999997</v>
      </c>
      <c r="G42523">
        <v>14.764374999999999</v>
      </c>
      <c r="H42523">
        <v>0</v>
      </c>
      <c r="I42523">
        <v>1408.3036051521599</v>
      </c>
      <c r="J42523">
        <v>6.7250472599999904</v>
      </c>
      <c r="K42523">
        <v>14</v>
      </c>
      <c r="L42523" s="9">
        <f t="shared" si="664"/>
        <v>0</v>
      </c>
      <c r="O42523" s="8">
        <v>45529</v>
      </c>
      <c r="P42523" s="7">
        <v>6.25E-2</v>
      </c>
    </row>
    <row r="42524" spans="1:16" x14ac:dyDescent="0.25">
      <c r="A42524" s="10">
        <v>45529.063194444447</v>
      </c>
      <c r="B42524" t="s">
        <v>14</v>
      </c>
      <c r="C42524">
        <v>16.16</v>
      </c>
      <c r="D42524">
        <v>5</v>
      </c>
      <c r="E42524" s="9">
        <v>2333.0861051521601</v>
      </c>
      <c r="F42524">
        <v>75.217500000000001</v>
      </c>
      <c r="G42524">
        <v>15.0435</v>
      </c>
      <c r="H42524">
        <v>0</v>
      </c>
      <c r="I42524">
        <v>1408.3036051521599</v>
      </c>
      <c r="J42524">
        <v>8.1868059999999299E-2</v>
      </c>
      <c r="K42524">
        <v>14</v>
      </c>
      <c r="L42524" s="9">
        <f t="shared" si="664"/>
        <v>0</v>
      </c>
      <c r="O42524" s="8">
        <v>45529</v>
      </c>
      <c r="P42524" s="7">
        <v>6.3194444444444442E-2</v>
      </c>
    </row>
    <row r="42525" spans="1:16" x14ac:dyDescent="0.25">
      <c r="A42525" s="10">
        <v>45529.064583333333</v>
      </c>
      <c r="B42525" t="s">
        <v>13</v>
      </c>
      <c r="C42525">
        <v>16.0363636363636</v>
      </c>
      <c r="D42525">
        <v>0</v>
      </c>
      <c r="E42525" s="9">
        <v>2413.26792333398</v>
      </c>
      <c r="F42525">
        <v>0</v>
      </c>
      <c r="G42525">
        <v>0</v>
      </c>
      <c r="H42525">
        <v>4.9643181818181699</v>
      </c>
      <c r="I42525">
        <v>1413.26792333397</v>
      </c>
      <c r="J42525">
        <v>-1.5933269400000001</v>
      </c>
      <c r="K42525">
        <v>14</v>
      </c>
      <c r="L42525" s="9">
        <f t="shared" si="664"/>
        <v>0</v>
      </c>
      <c r="O42525" s="8">
        <v>45529</v>
      </c>
      <c r="P42525" s="7">
        <v>6.458333333333334E-2</v>
      </c>
    </row>
    <row r="42526" spans="1:16" x14ac:dyDescent="0.25">
      <c r="A42526" s="10">
        <v>45529.06527777778</v>
      </c>
      <c r="B42526" t="s">
        <v>12</v>
      </c>
      <c r="C42526">
        <v>16.125833333333301</v>
      </c>
      <c r="D42526">
        <v>-1</v>
      </c>
      <c r="E42526" s="9">
        <v>2429.3937566673098</v>
      </c>
      <c r="F42526">
        <v>-16.125833333333301</v>
      </c>
      <c r="G42526">
        <v>16.125833333333301</v>
      </c>
      <c r="H42526">
        <v>0</v>
      </c>
      <c r="I42526">
        <v>1413.26792333397</v>
      </c>
      <c r="J42526">
        <v>-3.1689449399999998</v>
      </c>
      <c r="K42526">
        <v>14</v>
      </c>
      <c r="L42526" s="9">
        <f t="shared" si="664"/>
        <v>0</v>
      </c>
      <c r="O42526" s="8">
        <v>45529</v>
      </c>
      <c r="P42526" s="7">
        <v>6.5277777777777782E-2</v>
      </c>
    </row>
    <row r="42527" spans="1:16" x14ac:dyDescent="0.25">
      <c r="A42527" s="10">
        <v>45529.066666666666</v>
      </c>
      <c r="B42527" t="s">
        <v>12</v>
      </c>
      <c r="C42527">
        <v>17.32</v>
      </c>
      <c r="D42527">
        <v>-2</v>
      </c>
      <c r="E42527" s="9">
        <v>2446.71375666731</v>
      </c>
      <c r="F42527">
        <v>-33.445833333333297</v>
      </c>
      <c r="G42527">
        <v>16.722916666666599</v>
      </c>
      <c r="H42527">
        <v>0</v>
      </c>
      <c r="I42527">
        <v>1413.26792333397</v>
      </c>
      <c r="J42527">
        <v>-3.5301269400000002</v>
      </c>
      <c r="K42527">
        <v>14</v>
      </c>
      <c r="L42527" s="9">
        <f t="shared" si="664"/>
        <v>0</v>
      </c>
      <c r="O42527" s="8">
        <v>45529</v>
      </c>
      <c r="P42527" s="7">
        <v>6.6666666666666666E-2</v>
      </c>
    </row>
    <row r="42528" spans="1:16" x14ac:dyDescent="0.25">
      <c r="A42528" s="10">
        <v>45529.067361111112</v>
      </c>
      <c r="B42528" t="s">
        <v>12</v>
      </c>
      <c r="C42528">
        <v>16.64</v>
      </c>
      <c r="D42528">
        <v>-3</v>
      </c>
      <c r="E42528" s="9">
        <v>2463.3537566673099</v>
      </c>
      <c r="F42528">
        <v>-50.085833333333298</v>
      </c>
      <c r="G42528">
        <v>16.695277777777701</v>
      </c>
      <c r="H42528">
        <v>0</v>
      </c>
      <c r="I42528">
        <v>1413.26792333397</v>
      </c>
      <c r="J42528">
        <v>-6.0842709399999997</v>
      </c>
      <c r="K42528">
        <v>14</v>
      </c>
      <c r="L42528" s="9">
        <f t="shared" si="664"/>
        <v>0</v>
      </c>
      <c r="O42528" s="8">
        <v>45529</v>
      </c>
      <c r="P42528" s="7">
        <v>6.7361111111111108E-2</v>
      </c>
    </row>
    <row r="42529" spans="1:16" x14ac:dyDescent="0.25">
      <c r="A42529" s="10">
        <v>45529.068055555559</v>
      </c>
      <c r="B42529" t="s">
        <v>12</v>
      </c>
      <c r="C42529">
        <v>18.951428571428501</v>
      </c>
      <c r="D42529">
        <v>-4</v>
      </c>
      <c r="E42529" s="9">
        <v>2482.3051852387398</v>
      </c>
      <c r="F42529">
        <v>-69.037261904761905</v>
      </c>
      <c r="G42529">
        <v>17.259315476190402</v>
      </c>
      <c r="H42529">
        <v>0</v>
      </c>
      <c r="I42529">
        <v>1413.26792333397</v>
      </c>
      <c r="J42529">
        <v>-4.8239704000000003</v>
      </c>
      <c r="K42529">
        <v>14</v>
      </c>
      <c r="L42529" s="9">
        <f t="shared" si="664"/>
        <v>0</v>
      </c>
      <c r="O42529" s="8">
        <v>45529</v>
      </c>
      <c r="P42529" s="7">
        <v>6.805555555555555E-2</v>
      </c>
    </row>
    <row r="42530" spans="1:16" x14ac:dyDescent="0.25">
      <c r="A42530" s="10">
        <v>45529.074999999997</v>
      </c>
      <c r="B42530" t="s">
        <v>12</v>
      </c>
      <c r="C42530">
        <v>21.957931034482701</v>
      </c>
      <c r="D42530">
        <v>-5</v>
      </c>
      <c r="E42530" s="9">
        <v>2504.26311627322</v>
      </c>
      <c r="F42530">
        <v>-90.995192939244603</v>
      </c>
      <c r="G42530">
        <v>18.1990385878489</v>
      </c>
      <c r="H42530">
        <v>0</v>
      </c>
      <c r="I42530">
        <v>1413.26792333397</v>
      </c>
      <c r="J42530">
        <v>-7.7578563999999997</v>
      </c>
      <c r="K42530">
        <v>14</v>
      </c>
      <c r="L42530" s="9">
        <f t="shared" si="664"/>
        <v>0</v>
      </c>
      <c r="O42530" s="8">
        <v>45529</v>
      </c>
      <c r="P42530" s="7">
        <v>7.4999999999999997E-2</v>
      </c>
    </row>
    <row r="42531" spans="1:16" x14ac:dyDescent="0.25">
      <c r="A42531" s="10">
        <v>45529.075694444444</v>
      </c>
      <c r="B42531" t="s">
        <v>12</v>
      </c>
      <c r="C42531">
        <v>21.41</v>
      </c>
      <c r="D42531">
        <v>-6</v>
      </c>
      <c r="E42531" s="9">
        <v>2525.6731162732199</v>
      </c>
      <c r="F42531">
        <v>-112.405192939244</v>
      </c>
      <c r="G42531">
        <v>18.7341988232074</v>
      </c>
      <c r="H42531">
        <v>0</v>
      </c>
      <c r="I42531">
        <v>1413.26792333397</v>
      </c>
      <c r="J42531">
        <v>-9.5319528999999896</v>
      </c>
      <c r="K42531">
        <v>14</v>
      </c>
      <c r="L42531" s="9">
        <f t="shared" si="664"/>
        <v>0</v>
      </c>
      <c r="O42531" s="8">
        <v>45529</v>
      </c>
      <c r="P42531" s="7">
        <v>7.5694444444444439E-2</v>
      </c>
    </row>
    <row r="42532" spans="1:16" x14ac:dyDescent="0.25">
      <c r="A42532" s="10">
        <v>45529.077777777777</v>
      </c>
      <c r="B42532" t="s">
        <v>15</v>
      </c>
      <c r="C42532">
        <v>15.7875</v>
      </c>
      <c r="D42532">
        <v>0</v>
      </c>
      <c r="E42532" s="9">
        <v>2430.94811627322</v>
      </c>
      <c r="F42532">
        <v>0</v>
      </c>
      <c r="G42532">
        <v>0</v>
      </c>
      <c r="H42532">
        <v>17.680192939244598</v>
      </c>
      <c r="I42532">
        <v>1430.94811627322</v>
      </c>
      <c r="J42532">
        <v>-7.6628993999999899</v>
      </c>
      <c r="K42532">
        <v>14</v>
      </c>
      <c r="L42532" s="9">
        <f t="shared" si="664"/>
        <v>0</v>
      </c>
      <c r="O42532" s="8">
        <v>45529</v>
      </c>
      <c r="P42532" s="7">
        <v>7.7777777777777779E-2</v>
      </c>
    </row>
    <row r="42533" spans="1:16" x14ac:dyDescent="0.25">
      <c r="A42533" s="10">
        <v>45529.077777777777</v>
      </c>
      <c r="B42533" t="s">
        <v>16</v>
      </c>
      <c r="C42533">
        <v>15.7875</v>
      </c>
      <c r="D42533">
        <v>0</v>
      </c>
      <c r="E42533" s="9">
        <v>2430.94811627322</v>
      </c>
      <c r="F42533">
        <v>0</v>
      </c>
      <c r="G42533">
        <v>0</v>
      </c>
      <c r="H42533">
        <v>0</v>
      </c>
      <c r="I42533">
        <v>1430.94811627322</v>
      </c>
      <c r="J42533">
        <v>-7.6628993999999899</v>
      </c>
      <c r="K42533">
        <v>14</v>
      </c>
      <c r="L42533" s="9">
        <f t="shared" si="664"/>
        <v>0</v>
      </c>
      <c r="O42533" s="8">
        <v>45529</v>
      </c>
      <c r="P42533" s="7">
        <v>7.7777777777777779E-2</v>
      </c>
    </row>
    <row r="42534" spans="1:16" x14ac:dyDescent="0.25">
      <c r="A42534" s="10">
        <v>45529.078472222223</v>
      </c>
      <c r="B42534" t="s">
        <v>12</v>
      </c>
      <c r="C42534">
        <v>16.93</v>
      </c>
      <c r="D42534">
        <v>-1</v>
      </c>
      <c r="E42534" s="9">
        <v>2447.8781162732198</v>
      </c>
      <c r="F42534">
        <v>-16.93</v>
      </c>
      <c r="G42534">
        <v>16.93</v>
      </c>
      <c r="H42534">
        <v>0</v>
      </c>
      <c r="I42534">
        <v>1430.94811627322</v>
      </c>
      <c r="J42534">
        <v>-7.6738274000000004</v>
      </c>
      <c r="K42534">
        <v>14</v>
      </c>
      <c r="L42534" s="9">
        <f t="shared" si="664"/>
        <v>0</v>
      </c>
      <c r="O42534" s="8">
        <v>45529</v>
      </c>
      <c r="P42534" s="7">
        <v>7.8472222222222221E-2</v>
      </c>
    </row>
    <row r="42535" spans="1:16" x14ac:dyDescent="0.25">
      <c r="A42535" s="10">
        <v>45529.07916666667</v>
      </c>
      <c r="B42535" t="s">
        <v>12</v>
      </c>
      <c r="C42535">
        <v>16.809999999999999</v>
      </c>
      <c r="D42535">
        <v>-2</v>
      </c>
      <c r="E42535" s="9">
        <v>2464.6881162732202</v>
      </c>
      <c r="F42535">
        <v>-33.739999999999903</v>
      </c>
      <c r="G42535">
        <v>16.869999999999902</v>
      </c>
      <c r="H42535">
        <v>0</v>
      </c>
      <c r="I42535">
        <v>1430.94811627322</v>
      </c>
      <c r="J42535">
        <v>-3.6376005999999999</v>
      </c>
      <c r="K42535">
        <v>14</v>
      </c>
      <c r="L42535" s="9">
        <f t="shared" si="664"/>
        <v>0</v>
      </c>
      <c r="O42535" s="8">
        <v>45529</v>
      </c>
      <c r="P42535" s="7">
        <v>7.9166666666666663E-2</v>
      </c>
    </row>
    <row r="42536" spans="1:16" x14ac:dyDescent="0.25">
      <c r="A42536" s="10">
        <v>45529.080555555556</v>
      </c>
      <c r="B42536" t="s">
        <v>13</v>
      </c>
      <c r="C42536">
        <v>16.11</v>
      </c>
      <c r="D42536">
        <v>0</v>
      </c>
      <c r="E42536" s="9">
        <v>2432.4681162732199</v>
      </c>
      <c r="F42536">
        <v>0</v>
      </c>
      <c r="G42536">
        <v>0</v>
      </c>
      <c r="H42536">
        <v>1.51999999999999</v>
      </c>
      <c r="I42536">
        <v>1432.4681162732199</v>
      </c>
      <c r="J42536">
        <v>1.00168239999999</v>
      </c>
      <c r="K42536">
        <v>14</v>
      </c>
      <c r="L42536" s="9">
        <f t="shared" si="664"/>
        <v>0</v>
      </c>
      <c r="O42536" s="8">
        <v>45529</v>
      </c>
      <c r="P42536" s="7">
        <v>8.0555555555555561E-2</v>
      </c>
    </row>
    <row r="42537" spans="1:16" x14ac:dyDescent="0.25">
      <c r="A42537" s="10">
        <v>45529.081250000003</v>
      </c>
      <c r="B42537" t="s">
        <v>14</v>
      </c>
      <c r="C42537">
        <v>16.072499999999899</v>
      </c>
      <c r="D42537">
        <v>1</v>
      </c>
      <c r="E42537" s="9">
        <v>2416.3956162732202</v>
      </c>
      <c r="F42537">
        <v>16.072499999999899</v>
      </c>
      <c r="G42537">
        <v>16.072499999999899</v>
      </c>
      <c r="H42537">
        <v>0</v>
      </c>
      <c r="I42537">
        <v>1432.4681162732199</v>
      </c>
      <c r="J42537">
        <v>1.7536889</v>
      </c>
      <c r="K42537">
        <v>14</v>
      </c>
      <c r="L42537" s="9">
        <f t="shared" si="664"/>
        <v>0</v>
      </c>
      <c r="O42537" s="8">
        <v>45529</v>
      </c>
      <c r="P42537" s="7">
        <v>8.1250000000000003E-2</v>
      </c>
    </row>
    <row r="42538" spans="1:16" x14ac:dyDescent="0.25">
      <c r="A42538" s="10">
        <v>45529.082638888889</v>
      </c>
      <c r="B42538" t="s">
        <v>14</v>
      </c>
      <c r="C42538">
        <v>16.544999999999899</v>
      </c>
      <c r="D42538">
        <v>2</v>
      </c>
      <c r="E42538" s="9">
        <v>2399.8506162732201</v>
      </c>
      <c r="F42538">
        <v>32.6174999999999</v>
      </c>
      <c r="G42538">
        <v>16.3087499999999</v>
      </c>
      <c r="H42538">
        <v>0</v>
      </c>
      <c r="I42538">
        <v>1432.4681162732199</v>
      </c>
      <c r="J42538">
        <v>0.8372269</v>
      </c>
      <c r="K42538">
        <v>14</v>
      </c>
      <c r="L42538" s="9">
        <f t="shared" si="664"/>
        <v>0</v>
      </c>
      <c r="O42538" s="8">
        <v>45529</v>
      </c>
      <c r="P42538" s="7">
        <v>8.2638888888888887E-2</v>
      </c>
    </row>
    <row r="42539" spans="1:16" x14ac:dyDescent="0.25">
      <c r="A42539" s="10">
        <v>45529.083333333336</v>
      </c>
      <c r="B42539" t="s">
        <v>14</v>
      </c>
      <c r="C42539">
        <v>17.940000000000001</v>
      </c>
      <c r="D42539">
        <v>3</v>
      </c>
      <c r="E42539" s="9">
        <v>2381.9106162732201</v>
      </c>
      <c r="F42539">
        <v>50.557499999999898</v>
      </c>
      <c r="G42539">
        <v>16.8524999999999</v>
      </c>
      <c r="H42539">
        <v>0</v>
      </c>
      <c r="I42539">
        <v>1432.4681162732199</v>
      </c>
      <c r="J42539">
        <v>1.3626601699999901</v>
      </c>
      <c r="K42539">
        <v>14</v>
      </c>
      <c r="L42539" s="9">
        <f t="shared" si="664"/>
        <v>0</v>
      </c>
      <c r="O42539" s="8">
        <v>45529</v>
      </c>
      <c r="P42539" s="7">
        <v>8.3333333333333329E-2</v>
      </c>
    </row>
    <row r="42540" spans="1:16" x14ac:dyDescent="0.25">
      <c r="A42540" s="10">
        <v>45529.084027777775</v>
      </c>
      <c r="B42540" t="s">
        <v>15</v>
      </c>
      <c r="C42540">
        <v>11.932</v>
      </c>
      <c r="D42540">
        <v>0</v>
      </c>
      <c r="E42540" s="9">
        <v>2417.7066162732199</v>
      </c>
      <c r="F42540">
        <v>0</v>
      </c>
      <c r="G42540">
        <v>0</v>
      </c>
      <c r="H42540">
        <v>-14.7614999999999</v>
      </c>
      <c r="I42540">
        <v>1417.7066162732201</v>
      </c>
      <c r="J42540">
        <v>-1.04467843</v>
      </c>
      <c r="K42540">
        <v>14</v>
      </c>
      <c r="L42540" s="9">
        <f t="shared" si="664"/>
        <v>0</v>
      </c>
      <c r="O42540" s="8">
        <v>45529</v>
      </c>
      <c r="P42540" s="7">
        <v>8.4027777777777785E-2</v>
      </c>
    </row>
    <row r="42541" spans="1:16" x14ac:dyDescent="0.25">
      <c r="A42541" s="10">
        <v>45529.084027777775</v>
      </c>
      <c r="B42541" t="s">
        <v>16</v>
      </c>
      <c r="C42541">
        <v>11.932</v>
      </c>
      <c r="D42541">
        <v>0</v>
      </c>
      <c r="E42541" s="9">
        <v>2417.7066162732199</v>
      </c>
      <c r="F42541">
        <v>0</v>
      </c>
      <c r="G42541">
        <v>0</v>
      </c>
      <c r="H42541">
        <v>0</v>
      </c>
      <c r="I42541">
        <v>1417.7066162732201</v>
      </c>
      <c r="J42541">
        <v>-1.04467843</v>
      </c>
      <c r="K42541">
        <v>14</v>
      </c>
      <c r="L42541" s="9">
        <f t="shared" si="664"/>
        <v>0</v>
      </c>
      <c r="O42541" s="8">
        <v>45529</v>
      </c>
      <c r="P42541" s="7">
        <v>8.4027777777777785E-2</v>
      </c>
    </row>
    <row r="42542" spans="1:16" x14ac:dyDescent="0.25">
      <c r="A42542" s="10">
        <v>45529.086111111108</v>
      </c>
      <c r="B42542" t="s">
        <v>14</v>
      </c>
      <c r="C42542">
        <v>12.45</v>
      </c>
      <c r="D42542">
        <v>1</v>
      </c>
      <c r="E42542" s="9">
        <v>2405.2566162732201</v>
      </c>
      <c r="F42542">
        <v>12.45</v>
      </c>
      <c r="G42542">
        <v>12.45</v>
      </c>
      <c r="H42542">
        <v>0</v>
      </c>
      <c r="I42542">
        <v>1417.7066162732201</v>
      </c>
      <c r="J42542">
        <v>0.46958406999999902</v>
      </c>
      <c r="K42542">
        <v>14</v>
      </c>
      <c r="L42542" s="9">
        <f t="shared" si="664"/>
        <v>0</v>
      </c>
      <c r="O42542" s="8">
        <v>45529</v>
      </c>
      <c r="P42542" s="7">
        <v>8.611111111111111E-2</v>
      </c>
    </row>
    <row r="42543" spans="1:16" x14ac:dyDescent="0.25">
      <c r="A42543" s="10">
        <v>45529.091666666667</v>
      </c>
      <c r="B42543" t="s">
        <v>14</v>
      </c>
      <c r="C42543">
        <v>12.47</v>
      </c>
      <c r="D42543">
        <v>2</v>
      </c>
      <c r="E42543" s="9">
        <v>2392.7866162732198</v>
      </c>
      <c r="F42543">
        <v>24.92</v>
      </c>
      <c r="G42543">
        <v>12.46</v>
      </c>
      <c r="H42543">
        <v>0</v>
      </c>
      <c r="I42543">
        <v>1417.7066162732201</v>
      </c>
      <c r="J42543">
        <v>0.89603666999999898</v>
      </c>
      <c r="K42543">
        <v>14</v>
      </c>
      <c r="L42543" s="9">
        <f t="shared" si="664"/>
        <v>0</v>
      </c>
      <c r="O42543" s="8">
        <v>45529</v>
      </c>
      <c r="P42543" s="7">
        <v>9.166666666666666E-2</v>
      </c>
    </row>
    <row r="42544" spans="1:16" x14ac:dyDescent="0.25">
      <c r="A42544" s="10">
        <v>45529.092361111114</v>
      </c>
      <c r="B42544" t="s">
        <v>13</v>
      </c>
      <c r="C42544">
        <v>12.445</v>
      </c>
      <c r="D42544">
        <v>0</v>
      </c>
      <c r="E42544" s="9">
        <v>2417.6766162732201</v>
      </c>
      <c r="F42544">
        <v>0</v>
      </c>
      <c r="G42544">
        <v>0</v>
      </c>
      <c r="H42544">
        <v>-3.0000000000001099E-2</v>
      </c>
      <c r="I42544">
        <v>1417.6766162732199</v>
      </c>
      <c r="J42544">
        <v>-0.79479203000000098</v>
      </c>
      <c r="K42544">
        <v>14</v>
      </c>
      <c r="L42544" s="9">
        <f t="shared" si="664"/>
        <v>0</v>
      </c>
      <c r="O42544" s="8">
        <v>45529</v>
      </c>
      <c r="P42544" s="7">
        <v>9.2361111111111116E-2</v>
      </c>
    </row>
    <row r="42545" spans="1:16" x14ac:dyDescent="0.25">
      <c r="A42545" s="10">
        <v>45529.097222222219</v>
      </c>
      <c r="B42545" t="s">
        <v>12</v>
      </c>
      <c r="C42545">
        <v>12.258333333333301</v>
      </c>
      <c r="D42545">
        <v>-1</v>
      </c>
      <c r="E42545" s="9">
        <v>2429.9349496065502</v>
      </c>
      <c r="F42545">
        <v>-12.258333333333301</v>
      </c>
      <c r="G42545">
        <v>12.258333333333301</v>
      </c>
      <c r="H42545">
        <v>0</v>
      </c>
      <c r="I42545">
        <v>1417.6766162732199</v>
      </c>
      <c r="J42545">
        <v>-0.49054563000000001</v>
      </c>
      <c r="K42545">
        <v>14</v>
      </c>
      <c r="L42545" s="9">
        <f t="shared" si="664"/>
        <v>0</v>
      </c>
      <c r="O42545" s="8">
        <v>45529</v>
      </c>
      <c r="P42545" s="7">
        <v>9.7222222222222224E-2</v>
      </c>
    </row>
    <row r="42546" spans="1:16" x14ac:dyDescent="0.25">
      <c r="A42546" s="10">
        <v>45529.098611111112</v>
      </c>
      <c r="B42546" t="s">
        <v>13</v>
      </c>
      <c r="C42546">
        <v>13.725</v>
      </c>
      <c r="D42546">
        <v>0</v>
      </c>
      <c r="E42546" s="9">
        <v>2416.2099496065498</v>
      </c>
      <c r="F42546">
        <v>0</v>
      </c>
      <c r="G42546">
        <v>0</v>
      </c>
      <c r="H42546">
        <v>-1.4666666666666599</v>
      </c>
      <c r="I42546">
        <v>1416.20994960655</v>
      </c>
      <c r="J42546">
        <v>0.288635369999999</v>
      </c>
      <c r="K42546">
        <v>14</v>
      </c>
      <c r="L42546" s="9">
        <f t="shared" si="664"/>
        <v>0</v>
      </c>
      <c r="O42546" s="8">
        <v>45529</v>
      </c>
      <c r="P42546" s="7">
        <v>9.8611111111111108E-2</v>
      </c>
    </row>
    <row r="42547" spans="1:16" x14ac:dyDescent="0.25">
      <c r="A42547" s="10">
        <v>45529.1</v>
      </c>
      <c r="B42547" t="s">
        <v>12</v>
      </c>
      <c r="C42547">
        <v>14.11</v>
      </c>
      <c r="D42547">
        <v>-1</v>
      </c>
      <c r="E42547" s="9">
        <v>2430.3199496065499</v>
      </c>
      <c r="F42547">
        <v>-14.11</v>
      </c>
      <c r="G42547">
        <v>14.11</v>
      </c>
      <c r="H42547">
        <v>0</v>
      </c>
      <c r="I42547">
        <v>1416.20994960655</v>
      </c>
      <c r="J42547">
        <v>-0.34840323000000001</v>
      </c>
      <c r="K42547">
        <v>14</v>
      </c>
      <c r="L42547" s="9">
        <f t="shared" si="664"/>
        <v>0</v>
      </c>
      <c r="O42547" s="8">
        <v>45529</v>
      </c>
      <c r="P42547" s="7">
        <v>0.1</v>
      </c>
    </row>
    <row r="42548" spans="1:16" x14ac:dyDescent="0.25">
      <c r="A42548" s="10">
        <v>45529.102083333331</v>
      </c>
      <c r="B42548" t="s">
        <v>12</v>
      </c>
      <c r="C42548">
        <v>14.759523809523801</v>
      </c>
      <c r="D42548">
        <v>-2</v>
      </c>
      <c r="E42548" s="9">
        <v>2445.07947341608</v>
      </c>
      <c r="F42548">
        <v>-28.869523809523798</v>
      </c>
      <c r="G42548">
        <v>14.434761904761899</v>
      </c>
      <c r="H42548">
        <v>0</v>
      </c>
      <c r="I42548">
        <v>1416.20994960655</v>
      </c>
      <c r="J42548">
        <v>-0.86131423000000096</v>
      </c>
      <c r="K42548">
        <v>14</v>
      </c>
      <c r="L42548" s="9">
        <f t="shared" si="664"/>
        <v>0</v>
      </c>
      <c r="O42548" s="8">
        <v>45529</v>
      </c>
      <c r="P42548" s="7">
        <v>0.10208333333333333</v>
      </c>
    </row>
    <row r="42549" spans="1:16" x14ac:dyDescent="0.25">
      <c r="A42549" s="10">
        <v>45529.102777777778</v>
      </c>
      <c r="B42549" t="s">
        <v>12</v>
      </c>
      <c r="C42549">
        <v>14.7533333333333</v>
      </c>
      <c r="D42549">
        <v>-3</v>
      </c>
      <c r="E42549" s="9">
        <v>2459.8328067494099</v>
      </c>
      <c r="F42549">
        <v>-43.6228571428571</v>
      </c>
      <c r="G42549">
        <v>14.5409523809523</v>
      </c>
      <c r="H42549">
        <v>0</v>
      </c>
      <c r="I42549">
        <v>1416.20994960655</v>
      </c>
      <c r="J42549">
        <v>-1.41582663</v>
      </c>
      <c r="K42549">
        <v>14</v>
      </c>
      <c r="L42549" s="9">
        <f t="shared" si="664"/>
        <v>0</v>
      </c>
      <c r="O42549" s="8">
        <v>45529</v>
      </c>
      <c r="P42549" s="7">
        <v>0.10277777777777777</v>
      </c>
    </row>
    <row r="42550" spans="1:16" x14ac:dyDescent="0.25">
      <c r="A42550" s="10">
        <v>45529.103472222225</v>
      </c>
      <c r="B42550" t="s">
        <v>12</v>
      </c>
      <c r="C42550">
        <v>12.8575</v>
      </c>
      <c r="D42550">
        <v>-4</v>
      </c>
      <c r="E42550" s="9">
        <v>2472.69030674941</v>
      </c>
      <c r="F42550">
        <v>-56.480357142857102</v>
      </c>
      <c r="G42550">
        <v>14.120089285714201</v>
      </c>
      <c r="H42550">
        <v>0</v>
      </c>
      <c r="I42550">
        <v>1416.20994960655</v>
      </c>
      <c r="J42550">
        <v>-1.1674192999999999</v>
      </c>
      <c r="K42550">
        <v>14</v>
      </c>
      <c r="L42550" s="9">
        <f t="shared" si="664"/>
        <v>0</v>
      </c>
      <c r="O42550" s="8">
        <v>45529</v>
      </c>
      <c r="P42550" s="7">
        <v>0.10347222222222222</v>
      </c>
    </row>
    <row r="42551" spans="1:16" x14ac:dyDescent="0.25">
      <c r="A42551" s="10">
        <v>45529.105555555558</v>
      </c>
      <c r="B42551" t="s">
        <v>15</v>
      </c>
      <c r="C42551">
        <v>15.57</v>
      </c>
      <c r="D42551">
        <v>0</v>
      </c>
      <c r="E42551" s="9">
        <v>2410.4103067494102</v>
      </c>
      <c r="F42551">
        <v>0</v>
      </c>
      <c r="G42551">
        <v>0</v>
      </c>
      <c r="H42551">
        <v>-5.7996428571428504</v>
      </c>
      <c r="I42551">
        <v>1410.41030674941</v>
      </c>
      <c r="J42551">
        <v>0.165490099999997</v>
      </c>
      <c r="K42551">
        <v>14</v>
      </c>
      <c r="L42551" s="9">
        <f t="shared" si="664"/>
        <v>0</v>
      </c>
      <c r="O42551" s="8">
        <v>45529</v>
      </c>
      <c r="P42551" s="7">
        <v>0.10555555555555556</v>
      </c>
    </row>
    <row r="42552" spans="1:16" x14ac:dyDescent="0.25">
      <c r="A42552" s="10">
        <v>45529.105555555558</v>
      </c>
      <c r="B42552" t="s">
        <v>16</v>
      </c>
      <c r="C42552">
        <v>15.57</v>
      </c>
      <c r="D42552">
        <v>0</v>
      </c>
      <c r="E42552" s="9">
        <v>2410.4103067494102</v>
      </c>
      <c r="F42552">
        <v>0</v>
      </c>
      <c r="G42552">
        <v>0</v>
      </c>
      <c r="H42552">
        <v>0</v>
      </c>
      <c r="I42552">
        <v>1410.41030674941</v>
      </c>
      <c r="J42552">
        <v>0.165490099999997</v>
      </c>
      <c r="K42552">
        <v>14</v>
      </c>
      <c r="L42552" s="9">
        <f t="shared" si="664"/>
        <v>0</v>
      </c>
      <c r="O42552" s="8">
        <v>45529</v>
      </c>
      <c r="P42552" s="7">
        <v>0.10555555555555556</v>
      </c>
    </row>
    <row r="42553" spans="1:16" x14ac:dyDescent="0.25">
      <c r="A42553" s="10">
        <v>45529.106944444444</v>
      </c>
      <c r="B42553" t="s">
        <v>15</v>
      </c>
      <c r="C42553">
        <v>11.918333333333299</v>
      </c>
      <c r="D42553">
        <v>0</v>
      </c>
      <c r="E42553" s="9">
        <v>2410.4103067494102</v>
      </c>
      <c r="F42553">
        <v>0</v>
      </c>
      <c r="G42553">
        <v>0</v>
      </c>
      <c r="H42553">
        <v>0</v>
      </c>
      <c r="I42553">
        <v>1410.41030674941</v>
      </c>
      <c r="J42553">
        <v>0.50788059999999902</v>
      </c>
      <c r="K42553">
        <v>14</v>
      </c>
      <c r="L42553" s="9">
        <f t="shared" si="664"/>
        <v>0</v>
      </c>
      <c r="O42553" s="8">
        <v>45529</v>
      </c>
      <c r="P42553" s="7">
        <v>0.10694444444444444</v>
      </c>
    </row>
    <row r="42554" spans="1:16" x14ac:dyDescent="0.25">
      <c r="A42554" s="10">
        <v>45529.106944444444</v>
      </c>
      <c r="B42554" t="s">
        <v>16</v>
      </c>
      <c r="C42554">
        <v>11.918333333333299</v>
      </c>
      <c r="D42554">
        <v>0</v>
      </c>
      <c r="E42554" s="9">
        <v>2410.4103067494102</v>
      </c>
      <c r="F42554">
        <v>0</v>
      </c>
      <c r="G42554">
        <v>0</v>
      </c>
      <c r="H42554">
        <v>0</v>
      </c>
      <c r="I42554">
        <v>1410.41030674941</v>
      </c>
      <c r="J42554">
        <v>0.50788059999999902</v>
      </c>
      <c r="K42554">
        <v>14</v>
      </c>
      <c r="L42554" s="9">
        <f t="shared" si="664"/>
        <v>0</v>
      </c>
      <c r="O42554" s="8">
        <v>45529</v>
      </c>
      <c r="P42554" s="7">
        <v>0.10694444444444444</v>
      </c>
    </row>
    <row r="42555" spans="1:16" x14ac:dyDescent="0.25">
      <c r="A42555" s="10">
        <v>45529.10833333333</v>
      </c>
      <c r="B42555" t="s">
        <v>15</v>
      </c>
      <c r="C42555">
        <v>16.752222222222201</v>
      </c>
      <c r="D42555">
        <v>0</v>
      </c>
      <c r="E42555" s="9">
        <v>2410.4103067494102</v>
      </c>
      <c r="F42555">
        <v>0</v>
      </c>
      <c r="G42555">
        <v>0</v>
      </c>
      <c r="H42555">
        <v>0</v>
      </c>
      <c r="I42555">
        <v>1410.41030674941</v>
      </c>
      <c r="J42555">
        <v>-1.8484828</v>
      </c>
      <c r="K42555">
        <v>14</v>
      </c>
      <c r="L42555" s="9">
        <f t="shared" si="664"/>
        <v>0</v>
      </c>
      <c r="O42555" s="8">
        <v>45529</v>
      </c>
      <c r="P42555" s="7">
        <v>0.10833333333333334</v>
      </c>
    </row>
    <row r="42556" spans="1:16" x14ac:dyDescent="0.25">
      <c r="A42556" s="10">
        <v>45529.10833333333</v>
      </c>
      <c r="B42556" t="s">
        <v>16</v>
      </c>
      <c r="C42556">
        <v>16.752222222222201</v>
      </c>
      <c r="D42556">
        <v>0</v>
      </c>
      <c r="E42556" s="9">
        <v>2410.4103067494102</v>
      </c>
      <c r="F42556">
        <v>0</v>
      </c>
      <c r="G42556">
        <v>0</v>
      </c>
      <c r="H42556">
        <v>0</v>
      </c>
      <c r="I42556">
        <v>1410.41030674941</v>
      </c>
      <c r="J42556">
        <v>-1.8484828</v>
      </c>
      <c r="K42556">
        <v>14</v>
      </c>
      <c r="L42556" s="9">
        <f t="shared" si="664"/>
        <v>0</v>
      </c>
      <c r="O42556" s="8">
        <v>45529</v>
      </c>
      <c r="P42556" s="7">
        <v>0.10833333333333334</v>
      </c>
    </row>
    <row r="42557" spans="1:16" x14ac:dyDescent="0.25">
      <c r="A42557" s="10">
        <v>45529.111111111109</v>
      </c>
      <c r="B42557" t="s">
        <v>14</v>
      </c>
      <c r="C42557">
        <v>14.95</v>
      </c>
      <c r="D42557">
        <v>1</v>
      </c>
      <c r="E42557" s="9">
        <v>2395.4603067494099</v>
      </c>
      <c r="F42557">
        <v>14.95</v>
      </c>
      <c r="G42557">
        <v>14.95</v>
      </c>
      <c r="H42557">
        <v>0</v>
      </c>
      <c r="I42557">
        <v>1410.41030674941</v>
      </c>
      <c r="J42557">
        <v>0.16873389999999899</v>
      </c>
      <c r="K42557">
        <v>14</v>
      </c>
      <c r="L42557" s="9">
        <f t="shared" si="664"/>
        <v>0</v>
      </c>
      <c r="O42557" s="8">
        <v>45529</v>
      </c>
      <c r="P42557" s="7">
        <v>0.1111111111111111</v>
      </c>
    </row>
    <row r="42558" spans="1:16" x14ac:dyDescent="0.25">
      <c r="A42558" s="10">
        <v>45529.112500000003</v>
      </c>
      <c r="B42558" t="s">
        <v>14</v>
      </c>
      <c r="C42558">
        <v>14.94</v>
      </c>
      <c r="D42558">
        <v>2</v>
      </c>
      <c r="E42558" s="9">
        <v>2380.5203067494099</v>
      </c>
      <c r="F42558">
        <v>29.89</v>
      </c>
      <c r="G42558">
        <v>14.945</v>
      </c>
      <c r="H42558">
        <v>0</v>
      </c>
      <c r="I42558">
        <v>1410.41030674941</v>
      </c>
      <c r="J42558">
        <v>0.46964149999999799</v>
      </c>
      <c r="K42558">
        <v>14</v>
      </c>
      <c r="L42558" s="9">
        <f t="shared" si="664"/>
        <v>0</v>
      </c>
      <c r="O42558" s="8">
        <v>45529</v>
      </c>
      <c r="P42558" s="7">
        <v>0.1125</v>
      </c>
    </row>
    <row r="42559" spans="1:16" x14ac:dyDescent="0.25">
      <c r="A42559" s="10">
        <v>45529.114583333336</v>
      </c>
      <c r="B42559" t="s">
        <v>14</v>
      </c>
      <c r="C42559">
        <v>15.04</v>
      </c>
      <c r="D42559">
        <v>3</v>
      </c>
      <c r="E42559" s="9">
        <v>2365.4803067494099</v>
      </c>
      <c r="F42559">
        <v>44.93</v>
      </c>
      <c r="G42559">
        <v>14.976666666666601</v>
      </c>
      <c r="H42559">
        <v>0</v>
      </c>
      <c r="I42559">
        <v>1410.41030674941</v>
      </c>
      <c r="J42559">
        <v>0.20567149999999801</v>
      </c>
      <c r="K42559">
        <v>14</v>
      </c>
      <c r="L42559" s="9">
        <f t="shared" si="664"/>
        <v>0</v>
      </c>
      <c r="O42559" s="8">
        <v>45529</v>
      </c>
      <c r="P42559" s="7">
        <v>0.11458333333333333</v>
      </c>
    </row>
    <row r="42560" spans="1:16" x14ac:dyDescent="0.25">
      <c r="A42560" s="10">
        <v>45529.115277777775</v>
      </c>
      <c r="B42560" t="s">
        <v>13</v>
      </c>
      <c r="C42560">
        <v>15.043333333333299</v>
      </c>
      <c r="D42560">
        <v>0</v>
      </c>
      <c r="E42560" s="9">
        <v>2410.61030674941</v>
      </c>
      <c r="F42560">
        <v>0</v>
      </c>
      <c r="G42560">
        <v>0</v>
      </c>
      <c r="H42560">
        <v>0.19999999999999499</v>
      </c>
      <c r="I42560">
        <v>1410.61030674941</v>
      </c>
      <c r="J42560">
        <v>-1.0907423999999999</v>
      </c>
      <c r="K42560">
        <v>14</v>
      </c>
      <c r="L42560" s="9">
        <f t="shared" si="664"/>
        <v>0</v>
      </c>
      <c r="O42560" s="8">
        <v>45529</v>
      </c>
      <c r="P42560" s="7">
        <v>0.11527777777777778</v>
      </c>
    </row>
    <row r="42561" spans="1:16" x14ac:dyDescent="0.25">
      <c r="A42561" s="10">
        <v>45529.116666666669</v>
      </c>
      <c r="B42561" t="s">
        <v>12</v>
      </c>
      <c r="C42561">
        <v>12.08</v>
      </c>
      <c r="D42561">
        <v>-1</v>
      </c>
      <c r="E42561" s="9">
        <v>2422.69030674941</v>
      </c>
      <c r="F42561">
        <v>-12.08</v>
      </c>
      <c r="G42561">
        <v>12.08</v>
      </c>
      <c r="H42561">
        <v>0</v>
      </c>
      <c r="I42561">
        <v>1410.61030674941</v>
      </c>
      <c r="J42561">
        <v>-2.5210168999999998</v>
      </c>
      <c r="K42561">
        <v>14</v>
      </c>
      <c r="L42561" s="9">
        <f t="shared" si="664"/>
        <v>0</v>
      </c>
      <c r="O42561" s="8">
        <v>45529</v>
      </c>
      <c r="P42561" s="7">
        <v>0.11666666666666667</v>
      </c>
    </row>
    <row r="42562" spans="1:16" x14ac:dyDescent="0.25">
      <c r="A42562" s="10">
        <v>45529.118055555555</v>
      </c>
      <c r="B42562" t="s">
        <v>12</v>
      </c>
      <c r="C42562">
        <v>12.11</v>
      </c>
      <c r="D42562">
        <v>-2</v>
      </c>
      <c r="E42562" s="9">
        <v>2434.8003067494101</v>
      </c>
      <c r="F42562">
        <v>-24.189999999999898</v>
      </c>
      <c r="G42562">
        <v>12.094999999999899</v>
      </c>
      <c r="H42562">
        <v>0</v>
      </c>
      <c r="I42562">
        <v>1410.61030674941</v>
      </c>
      <c r="J42562">
        <v>-1.6233124999999999</v>
      </c>
      <c r="K42562">
        <v>14</v>
      </c>
      <c r="L42562" s="9">
        <f t="shared" si="664"/>
        <v>0</v>
      </c>
      <c r="O42562" s="8">
        <v>45529</v>
      </c>
      <c r="P42562" s="7">
        <v>0.11805555555555555</v>
      </c>
    </row>
    <row r="42563" spans="1:16" x14ac:dyDescent="0.25">
      <c r="A42563" s="10">
        <v>45529.118750000001</v>
      </c>
      <c r="B42563" t="s">
        <v>12</v>
      </c>
      <c r="C42563">
        <v>12.2433333333333</v>
      </c>
      <c r="D42563">
        <v>-3</v>
      </c>
      <c r="E42563" s="9">
        <v>2447.0436400827398</v>
      </c>
      <c r="F42563">
        <v>-36.433333333333302</v>
      </c>
      <c r="G42563">
        <v>12.1444444444444</v>
      </c>
      <c r="H42563">
        <v>0</v>
      </c>
      <c r="I42563">
        <v>1410.61030674941</v>
      </c>
      <c r="J42563">
        <v>-3.7074349</v>
      </c>
      <c r="K42563">
        <v>14</v>
      </c>
      <c r="L42563" s="9">
        <f t="shared" ref="L42563:L42626" si="665">IF(DAY(O42563 &lt;&gt; O42564), 1, 0)</f>
        <v>0</v>
      </c>
      <c r="O42563" s="8">
        <v>45529</v>
      </c>
      <c r="P42563" s="7">
        <v>0.11874999999999999</v>
      </c>
    </row>
    <row r="42564" spans="1:16" x14ac:dyDescent="0.25">
      <c r="A42564" s="10">
        <v>45529.121527777781</v>
      </c>
      <c r="B42564" t="s">
        <v>15</v>
      </c>
      <c r="C42564">
        <v>8.69</v>
      </c>
      <c r="D42564">
        <v>0</v>
      </c>
      <c r="E42564" s="9">
        <v>2420.9736400827401</v>
      </c>
      <c r="F42564">
        <v>0</v>
      </c>
      <c r="G42564">
        <v>0</v>
      </c>
      <c r="H42564">
        <v>10.3633333333333</v>
      </c>
      <c r="I42564">
        <v>1420.9736400827401</v>
      </c>
      <c r="J42564">
        <v>-4.6593105000000001</v>
      </c>
      <c r="K42564">
        <v>14</v>
      </c>
      <c r="L42564" s="9">
        <f t="shared" si="665"/>
        <v>0</v>
      </c>
      <c r="O42564" s="8">
        <v>45529</v>
      </c>
      <c r="P42564" s="7">
        <v>0.12152777777777778</v>
      </c>
    </row>
    <row r="42565" spans="1:16" x14ac:dyDescent="0.25">
      <c r="A42565" s="10">
        <v>45529.121527777781</v>
      </c>
      <c r="B42565" t="s">
        <v>16</v>
      </c>
      <c r="C42565">
        <v>8.69</v>
      </c>
      <c r="D42565">
        <v>0</v>
      </c>
      <c r="E42565" s="9">
        <v>2420.9736400827401</v>
      </c>
      <c r="F42565">
        <v>0</v>
      </c>
      <c r="G42565">
        <v>0</v>
      </c>
      <c r="H42565">
        <v>0</v>
      </c>
      <c r="I42565">
        <v>1420.9736400827401</v>
      </c>
      <c r="J42565">
        <v>-4.6593105000000001</v>
      </c>
      <c r="K42565">
        <v>14</v>
      </c>
      <c r="L42565" s="9">
        <f t="shared" si="665"/>
        <v>0</v>
      </c>
      <c r="O42565" s="8">
        <v>45529</v>
      </c>
      <c r="P42565" s="7">
        <v>0.12152777777777778</v>
      </c>
    </row>
    <row r="42566" spans="1:16" x14ac:dyDescent="0.25">
      <c r="A42566" s="10">
        <v>45529.12222222222</v>
      </c>
      <c r="B42566" t="s">
        <v>12</v>
      </c>
      <c r="C42566">
        <v>9.2605882352941205</v>
      </c>
      <c r="D42566">
        <v>-1</v>
      </c>
      <c r="E42566" s="9">
        <v>2430.2342283180401</v>
      </c>
      <c r="F42566">
        <v>-9.2605882352941205</v>
      </c>
      <c r="G42566">
        <v>9.2605882352941205</v>
      </c>
      <c r="H42566">
        <v>0</v>
      </c>
      <c r="I42566">
        <v>1420.9736400827401</v>
      </c>
      <c r="J42566">
        <v>-5.8677014999999999</v>
      </c>
      <c r="K42566">
        <v>14</v>
      </c>
      <c r="L42566" s="9">
        <f t="shared" si="665"/>
        <v>0</v>
      </c>
      <c r="O42566" s="8">
        <v>45529</v>
      </c>
      <c r="P42566" s="7">
        <v>0.12222222222222222</v>
      </c>
    </row>
    <row r="42567" spans="1:16" x14ac:dyDescent="0.25">
      <c r="A42567" s="10">
        <v>45529.124305555553</v>
      </c>
      <c r="B42567" t="s">
        <v>15</v>
      </c>
      <c r="C42567">
        <v>7.22</v>
      </c>
      <c r="D42567">
        <v>0</v>
      </c>
      <c r="E42567" s="9">
        <v>2423.0142283180398</v>
      </c>
      <c r="F42567">
        <v>0</v>
      </c>
      <c r="G42567">
        <v>0</v>
      </c>
      <c r="H42567">
        <v>2.0405882352941198</v>
      </c>
      <c r="I42567">
        <v>1423.0142283180401</v>
      </c>
      <c r="J42567">
        <v>-4.3409164999999996</v>
      </c>
      <c r="K42567">
        <v>14</v>
      </c>
      <c r="L42567" s="9">
        <f t="shared" si="665"/>
        <v>0</v>
      </c>
      <c r="O42567" s="8">
        <v>45529</v>
      </c>
      <c r="P42567" s="7">
        <v>0.12430555555555556</v>
      </c>
    </row>
    <row r="42568" spans="1:16" x14ac:dyDescent="0.25">
      <c r="A42568" s="10">
        <v>45529.124305555553</v>
      </c>
      <c r="B42568" t="s">
        <v>16</v>
      </c>
      <c r="C42568">
        <v>7.22</v>
      </c>
      <c r="D42568">
        <v>0</v>
      </c>
      <c r="E42568" s="9">
        <v>2423.0142283180398</v>
      </c>
      <c r="F42568">
        <v>0</v>
      </c>
      <c r="G42568">
        <v>0</v>
      </c>
      <c r="H42568">
        <v>0</v>
      </c>
      <c r="I42568">
        <v>1423.0142283180401</v>
      </c>
      <c r="J42568">
        <v>-4.3409164999999996</v>
      </c>
      <c r="K42568">
        <v>14</v>
      </c>
      <c r="L42568" s="9">
        <f t="shared" si="665"/>
        <v>0</v>
      </c>
      <c r="O42568" s="8">
        <v>45529</v>
      </c>
      <c r="P42568" s="7">
        <v>0.12430555555555556</v>
      </c>
    </row>
    <row r="42569" spans="1:16" x14ac:dyDescent="0.25">
      <c r="A42569" s="10">
        <v>45529.125694444447</v>
      </c>
      <c r="B42569" t="s">
        <v>15</v>
      </c>
      <c r="C42569">
        <v>5.4271428571428499</v>
      </c>
      <c r="D42569">
        <v>0</v>
      </c>
      <c r="E42569" s="9">
        <v>2423.0142283180398</v>
      </c>
      <c r="F42569">
        <v>0</v>
      </c>
      <c r="G42569">
        <v>0</v>
      </c>
      <c r="H42569">
        <v>0</v>
      </c>
      <c r="I42569">
        <v>1423.0142283180401</v>
      </c>
      <c r="J42569">
        <v>-3.39205109999999</v>
      </c>
      <c r="K42569">
        <v>14</v>
      </c>
      <c r="L42569" s="9">
        <f t="shared" si="665"/>
        <v>0</v>
      </c>
      <c r="O42569" s="8">
        <v>45529</v>
      </c>
      <c r="P42569" s="7">
        <v>0.12569444444444444</v>
      </c>
    </row>
    <row r="42570" spans="1:16" x14ac:dyDescent="0.25">
      <c r="A42570" s="10">
        <v>45529.125694444447</v>
      </c>
      <c r="B42570" t="s">
        <v>16</v>
      </c>
      <c r="C42570">
        <v>5.4271428571428499</v>
      </c>
      <c r="D42570">
        <v>0</v>
      </c>
      <c r="E42570" s="9">
        <v>2423.0142283180398</v>
      </c>
      <c r="F42570">
        <v>0</v>
      </c>
      <c r="G42570">
        <v>0</v>
      </c>
      <c r="H42570">
        <v>0</v>
      </c>
      <c r="I42570">
        <v>1423.0142283180401</v>
      </c>
      <c r="J42570">
        <v>-3.39205109999999</v>
      </c>
      <c r="K42570">
        <v>14</v>
      </c>
      <c r="L42570" s="9">
        <f t="shared" si="665"/>
        <v>0</v>
      </c>
      <c r="O42570" s="8">
        <v>45529</v>
      </c>
      <c r="P42570" s="7">
        <v>0.12569444444444444</v>
      </c>
    </row>
    <row r="42571" spans="1:16" x14ac:dyDescent="0.25">
      <c r="A42571" s="10">
        <v>45529.127083333333</v>
      </c>
      <c r="B42571" t="s">
        <v>15</v>
      </c>
      <c r="C42571">
        <v>6.77</v>
      </c>
      <c r="D42571">
        <v>0</v>
      </c>
      <c r="E42571" s="9">
        <v>2423.0142283180398</v>
      </c>
      <c r="F42571">
        <v>0</v>
      </c>
      <c r="G42571">
        <v>0</v>
      </c>
      <c r="H42571">
        <v>0</v>
      </c>
      <c r="I42571">
        <v>1423.0142283180401</v>
      </c>
      <c r="J42571">
        <v>-6.8893917</v>
      </c>
      <c r="K42571">
        <v>14</v>
      </c>
      <c r="L42571" s="9">
        <f t="shared" si="665"/>
        <v>0</v>
      </c>
      <c r="O42571" s="8">
        <v>45529</v>
      </c>
      <c r="P42571" s="7">
        <v>0.12708333333333333</v>
      </c>
    </row>
    <row r="42572" spans="1:16" x14ac:dyDescent="0.25">
      <c r="A42572" s="10">
        <v>45529.127083333333</v>
      </c>
      <c r="B42572" t="s">
        <v>16</v>
      </c>
      <c r="C42572">
        <v>6.77</v>
      </c>
      <c r="D42572">
        <v>0</v>
      </c>
      <c r="E42572" s="9">
        <v>2423.0142283180398</v>
      </c>
      <c r="F42572">
        <v>0</v>
      </c>
      <c r="G42572">
        <v>0</v>
      </c>
      <c r="H42572">
        <v>0</v>
      </c>
      <c r="I42572">
        <v>1423.0142283180401</v>
      </c>
      <c r="J42572">
        <v>-6.8893917</v>
      </c>
      <c r="K42572">
        <v>14</v>
      </c>
      <c r="L42572" s="9">
        <f t="shared" si="665"/>
        <v>0</v>
      </c>
      <c r="O42572" s="8">
        <v>45529</v>
      </c>
      <c r="P42572" s="7">
        <v>0.12708333333333333</v>
      </c>
    </row>
    <row r="42573" spans="1:16" x14ac:dyDescent="0.25">
      <c r="A42573" s="10">
        <v>45529.128472222219</v>
      </c>
      <c r="B42573" t="s">
        <v>12</v>
      </c>
      <c r="C42573">
        <v>6.77</v>
      </c>
      <c r="D42573">
        <v>-1</v>
      </c>
      <c r="E42573" s="9">
        <v>2429.7842283180398</v>
      </c>
      <c r="F42573">
        <v>-6.77</v>
      </c>
      <c r="G42573">
        <v>6.77</v>
      </c>
      <c r="H42573">
        <v>0</v>
      </c>
      <c r="I42573">
        <v>1423.0142283180401</v>
      </c>
      <c r="J42573">
        <v>-8.0695847000000001</v>
      </c>
      <c r="K42573">
        <v>14</v>
      </c>
      <c r="L42573" s="9">
        <f t="shared" si="665"/>
        <v>0</v>
      </c>
      <c r="O42573" s="8">
        <v>45529</v>
      </c>
      <c r="P42573" s="7">
        <v>0.12847222222222221</v>
      </c>
    </row>
    <row r="42574" spans="1:16" x14ac:dyDescent="0.25">
      <c r="A42574" s="10">
        <v>45529.129861111112</v>
      </c>
      <c r="B42574" t="s">
        <v>12</v>
      </c>
      <c r="C42574">
        <v>6.89</v>
      </c>
      <c r="D42574">
        <v>-2</v>
      </c>
      <c r="E42574" s="9">
        <v>2436.6742283180402</v>
      </c>
      <c r="F42574">
        <v>-13.66</v>
      </c>
      <c r="G42574">
        <v>6.83</v>
      </c>
      <c r="H42574">
        <v>0</v>
      </c>
      <c r="I42574">
        <v>1423.0142283180401</v>
      </c>
      <c r="J42574">
        <v>-9.0281401999999993</v>
      </c>
      <c r="K42574">
        <v>14</v>
      </c>
      <c r="L42574" s="9">
        <f t="shared" si="665"/>
        <v>0</v>
      </c>
      <c r="O42574" s="8">
        <v>45529</v>
      </c>
      <c r="P42574" s="7">
        <v>0.12986111111111112</v>
      </c>
    </row>
    <row r="42575" spans="1:16" x14ac:dyDescent="0.25">
      <c r="A42575" s="10">
        <v>45529.131249999999</v>
      </c>
      <c r="B42575" t="s">
        <v>12</v>
      </c>
      <c r="C42575">
        <v>6.89</v>
      </c>
      <c r="D42575">
        <v>-3</v>
      </c>
      <c r="E42575" s="9">
        <v>2443.56422831804</v>
      </c>
      <c r="F42575">
        <v>-20.55</v>
      </c>
      <c r="G42575">
        <v>6.85</v>
      </c>
      <c r="H42575">
        <v>0</v>
      </c>
      <c r="I42575">
        <v>1423.0142283180401</v>
      </c>
      <c r="J42575">
        <v>-8.1709537999999995</v>
      </c>
      <c r="K42575">
        <v>14</v>
      </c>
      <c r="L42575" s="9">
        <f t="shared" si="665"/>
        <v>0</v>
      </c>
      <c r="O42575" s="8">
        <v>45529</v>
      </c>
      <c r="P42575" s="7">
        <v>0.13125000000000001</v>
      </c>
    </row>
    <row r="42576" spans="1:16" x14ac:dyDescent="0.25">
      <c r="A42576" s="10">
        <v>45529.131944444445</v>
      </c>
      <c r="B42576" t="s">
        <v>15</v>
      </c>
      <c r="C42576">
        <v>4.01</v>
      </c>
      <c r="D42576">
        <v>0</v>
      </c>
      <c r="E42576" s="9">
        <v>2431.5342283180398</v>
      </c>
      <c r="F42576">
        <v>0</v>
      </c>
      <c r="G42576">
        <v>0</v>
      </c>
      <c r="H42576">
        <v>8.52</v>
      </c>
      <c r="I42576">
        <v>1431.53422831804</v>
      </c>
      <c r="J42576">
        <v>-7.1826590999999897</v>
      </c>
      <c r="K42576">
        <v>14</v>
      </c>
      <c r="L42576" s="9">
        <f t="shared" si="665"/>
        <v>0</v>
      </c>
      <c r="O42576" s="8">
        <v>45529</v>
      </c>
      <c r="P42576" s="7">
        <v>0.13194444444444445</v>
      </c>
    </row>
    <row r="42577" spans="1:16" x14ac:dyDescent="0.25">
      <c r="A42577" s="10">
        <v>45529.131944444445</v>
      </c>
      <c r="B42577" t="s">
        <v>16</v>
      </c>
      <c r="C42577">
        <v>4.01</v>
      </c>
      <c r="D42577">
        <v>0</v>
      </c>
      <c r="E42577" s="9">
        <v>2431.5342283180398</v>
      </c>
      <c r="F42577">
        <v>0</v>
      </c>
      <c r="G42577">
        <v>0</v>
      </c>
      <c r="H42577">
        <v>0</v>
      </c>
      <c r="I42577">
        <v>1431.53422831804</v>
      </c>
      <c r="J42577">
        <v>-7.1826590999999897</v>
      </c>
      <c r="K42577">
        <v>14</v>
      </c>
      <c r="L42577" s="9">
        <f t="shared" si="665"/>
        <v>0</v>
      </c>
      <c r="O42577" s="8">
        <v>45529</v>
      </c>
      <c r="P42577" s="7">
        <v>0.13194444444444445</v>
      </c>
    </row>
    <row r="42578" spans="1:16" x14ac:dyDescent="0.25">
      <c r="A42578" s="10">
        <v>45529.133333333331</v>
      </c>
      <c r="B42578" t="s">
        <v>15</v>
      </c>
      <c r="C42578">
        <v>2.0099999999999998</v>
      </c>
      <c r="D42578">
        <v>0</v>
      </c>
      <c r="E42578" s="9">
        <v>2431.5342283180398</v>
      </c>
      <c r="F42578">
        <v>0</v>
      </c>
      <c r="G42578">
        <v>0</v>
      </c>
      <c r="H42578">
        <v>0</v>
      </c>
      <c r="I42578">
        <v>1431.53422831804</v>
      </c>
      <c r="J42578">
        <v>-5.2666313000000002</v>
      </c>
      <c r="K42578">
        <v>14</v>
      </c>
      <c r="L42578" s="9">
        <f t="shared" si="665"/>
        <v>0</v>
      </c>
      <c r="O42578" s="8">
        <v>45529</v>
      </c>
      <c r="P42578" s="7">
        <v>0.13333333333333333</v>
      </c>
    </row>
    <row r="42579" spans="1:16" x14ac:dyDescent="0.25">
      <c r="A42579" s="10">
        <v>45529.133333333331</v>
      </c>
      <c r="B42579" t="s">
        <v>16</v>
      </c>
      <c r="C42579">
        <v>2.0099999999999998</v>
      </c>
      <c r="D42579">
        <v>0</v>
      </c>
      <c r="E42579" s="9">
        <v>2431.5342283180398</v>
      </c>
      <c r="F42579">
        <v>0</v>
      </c>
      <c r="G42579">
        <v>0</v>
      </c>
      <c r="H42579">
        <v>0</v>
      </c>
      <c r="I42579">
        <v>1431.53422831804</v>
      </c>
      <c r="J42579">
        <v>-5.2666313000000002</v>
      </c>
      <c r="K42579">
        <v>14</v>
      </c>
      <c r="L42579" s="9">
        <f t="shared" si="665"/>
        <v>0</v>
      </c>
      <c r="O42579" s="8">
        <v>45529</v>
      </c>
      <c r="P42579" s="7">
        <v>0.13333333333333333</v>
      </c>
    </row>
    <row r="42580" spans="1:16" x14ac:dyDescent="0.25">
      <c r="A42580" s="10">
        <v>45529.135416666664</v>
      </c>
      <c r="B42580" t="s">
        <v>15</v>
      </c>
      <c r="C42580">
        <v>6.9254545454545404</v>
      </c>
      <c r="D42580">
        <v>0</v>
      </c>
      <c r="E42580" s="9">
        <v>2431.5342283180398</v>
      </c>
      <c r="F42580">
        <v>0</v>
      </c>
      <c r="G42580">
        <v>0</v>
      </c>
      <c r="H42580">
        <v>0</v>
      </c>
      <c r="I42580">
        <v>1431.53422831804</v>
      </c>
      <c r="J42580">
        <v>1.8171861</v>
      </c>
      <c r="K42580">
        <v>14</v>
      </c>
      <c r="L42580" s="9">
        <f t="shared" si="665"/>
        <v>0</v>
      </c>
      <c r="O42580" s="8">
        <v>45529</v>
      </c>
      <c r="P42580" s="7">
        <v>0.13541666666666666</v>
      </c>
    </row>
    <row r="42581" spans="1:16" x14ac:dyDescent="0.25">
      <c r="A42581" s="10">
        <v>45529.135416666664</v>
      </c>
      <c r="B42581" t="s">
        <v>16</v>
      </c>
      <c r="C42581">
        <v>6.9254545454545404</v>
      </c>
      <c r="D42581">
        <v>0</v>
      </c>
      <c r="E42581" s="9">
        <v>2431.5342283180398</v>
      </c>
      <c r="F42581">
        <v>0</v>
      </c>
      <c r="G42581">
        <v>0</v>
      </c>
      <c r="H42581">
        <v>0</v>
      </c>
      <c r="I42581">
        <v>1431.53422831804</v>
      </c>
      <c r="J42581">
        <v>1.8171861</v>
      </c>
      <c r="K42581">
        <v>14</v>
      </c>
      <c r="L42581" s="9">
        <f t="shared" si="665"/>
        <v>0</v>
      </c>
      <c r="O42581" s="8">
        <v>45529</v>
      </c>
      <c r="P42581" s="7">
        <v>0.13541666666666666</v>
      </c>
    </row>
    <row r="42582" spans="1:16" x14ac:dyDescent="0.25">
      <c r="A42582" s="10">
        <v>45529.138888888891</v>
      </c>
      <c r="B42582" t="s">
        <v>14</v>
      </c>
      <c r="C42582">
        <v>7.58</v>
      </c>
      <c r="D42582">
        <v>1</v>
      </c>
      <c r="E42582" s="9">
        <v>2423.9542283180399</v>
      </c>
      <c r="F42582">
        <v>7.58</v>
      </c>
      <c r="G42582">
        <v>7.58</v>
      </c>
      <c r="H42582">
        <v>0</v>
      </c>
      <c r="I42582">
        <v>1431.53422831804</v>
      </c>
      <c r="J42582">
        <v>3.26914509999999</v>
      </c>
      <c r="K42582">
        <v>14</v>
      </c>
      <c r="L42582" s="9">
        <f t="shared" si="665"/>
        <v>0</v>
      </c>
      <c r="O42582" s="8">
        <v>45529</v>
      </c>
      <c r="P42582" s="7">
        <v>0.1388888888888889</v>
      </c>
    </row>
    <row r="42583" spans="1:16" x14ac:dyDescent="0.25">
      <c r="A42583" s="10">
        <v>45529.13958333333</v>
      </c>
      <c r="B42583" t="s">
        <v>14</v>
      </c>
      <c r="C42583">
        <v>7.2688888888888803</v>
      </c>
      <c r="D42583">
        <v>2</v>
      </c>
      <c r="E42583" s="9">
        <v>2416.6853394291502</v>
      </c>
      <c r="F42583">
        <v>14.8488888888888</v>
      </c>
      <c r="G42583">
        <v>7.4244444444444397</v>
      </c>
      <c r="H42583">
        <v>0</v>
      </c>
      <c r="I42583">
        <v>1431.53422831804</v>
      </c>
      <c r="J42583">
        <v>3.3018676999999901</v>
      </c>
      <c r="K42583">
        <v>14</v>
      </c>
      <c r="L42583" s="9">
        <f t="shared" si="665"/>
        <v>0</v>
      </c>
      <c r="O42583" s="8">
        <v>45529</v>
      </c>
      <c r="P42583" s="7">
        <v>0.13958333333333334</v>
      </c>
    </row>
    <row r="42584" spans="1:16" x14ac:dyDescent="0.25">
      <c r="A42584" s="10">
        <v>45529.142361111109</v>
      </c>
      <c r="B42584" t="s">
        <v>14</v>
      </c>
      <c r="C42584">
        <v>6</v>
      </c>
      <c r="D42584">
        <v>3</v>
      </c>
      <c r="E42584" s="9">
        <v>2410.6853394291502</v>
      </c>
      <c r="F42584">
        <v>20.848888888888801</v>
      </c>
      <c r="G42584">
        <v>6.94962962962963</v>
      </c>
      <c r="H42584">
        <v>0</v>
      </c>
      <c r="I42584">
        <v>1431.53422831804</v>
      </c>
      <c r="J42584">
        <v>2.1572571999999899</v>
      </c>
      <c r="K42584">
        <v>14</v>
      </c>
      <c r="L42584" s="9">
        <f t="shared" si="665"/>
        <v>0</v>
      </c>
      <c r="O42584" s="8">
        <v>45529</v>
      </c>
      <c r="P42584" s="7">
        <v>0.1423611111111111</v>
      </c>
    </row>
    <row r="42585" spans="1:16" x14ac:dyDescent="0.25">
      <c r="A42585" s="10">
        <v>45529.143055555556</v>
      </c>
      <c r="B42585" t="s">
        <v>14</v>
      </c>
      <c r="C42585">
        <v>6.01</v>
      </c>
      <c r="D42585">
        <v>4</v>
      </c>
      <c r="E42585" s="9">
        <v>2404.67533942915</v>
      </c>
      <c r="F42585">
        <v>26.858888888888799</v>
      </c>
      <c r="G42585">
        <v>6.7147222222222203</v>
      </c>
      <c r="H42585">
        <v>0</v>
      </c>
      <c r="I42585">
        <v>1431.53422831804</v>
      </c>
      <c r="J42585">
        <v>2.1567212999999898</v>
      </c>
      <c r="K42585">
        <v>14</v>
      </c>
      <c r="L42585" s="9">
        <f t="shared" si="665"/>
        <v>0</v>
      </c>
      <c r="O42585" s="8">
        <v>45529</v>
      </c>
      <c r="P42585" s="7">
        <v>0.14305555555555555</v>
      </c>
    </row>
    <row r="42586" spans="1:16" x14ac:dyDescent="0.25">
      <c r="A42586" s="10">
        <v>45529.143750000003</v>
      </c>
      <c r="B42586" t="s">
        <v>14</v>
      </c>
      <c r="C42586">
        <v>6.39</v>
      </c>
      <c r="D42586">
        <v>5</v>
      </c>
      <c r="E42586" s="9">
        <v>2398.2853394291501</v>
      </c>
      <c r="F42586">
        <v>33.2488888888888</v>
      </c>
      <c r="G42586">
        <v>6.6497777777777696</v>
      </c>
      <c r="H42586">
        <v>0</v>
      </c>
      <c r="I42586">
        <v>1431.53422831804</v>
      </c>
      <c r="J42586">
        <v>5.2863648999999997</v>
      </c>
      <c r="K42586">
        <v>14</v>
      </c>
      <c r="L42586" s="9">
        <f t="shared" si="665"/>
        <v>0</v>
      </c>
      <c r="O42586" s="8">
        <v>45529</v>
      </c>
      <c r="P42586" s="7">
        <v>0.14374999999999999</v>
      </c>
    </row>
    <row r="42587" spans="1:16" x14ac:dyDescent="0.25">
      <c r="A42587" s="10">
        <v>45529.145138888889</v>
      </c>
      <c r="B42587" t="s">
        <v>15</v>
      </c>
      <c r="C42587">
        <v>9.25</v>
      </c>
      <c r="D42587">
        <v>0</v>
      </c>
      <c r="E42587" s="9">
        <v>2444.5353394291501</v>
      </c>
      <c r="F42587">
        <v>0</v>
      </c>
      <c r="G42587">
        <v>0</v>
      </c>
      <c r="H42587">
        <v>13.001111111111101</v>
      </c>
      <c r="I42587">
        <v>1444.5353394291501</v>
      </c>
      <c r="J42587">
        <v>4.8859603999999903</v>
      </c>
      <c r="K42587">
        <v>14</v>
      </c>
      <c r="L42587" s="9">
        <f t="shared" si="665"/>
        <v>0</v>
      </c>
      <c r="O42587" s="8">
        <v>45529</v>
      </c>
      <c r="P42587" s="7">
        <v>0.1451388888888889</v>
      </c>
    </row>
    <row r="42588" spans="1:16" x14ac:dyDescent="0.25">
      <c r="A42588" s="10">
        <v>45529.145138888889</v>
      </c>
      <c r="B42588" t="s">
        <v>16</v>
      </c>
      <c r="C42588">
        <v>9.25</v>
      </c>
      <c r="D42588">
        <v>0</v>
      </c>
      <c r="E42588" s="9">
        <v>2444.5353394291501</v>
      </c>
      <c r="F42588">
        <v>0</v>
      </c>
      <c r="G42588">
        <v>0</v>
      </c>
      <c r="H42588">
        <v>0</v>
      </c>
      <c r="I42588">
        <v>1444.5353394291501</v>
      </c>
      <c r="J42588">
        <v>4.8859603999999903</v>
      </c>
      <c r="K42588">
        <v>14</v>
      </c>
      <c r="L42588" s="9">
        <f t="shared" si="665"/>
        <v>0</v>
      </c>
      <c r="O42588" s="8">
        <v>45529</v>
      </c>
      <c r="P42588" s="7">
        <v>0.1451388888888889</v>
      </c>
    </row>
    <row r="42589" spans="1:16" x14ac:dyDescent="0.25">
      <c r="A42589" s="10">
        <v>45529.146527777775</v>
      </c>
      <c r="B42589" t="s">
        <v>14</v>
      </c>
      <c r="C42589">
        <v>8.4619999999999997</v>
      </c>
      <c r="D42589">
        <v>1</v>
      </c>
      <c r="E42589" s="9">
        <v>2436.0733394291501</v>
      </c>
      <c r="F42589">
        <v>8.4619999999999997</v>
      </c>
      <c r="G42589">
        <v>8.4619999999999997</v>
      </c>
      <c r="H42589">
        <v>0</v>
      </c>
      <c r="I42589">
        <v>1444.5353394291501</v>
      </c>
      <c r="J42589">
        <v>7.4498144999999898</v>
      </c>
      <c r="K42589">
        <v>14</v>
      </c>
      <c r="L42589" s="9">
        <f t="shared" si="665"/>
        <v>0</v>
      </c>
      <c r="O42589" s="8">
        <v>45529</v>
      </c>
      <c r="P42589" s="7">
        <v>0.14652777777777778</v>
      </c>
    </row>
    <row r="42590" spans="1:16" x14ac:dyDescent="0.25">
      <c r="A42590" s="10">
        <v>45529.147222222222</v>
      </c>
      <c r="B42590" t="s">
        <v>14</v>
      </c>
      <c r="C42590">
        <v>7</v>
      </c>
      <c r="D42590">
        <v>2</v>
      </c>
      <c r="E42590" s="9">
        <v>2429.0733394291501</v>
      </c>
      <c r="F42590">
        <v>15.462</v>
      </c>
      <c r="G42590">
        <v>7.7309999999999999</v>
      </c>
      <c r="H42590">
        <v>0</v>
      </c>
      <c r="I42590">
        <v>1444.5353394291501</v>
      </c>
      <c r="J42590">
        <v>9.7371823999999894</v>
      </c>
      <c r="K42590">
        <v>14</v>
      </c>
      <c r="L42590" s="9">
        <f t="shared" si="665"/>
        <v>0</v>
      </c>
      <c r="O42590" s="8">
        <v>45529</v>
      </c>
      <c r="P42590" s="7">
        <v>0.14722222222222223</v>
      </c>
    </row>
    <row r="42591" spans="1:16" x14ac:dyDescent="0.25">
      <c r="A42591" s="10">
        <v>45529.150694444441</v>
      </c>
      <c r="B42591" t="s">
        <v>15</v>
      </c>
      <c r="C42591">
        <v>9.43</v>
      </c>
      <c r="D42591">
        <v>0</v>
      </c>
      <c r="E42591" s="9">
        <v>2447.9333394291498</v>
      </c>
      <c r="F42591">
        <v>0</v>
      </c>
      <c r="G42591">
        <v>0</v>
      </c>
      <c r="H42591">
        <v>3.3979999999999899</v>
      </c>
      <c r="I42591">
        <v>1447.93333942915</v>
      </c>
      <c r="J42591">
        <v>10.933598399999999</v>
      </c>
      <c r="K42591">
        <v>14</v>
      </c>
      <c r="L42591" s="9">
        <f t="shared" si="665"/>
        <v>0</v>
      </c>
      <c r="O42591" s="8">
        <v>45529</v>
      </c>
      <c r="P42591" s="7">
        <v>0.15069444444444444</v>
      </c>
    </row>
    <row r="42592" spans="1:16" x14ac:dyDescent="0.25">
      <c r="A42592" s="10">
        <v>45529.150694444441</v>
      </c>
      <c r="B42592" t="s">
        <v>16</v>
      </c>
      <c r="C42592">
        <v>9.43</v>
      </c>
      <c r="D42592">
        <v>0</v>
      </c>
      <c r="E42592" s="9">
        <v>2447.9333394291498</v>
      </c>
      <c r="F42592">
        <v>0</v>
      </c>
      <c r="G42592">
        <v>0</v>
      </c>
      <c r="H42592">
        <v>0</v>
      </c>
      <c r="I42592">
        <v>1447.93333942915</v>
      </c>
      <c r="J42592">
        <v>10.933598399999999</v>
      </c>
      <c r="K42592">
        <v>14</v>
      </c>
      <c r="L42592" s="9">
        <f t="shared" si="665"/>
        <v>0</v>
      </c>
      <c r="O42592" s="8">
        <v>45529</v>
      </c>
      <c r="P42592" s="7">
        <v>0.15069444444444444</v>
      </c>
    </row>
    <row r="42593" spans="1:16" x14ac:dyDescent="0.25">
      <c r="A42593" s="10">
        <v>45529.151388888888</v>
      </c>
      <c r="B42593" t="s">
        <v>14</v>
      </c>
      <c r="C42593">
        <v>9.73</v>
      </c>
      <c r="D42593">
        <v>1</v>
      </c>
      <c r="E42593" s="9">
        <v>2438.2033394291502</v>
      </c>
      <c r="F42593">
        <v>9.73</v>
      </c>
      <c r="G42593">
        <v>9.73</v>
      </c>
      <c r="H42593">
        <v>0</v>
      </c>
      <c r="I42593">
        <v>1447.93333942915</v>
      </c>
      <c r="J42593">
        <v>3.4035198999999898</v>
      </c>
      <c r="K42593">
        <v>14</v>
      </c>
      <c r="L42593" s="9">
        <f t="shared" si="665"/>
        <v>0</v>
      </c>
      <c r="O42593" s="8">
        <v>45529</v>
      </c>
      <c r="P42593" s="7">
        <v>0.15138888888888888</v>
      </c>
    </row>
    <row r="42594" spans="1:16" x14ac:dyDescent="0.25">
      <c r="A42594" s="10">
        <v>45529.152083333334</v>
      </c>
      <c r="B42594" t="s">
        <v>15</v>
      </c>
      <c r="C42594">
        <v>11.7371428571428</v>
      </c>
      <c r="D42594">
        <v>0</v>
      </c>
      <c r="E42594" s="9">
        <v>2449.9404822862898</v>
      </c>
      <c r="F42594">
        <v>0</v>
      </c>
      <c r="G42594">
        <v>0</v>
      </c>
      <c r="H42594">
        <v>2.00714285714285</v>
      </c>
      <c r="I42594">
        <v>1449.94048228629</v>
      </c>
      <c r="J42594">
        <v>4.0660428999999896</v>
      </c>
      <c r="K42594">
        <v>14</v>
      </c>
      <c r="L42594" s="9">
        <f t="shared" si="665"/>
        <v>0</v>
      </c>
      <c r="O42594" s="8">
        <v>45529</v>
      </c>
      <c r="P42594" s="7">
        <v>0.15208333333333332</v>
      </c>
    </row>
    <row r="42595" spans="1:16" x14ac:dyDescent="0.25">
      <c r="A42595" s="10">
        <v>45529.152083333334</v>
      </c>
      <c r="B42595" t="s">
        <v>16</v>
      </c>
      <c r="C42595">
        <v>11.7371428571428</v>
      </c>
      <c r="D42595">
        <v>0</v>
      </c>
      <c r="E42595" s="9">
        <v>2449.9404822862898</v>
      </c>
      <c r="F42595">
        <v>0</v>
      </c>
      <c r="G42595">
        <v>0</v>
      </c>
      <c r="H42595">
        <v>0</v>
      </c>
      <c r="I42595">
        <v>1449.94048228629</v>
      </c>
      <c r="J42595">
        <v>4.0660428999999896</v>
      </c>
      <c r="K42595">
        <v>14</v>
      </c>
      <c r="L42595" s="9">
        <f t="shared" si="665"/>
        <v>0</v>
      </c>
      <c r="O42595" s="8">
        <v>45529</v>
      </c>
      <c r="P42595" s="7">
        <v>0.15208333333333332</v>
      </c>
    </row>
    <row r="42596" spans="1:16" x14ac:dyDescent="0.25">
      <c r="A42596" s="10">
        <v>45529.152777777781</v>
      </c>
      <c r="B42596" t="s">
        <v>14</v>
      </c>
      <c r="C42596">
        <v>14.048148148148099</v>
      </c>
      <c r="D42596">
        <v>1</v>
      </c>
      <c r="E42596" s="9">
        <v>2435.8923341381401</v>
      </c>
      <c r="F42596">
        <v>14.048148148148099</v>
      </c>
      <c r="G42596">
        <v>14.048148148148099</v>
      </c>
      <c r="H42596">
        <v>0</v>
      </c>
      <c r="I42596">
        <v>1449.94048228629</v>
      </c>
      <c r="J42596">
        <v>4.16499389999999</v>
      </c>
      <c r="K42596">
        <v>14</v>
      </c>
      <c r="L42596" s="9">
        <f t="shared" si="665"/>
        <v>0</v>
      </c>
      <c r="O42596" s="8">
        <v>45529</v>
      </c>
      <c r="P42596" s="7">
        <v>0.15277777777777779</v>
      </c>
    </row>
    <row r="42597" spans="1:16" x14ac:dyDescent="0.25">
      <c r="A42597" s="10">
        <v>45529.15347222222</v>
      </c>
      <c r="B42597" t="s">
        <v>14</v>
      </c>
      <c r="C42597">
        <v>13.316521739130399</v>
      </c>
      <c r="D42597">
        <v>2</v>
      </c>
      <c r="E42597" s="9">
        <v>2422.5758123990099</v>
      </c>
      <c r="F42597">
        <v>27.364669887278499</v>
      </c>
      <c r="G42597">
        <v>13.6823349436392</v>
      </c>
      <c r="H42597">
        <v>0</v>
      </c>
      <c r="I42597">
        <v>1449.94048228629</v>
      </c>
      <c r="J42597">
        <v>0.51896629999999799</v>
      </c>
      <c r="K42597">
        <v>14</v>
      </c>
      <c r="L42597" s="9">
        <f t="shared" si="665"/>
        <v>0</v>
      </c>
      <c r="O42597" s="8">
        <v>45529</v>
      </c>
      <c r="P42597" s="7">
        <v>0.15347222222222223</v>
      </c>
    </row>
    <row r="42598" spans="1:16" x14ac:dyDescent="0.25">
      <c r="A42598" s="10">
        <v>45529.154166666667</v>
      </c>
      <c r="B42598" t="s">
        <v>14</v>
      </c>
      <c r="C42598">
        <v>12.646956521739099</v>
      </c>
      <c r="D42598">
        <v>3</v>
      </c>
      <c r="E42598" s="9">
        <v>2409.9288558772701</v>
      </c>
      <c r="F42598">
        <v>40.011626409017701</v>
      </c>
      <c r="G42598">
        <v>13.3372088030059</v>
      </c>
      <c r="H42598">
        <v>0</v>
      </c>
      <c r="I42598">
        <v>1449.94048228629</v>
      </c>
      <c r="J42598">
        <v>2.9165307999999901</v>
      </c>
      <c r="K42598">
        <v>14</v>
      </c>
      <c r="L42598" s="9">
        <f t="shared" si="665"/>
        <v>0</v>
      </c>
      <c r="O42598" s="8">
        <v>45529</v>
      </c>
      <c r="P42598" s="7">
        <v>0.15416666666666667</v>
      </c>
    </row>
    <row r="42599" spans="1:16" x14ac:dyDescent="0.25">
      <c r="A42599" s="10">
        <v>45529.154861111114</v>
      </c>
      <c r="B42599" t="s">
        <v>13</v>
      </c>
      <c r="C42599">
        <v>11.728</v>
      </c>
      <c r="D42599">
        <v>0</v>
      </c>
      <c r="E42599" s="9">
        <v>2445.1128558772698</v>
      </c>
      <c r="F42599">
        <v>0</v>
      </c>
      <c r="G42599">
        <v>0</v>
      </c>
      <c r="H42599">
        <v>-4.8276264090177099</v>
      </c>
      <c r="I42599">
        <v>1445.11285587727</v>
      </c>
      <c r="J42599">
        <v>-0.54412380000000005</v>
      </c>
      <c r="K42599">
        <v>14</v>
      </c>
      <c r="L42599" s="9">
        <f t="shared" si="665"/>
        <v>0</v>
      </c>
      <c r="O42599" s="8">
        <v>45529</v>
      </c>
      <c r="P42599" s="7">
        <v>0.15486111111111112</v>
      </c>
    </row>
    <row r="42600" spans="1:16" x14ac:dyDescent="0.25">
      <c r="A42600" s="10">
        <v>45529.155555555553</v>
      </c>
      <c r="B42600" t="s">
        <v>14</v>
      </c>
      <c r="C42600">
        <v>11.71</v>
      </c>
      <c r="D42600">
        <v>1</v>
      </c>
      <c r="E42600" s="9">
        <v>2433.4028558772702</v>
      </c>
      <c r="F42600">
        <v>11.71</v>
      </c>
      <c r="G42600">
        <v>11.71</v>
      </c>
      <c r="H42600">
        <v>0</v>
      </c>
      <c r="I42600">
        <v>1445.11285587727</v>
      </c>
      <c r="J42600">
        <v>1.4640947</v>
      </c>
      <c r="K42600">
        <v>14</v>
      </c>
      <c r="L42600" s="9">
        <f t="shared" si="665"/>
        <v>0</v>
      </c>
      <c r="O42600" s="8">
        <v>45529</v>
      </c>
      <c r="P42600" s="7">
        <v>0.15555555555555556</v>
      </c>
    </row>
    <row r="42601" spans="1:16" x14ac:dyDescent="0.25">
      <c r="A42601" s="10">
        <v>45529.15625</v>
      </c>
      <c r="B42601" t="s">
        <v>15</v>
      </c>
      <c r="C42601">
        <v>15.11</v>
      </c>
      <c r="D42601">
        <v>0</v>
      </c>
      <c r="E42601" s="9">
        <v>2448.5128558772699</v>
      </c>
      <c r="F42601">
        <v>0</v>
      </c>
      <c r="G42601">
        <v>0</v>
      </c>
      <c r="H42601">
        <v>3.3999999999999901</v>
      </c>
      <c r="I42601">
        <v>1448.5128558772701</v>
      </c>
      <c r="J42601">
        <v>-0.31540179999999801</v>
      </c>
      <c r="K42601">
        <v>14</v>
      </c>
      <c r="L42601" s="9">
        <f t="shared" si="665"/>
        <v>0</v>
      </c>
      <c r="O42601" s="8">
        <v>45529</v>
      </c>
      <c r="P42601" s="7">
        <v>0.15625</v>
      </c>
    </row>
    <row r="42602" spans="1:16" x14ac:dyDescent="0.25">
      <c r="A42602" s="10">
        <v>45529.15625</v>
      </c>
      <c r="B42602" t="s">
        <v>16</v>
      </c>
      <c r="C42602">
        <v>15.11</v>
      </c>
      <c r="D42602">
        <v>0</v>
      </c>
      <c r="E42602" s="9">
        <v>2448.5128558772699</v>
      </c>
      <c r="F42602">
        <v>0</v>
      </c>
      <c r="G42602">
        <v>0</v>
      </c>
      <c r="H42602">
        <v>0</v>
      </c>
      <c r="I42602">
        <v>1448.5128558772701</v>
      </c>
      <c r="J42602">
        <v>-0.31540179999999801</v>
      </c>
      <c r="K42602">
        <v>14</v>
      </c>
      <c r="L42602" s="9">
        <f t="shared" si="665"/>
        <v>0</v>
      </c>
      <c r="O42602" s="8">
        <v>45529</v>
      </c>
      <c r="P42602" s="7">
        <v>0.15625</v>
      </c>
    </row>
    <row r="42603" spans="1:16" x14ac:dyDescent="0.25">
      <c r="A42603" s="10">
        <v>45529.15902777778</v>
      </c>
      <c r="B42603" t="s">
        <v>15</v>
      </c>
      <c r="C42603">
        <v>9.9831818181818104</v>
      </c>
      <c r="D42603">
        <v>0</v>
      </c>
      <c r="E42603" s="9">
        <v>2448.5128558772699</v>
      </c>
      <c r="F42603">
        <v>0</v>
      </c>
      <c r="G42603">
        <v>0</v>
      </c>
      <c r="H42603">
        <v>0</v>
      </c>
      <c r="I42603">
        <v>1448.5128558772701</v>
      </c>
      <c r="J42603">
        <v>-2.1332974999999901</v>
      </c>
      <c r="K42603">
        <v>14</v>
      </c>
      <c r="L42603" s="9">
        <f t="shared" si="665"/>
        <v>0</v>
      </c>
      <c r="O42603" s="8">
        <v>45529</v>
      </c>
      <c r="P42603" s="7">
        <v>0.15902777777777777</v>
      </c>
    </row>
    <row r="42604" spans="1:16" x14ac:dyDescent="0.25">
      <c r="A42604" s="10">
        <v>45529.15902777778</v>
      </c>
      <c r="B42604" t="s">
        <v>16</v>
      </c>
      <c r="C42604">
        <v>9.9831818181818104</v>
      </c>
      <c r="D42604">
        <v>0</v>
      </c>
      <c r="E42604" s="9">
        <v>2448.5128558772699</v>
      </c>
      <c r="F42604">
        <v>0</v>
      </c>
      <c r="G42604">
        <v>0</v>
      </c>
      <c r="H42604">
        <v>0</v>
      </c>
      <c r="I42604">
        <v>1448.5128558772701</v>
      </c>
      <c r="J42604">
        <v>-2.1332974999999901</v>
      </c>
      <c r="K42604">
        <v>14</v>
      </c>
      <c r="L42604" s="9">
        <f t="shared" si="665"/>
        <v>0</v>
      </c>
      <c r="O42604" s="8">
        <v>45529</v>
      </c>
      <c r="P42604" s="7">
        <v>0.15902777777777777</v>
      </c>
    </row>
    <row r="42605" spans="1:16" x14ac:dyDescent="0.25">
      <c r="A42605" s="10">
        <v>45529.159722222219</v>
      </c>
      <c r="B42605" t="s">
        <v>15</v>
      </c>
      <c r="C42605">
        <v>6.02</v>
      </c>
      <c r="D42605">
        <v>0</v>
      </c>
      <c r="E42605" s="9">
        <v>2448.5128558772699</v>
      </c>
      <c r="F42605">
        <v>0</v>
      </c>
      <c r="G42605">
        <v>0</v>
      </c>
      <c r="H42605">
        <v>0</v>
      </c>
      <c r="I42605">
        <v>1448.5128558772701</v>
      </c>
      <c r="J42605">
        <v>-3.1093304999999898</v>
      </c>
      <c r="K42605">
        <v>14</v>
      </c>
      <c r="L42605" s="9">
        <f t="shared" si="665"/>
        <v>0</v>
      </c>
      <c r="O42605" s="8">
        <v>45529</v>
      </c>
      <c r="P42605" s="7">
        <v>0.15972222222222221</v>
      </c>
    </row>
    <row r="42606" spans="1:16" x14ac:dyDescent="0.25">
      <c r="A42606" s="10">
        <v>45529.159722222219</v>
      </c>
      <c r="B42606" t="s">
        <v>16</v>
      </c>
      <c r="C42606">
        <v>6.02</v>
      </c>
      <c r="D42606">
        <v>0</v>
      </c>
      <c r="E42606" s="9">
        <v>2448.5128558772699</v>
      </c>
      <c r="F42606">
        <v>0</v>
      </c>
      <c r="G42606">
        <v>0</v>
      </c>
      <c r="H42606">
        <v>0</v>
      </c>
      <c r="I42606">
        <v>1448.5128558772701</v>
      </c>
      <c r="J42606">
        <v>-3.1093304999999898</v>
      </c>
      <c r="K42606">
        <v>14</v>
      </c>
      <c r="L42606" s="9">
        <f t="shared" si="665"/>
        <v>0</v>
      </c>
      <c r="O42606" s="8">
        <v>45529</v>
      </c>
      <c r="P42606" s="7">
        <v>0.15972222222222221</v>
      </c>
    </row>
    <row r="42607" spans="1:16" x14ac:dyDescent="0.25">
      <c r="A42607" s="10">
        <v>45529.160416666666</v>
      </c>
      <c r="B42607" t="s">
        <v>14</v>
      </c>
      <c r="C42607">
        <v>5.0199999999999996</v>
      </c>
      <c r="D42607">
        <v>1</v>
      </c>
      <c r="E42607" s="9">
        <v>2443.4928558772699</v>
      </c>
      <c r="F42607">
        <v>5.0199999999999996</v>
      </c>
      <c r="G42607">
        <v>5.0199999999999996</v>
      </c>
      <c r="H42607">
        <v>0</v>
      </c>
      <c r="I42607">
        <v>1448.5128558772701</v>
      </c>
      <c r="J42607">
        <v>9.21560000000223E-3</v>
      </c>
      <c r="K42607">
        <v>14</v>
      </c>
      <c r="L42607" s="9">
        <f t="shared" si="665"/>
        <v>0</v>
      </c>
      <c r="O42607" s="8">
        <v>45529</v>
      </c>
      <c r="P42607" s="7">
        <v>0.16041666666666668</v>
      </c>
    </row>
    <row r="42608" spans="1:16" x14ac:dyDescent="0.25">
      <c r="A42608" s="10">
        <v>45529.161805555559</v>
      </c>
      <c r="B42608" t="s">
        <v>14</v>
      </c>
      <c r="C42608">
        <v>5.0875000000000004</v>
      </c>
      <c r="D42608">
        <v>2</v>
      </c>
      <c r="E42608" s="9">
        <v>2438.4053558772698</v>
      </c>
      <c r="F42608">
        <v>10.1075</v>
      </c>
      <c r="G42608">
        <v>5.05375</v>
      </c>
      <c r="H42608">
        <v>0</v>
      </c>
      <c r="I42608">
        <v>1448.5128558772701</v>
      </c>
      <c r="J42608">
        <v>2.4084436</v>
      </c>
      <c r="K42608">
        <v>14</v>
      </c>
      <c r="L42608" s="9">
        <f t="shared" si="665"/>
        <v>0</v>
      </c>
      <c r="O42608" s="8">
        <v>45529</v>
      </c>
      <c r="P42608" s="7">
        <v>0.16180555555555556</v>
      </c>
    </row>
    <row r="42609" spans="1:16" x14ac:dyDescent="0.25">
      <c r="A42609" s="10">
        <v>45529.163888888892</v>
      </c>
      <c r="B42609" t="s">
        <v>15</v>
      </c>
      <c r="C42609">
        <v>1.6675</v>
      </c>
      <c r="D42609">
        <v>0</v>
      </c>
      <c r="E42609" s="9">
        <v>2441.7403558772698</v>
      </c>
      <c r="F42609">
        <v>0</v>
      </c>
      <c r="G42609">
        <v>0</v>
      </c>
      <c r="H42609">
        <v>-6.7725</v>
      </c>
      <c r="I42609">
        <v>1441.7403558772701</v>
      </c>
      <c r="J42609">
        <v>0.585396900000002</v>
      </c>
      <c r="K42609">
        <v>14</v>
      </c>
      <c r="L42609" s="9">
        <f t="shared" si="665"/>
        <v>0</v>
      </c>
      <c r="O42609" s="8">
        <v>45529</v>
      </c>
      <c r="P42609" s="7">
        <v>0.16388888888888889</v>
      </c>
    </row>
    <row r="42610" spans="1:16" x14ac:dyDescent="0.25">
      <c r="A42610" s="10">
        <v>45529.163888888892</v>
      </c>
      <c r="B42610" t="s">
        <v>16</v>
      </c>
      <c r="C42610">
        <v>1.6675</v>
      </c>
      <c r="D42610">
        <v>0</v>
      </c>
      <c r="E42610" s="9">
        <v>2441.7403558772698</v>
      </c>
      <c r="F42610">
        <v>0</v>
      </c>
      <c r="G42610">
        <v>0</v>
      </c>
      <c r="H42610">
        <v>0</v>
      </c>
      <c r="I42610">
        <v>1441.7403558772701</v>
      </c>
      <c r="J42610">
        <v>0.585396900000002</v>
      </c>
      <c r="K42610">
        <v>14</v>
      </c>
      <c r="L42610" s="9">
        <f t="shared" si="665"/>
        <v>0</v>
      </c>
      <c r="O42610" s="8">
        <v>45529</v>
      </c>
      <c r="P42610" s="7">
        <v>0.16388888888888889</v>
      </c>
    </row>
    <row r="42611" spans="1:16" x14ac:dyDescent="0.25">
      <c r="A42611" s="10">
        <v>45529.164583333331</v>
      </c>
      <c r="B42611" t="s">
        <v>15</v>
      </c>
      <c r="C42611">
        <v>-0.9</v>
      </c>
      <c r="D42611">
        <v>0</v>
      </c>
      <c r="E42611" s="9">
        <v>2441.7403558772698</v>
      </c>
      <c r="F42611">
        <v>0</v>
      </c>
      <c r="G42611">
        <v>0</v>
      </c>
      <c r="H42611">
        <v>0</v>
      </c>
      <c r="I42611">
        <v>1441.7403558772701</v>
      </c>
      <c r="J42611">
        <v>4.0585775000000002</v>
      </c>
      <c r="K42611">
        <v>14</v>
      </c>
      <c r="L42611" s="9">
        <f t="shared" si="665"/>
        <v>0</v>
      </c>
      <c r="O42611" s="8">
        <v>45529</v>
      </c>
      <c r="P42611" s="7">
        <v>0.16458333333333333</v>
      </c>
    </row>
    <row r="42612" spans="1:16" x14ac:dyDescent="0.25">
      <c r="A42612" s="10">
        <v>45529.164583333331</v>
      </c>
      <c r="B42612" t="s">
        <v>16</v>
      </c>
      <c r="C42612">
        <v>-0.9</v>
      </c>
      <c r="D42612">
        <v>0</v>
      </c>
      <c r="E42612" s="9">
        <v>2441.7403558772698</v>
      </c>
      <c r="F42612">
        <v>0</v>
      </c>
      <c r="G42612">
        <v>0</v>
      </c>
      <c r="H42612">
        <v>0</v>
      </c>
      <c r="I42612">
        <v>1441.7403558772701</v>
      </c>
      <c r="J42612">
        <v>4.0585775000000002</v>
      </c>
      <c r="K42612">
        <v>14</v>
      </c>
      <c r="L42612" s="9">
        <f t="shared" si="665"/>
        <v>0</v>
      </c>
      <c r="O42612" s="8">
        <v>45529</v>
      </c>
      <c r="P42612" s="7">
        <v>0.16458333333333333</v>
      </c>
    </row>
    <row r="42613" spans="1:16" x14ac:dyDescent="0.25">
      <c r="A42613" s="10">
        <v>45529.165277777778</v>
      </c>
      <c r="B42613" t="s">
        <v>16</v>
      </c>
      <c r="C42613">
        <v>-0.50857142857142801</v>
      </c>
      <c r="D42613">
        <v>0</v>
      </c>
      <c r="E42613" s="9">
        <v>2441.7403558772698</v>
      </c>
      <c r="F42613">
        <v>0</v>
      </c>
      <c r="G42613">
        <v>0</v>
      </c>
      <c r="H42613">
        <v>0</v>
      </c>
      <c r="I42613">
        <v>1441.7403558772701</v>
      </c>
      <c r="J42613">
        <v>2.2970541</v>
      </c>
      <c r="K42613">
        <v>14</v>
      </c>
      <c r="L42613" s="9">
        <f t="shared" si="665"/>
        <v>0</v>
      </c>
      <c r="O42613" s="8">
        <v>45529</v>
      </c>
      <c r="P42613" s="7">
        <v>0.16527777777777777</v>
      </c>
    </row>
    <row r="42614" spans="1:16" x14ac:dyDescent="0.25">
      <c r="A42614" s="10">
        <v>45529.167361111111</v>
      </c>
      <c r="B42614" t="s">
        <v>16</v>
      </c>
      <c r="C42614">
        <v>3.7857142857142798E-2</v>
      </c>
      <c r="D42614">
        <v>0</v>
      </c>
      <c r="E42614" s="9">
        <v>2441.7403558772698</v>
      </c>
      <c r="F42614">
        <v>0</v>
      </c>
      <c r="G42614">
        <v>0</v>
      </c>
      <c r="H42614">
        <v>0</v>
      </c>
      <c r="I42614">
        <v>1441.7403558772701</v>
      </c>
      <c r="J42614">
        <v>3.3168356000000001</v>
      </c>
      <c r="K42614">
        <v>14</v>
      </c>
      <c r="L42614" s="9">
        <f t="shared" si="665"/>
        <v>0</v>
      </c>
      <c r="O42614" s="8">
        <v>45529</v>
      </c>
      <c r="P42614" s="7">
        <v>0.1673611111111111</v>
      </c>
    </row>
    <row r="42615" spans="1:16" x14ac:dyDescent="0.25">
      <c r="A42615" s="10">
        <v>45529.169444444444</v>
      </c>
      <c r="B42615" t="s">
        <v>15</v>
      </c>
      <c r="C42615">
        <v>-1.34</v>
      </c>
      <c r="D42615">
        <v>0</v>
      </c>
      <c r="E42615" s="9">
        <v>2441.7403558772698</v>
      </c>
      <c r="F42615">
        <v>0</v>
      </c>
      <c r="G42615">
        <v>0</v>
      </c>
      <c r="H42615">
        <v>0</v>
      </c>
      <c r="I42615">
        <v>1441.7403558772701</v>
      </c>
      <c r="J42615">
        <v>1.3984026000000001</v>
      </c>
      <c r="K42615">
        <v>14</v>
      </c>
      <c r="L42615" s="9">
        <f t="shared" si="665"/>
        <v>0</v>
      </c>
      <c r="O42615" s="8">
        <v>45529</v>
      </c>
      <c r="P42615" s="7">
        <v>0.16944444444444445</v>
      </c>
    </row>
    <row r="42616" spans="1:16" x14ac:dyDescent="0.25">
      <c r="A42616" s="10">
        <v>45529.169444444444</v>
      </c>
      <c r="B42616" t="s">
        <v>16</v>
      </c>
      <c r="C42616">
        <v>-1.34</v>
      </c>
      <c r="D42616">
        <v>0</v>
      </c>
      <c r="E42616" s="9">
        <v>2441.7403558772698</v>
      </c>
      <c r="F42616">
        <v>0</v>
      </c>
      <c r="G42616">
        <v>0</v>
      </c>
      <c r="H42616">
        <v>0</v>
      </c>
      <c r="I42616">
        <v>1441.7403558772701</v>
      </c>
      <c r="J42616">
        <v>1.3984026000000001</v>
      </c>
      <c r="K42616">
        <v>14</v>
      </c>
      <c r="L42616" s="9">
        <f t="shared" si="665"/>
        <v>0</v>
      </c>
      <c r="O42616" s="8">
        <v>45529</v>
      </c>
      <c r="P42616" s="7">
        <v>0.16944444444444445</v>
      </c>
    </row>
    <row r="42617" spans="1:16" x14ac:dyDescent="0.25">
      <c r="A42617" s="10">
        <v>45529.170138888891</v>
      </c>
      <c r="B42617" t="s">
        <v>16</v>
      </c>
      <c r="C42617">
        <v>-0.97</v>
      </c>
      <c r="D42617">
        <v>0</v>
      </c>
      <c r="E42617" s="9">
        <v>2441.7403558772698</v>
      </c>
      <c r="F42617">
        <v>0</v>
      </c>
      <c r="G42617">
        <v>0</v>
      </c>
      <c r="H42617">
        <v>0</v>
      </c>
      <c r="I42617">
        <v>1441.7403558772701</v>
      </c>
      <c r="J42617">
        <v>1.1913905999999901</v>
      </c>
      <c r="K42617">
        <v>14</v>
      </c>
      <c r="L42617" s="9">
        <f t="shared" si="665"/>
        <v>0</v>
      </c>
      <c r="O42617" s="8">
        <v>45529</v>
      </c>
      <c r="P42617" s="7">
        <v>0.1701388888888889</v>
      </c>
    </row>
    <row r="42618" spans="1:16" x14ac:dyDescent="0.25">
      <c r="A42618" s="10">
        <v>45529.17083333333</v>
      </c>
      <c r="B42618" t="s">
        <v>16</v>
      </c>
      <c r="C42618">
        <v>0.219999999999999</v>
      </c>
      <c r="D42618">
        <v>0</v>
      </c>
      <c r="E42618" s="9">
        <v>2441.7403558772698</v>
      </c>
      <c r="F42618">
        <v>0</v>
      </c>
      <c r="G42618">
        <v>0</v>
      </c>
      <c r="H42618">
        <v>0</v>
      </c>
      <c r="I42618">
        <v>1441.7403558772701</v>
      </c>
      <c r="J42618">
        <v>-1.4500553</v>
      </c>
      <c r="K42618">
        <v>14</v>
      </c>
      <c r="L42618" s="9">
        <f t="shared" si="665"/>
        <v>0</v>
      </c>
      <c r="O42618" s="8">
        <v>45529</v>
      </c>
      <c r="P42618" s="7">
        <v>0.17083333333333334</v>
      </c>
    </row>
    <row r="42619" spans="1:16" x14ac:dyDescent="0.25">
      <c r="A42619" s="10">
        <v>45529.171527777777</v>
      </c>
      <c r="B42619" t="s">
        <v>15</v>
      </c>
      <c r="C42619">
        <v>3.8741463414634101</v>
      </c>
      <c r="D42619">
        <v>0</v>
      </c>
      <c r="E42619" s="9">
        <v>2441.7403558772698</v>
      </c>
      <c r="F42619">
        <v>0</v>
      </c>
      <c r="G42619">
        <v>0</v>
      </c>
      <c r="H42619">
        <v>0</v>
      </c>
      <c r="I42619">
        <v>1441.7403558772701</v>
      </c>
      <c r="J42619">
        <v>-4.3660601999999997</v>
      </c>
      <c r="K42619">
        <v>14</v>
      </c>
      <c r="L42619" s="9">
        <f t="shared" si="665"/>
        <v>0</v>
      </c>
      <c r="O42619" s="8">
        <v>45529</v>
      </c>
      <c r="P42619" s="7">
        <v>0.17152777777777778</v>
      </c>
    </row>
    <row r="42620" spans="1:16" x14ac:dyDescent="0.25">
      <c r="A42620" s="10">
        <v>45529.171527777777</v>
      </c>
      <c r="B42620" t="s">
        <v>16</v>
      </c>
      <c r="C42620">
        <v>3.8741463414634101</v>
      </c>
      <c r="D42620">
        <v>0</v>
      </c>
      <c r="E42620" s="9">
        <v>2441.7403558772698</v>
      </c>
      <c r="F42620">
        <v>0</v>
      </c>
      <c r="G42620">
        <v>0</v>
      </c>
      <c r="H42620">
        <v>0</v>
      </c>
      <c r="I42620">
        <v>1441.7403558772701</v>
      </c>
      <c r="J42620">
        <v>-4.3660601999999997</v>
      </c>
      <c r="K42620">
        <v>14</v>
      </c>
      <c r="L42620" s="9">
        <f t="shared" si="665"/>
        <v>0</v>
      </c>
      <c r="O42620" s="8">
        <v>45529</v>
      </c>
      <c r="P42620" s="7">
        <v>0.17152777777777778</v>
      </c>
    </row>
    <row r="42621" spans="1:16" x14ac:dyDescent="0.25">
      <c r="A42621" s="10">
        <v>45529.172222222223</v>
      </c>
      <c r="B42621" t="s">
        <v>15</v>
      </c>
      <c r="C42621">
        <v>5.8828571428571399</v>
      </c>
      <c r="D42621">
        <v>0</v>
      </c>
      <c r="E42621" s="9">
        <v>2441.7403558772698</v>
      </c>
      <c r="F42621">
        <v>0</v>
      </c>
      <c r="G42621">
        <v>0</v>
      </c>
      <c r="H42621">
        <v>0</v>
      </c>
      <c r="I42621">
        <v>1441.7403558772701</v>
      </c>
      <c r="J42621">
        <v>-5.6516685000000004</v>
      </c>
      <c r="K42621">
        <v>14</v>
      </c>
      <c r="L42621" s="9">
        <f t="shared" si="665"/>
        <v>0</v>
      </c>
      <c r="O42621" s="8">
        <v>45529</v>
      </c>
      <c r="P42621" s="7">
        <v>0.17222222222222222</v>
      </c>
    </row>
    <row r="42622" spans="1:16" x14ac:dyDescent="0.25">
      <c r="A42622" s="10">
        <v>45529.172222222223</v>
      </c>
      <c r="B42622" t="s">
        <v>16</v>
      </c>
      <c r="C42622">
        <v>5.8828571428571399</v>
      </c>
      <c r="D42622">
        <v>0</v>
      </c>
      <c r="E42622" s="9">
        <v>2441.7403558772698</v>
      </c>
      <c r="F42622">
        <v>0</v>
      </c>
      <c r="G42622">
        <v>0</v>
      </c>
      <c r="H42622">
        <v>0</v>
      </c>
      <c r="I42622">
        <v>1441.7403558772701</v>
      </c>
      <c r="J42622">
        <v>-5.6516685000000004</v>
      </c>
      <c r="K42622">
        <v>14</v>
      </c>
      <c r="L42622" s="9">
        <f t="shared" si="665"/>
        <v>0</v>
      </c>
      <c r="O42622" s="8">
        <v>45529</v>
      </c>
      <c r="P42622" s="7">
        <v>0.17222222222222222</v>
      </c>
    </row>
    <row r="42623" spans="1:16" x14ac:dyDescent="0.25">
      <c r="A42623" s="10">
        <v>45529.17291666667</v>
      </c>
      <c r="B42623" t="s">
        <v>15</v>
      </c>
      <c r="C42623">
        <v>1.22</v>
      </c>
      <c r="D42623">
        <v>0</v>
      </c>
      <c r="E42623" s="9">
        <v>2441.7403558772698</v>
      </c>
      <c r="F42623">
        <v>0</v>
      </c>
      <c r="G42623">
        <v>0</v>
      </c>
      <c r="H42623">
        <v>0</v>
      </c>
      <c r="I42623">
        <v>1441.7403558772701</v>
      </c>
      <c r="J42623">
        <v>-8.3268988000000004</v>
      </c>
      <c r="K42623">
        <v>14</v>
      </c>
      <c r="L42623" s="9">
        <f t="shared" si="665"/>
        <v>0</v>
      </c>
      <c r="O42623" s="8">
        <v>45529</v>
      </c>
      <c r="P42623" s="7">
        <v>0.17291666666666666</v>
      </c>
    </row>
    <row r="42624" spans="1:16" x14ac:dyDescent="0.25">
      <c r="A42624" s="10">
        <v>45529.17291666667</v>
      </c>
      <c r="B42624" t="s">
        <v>16</v>
      </c>
      <c r="C42624">
        <v>1.22</v>
      </c>
      <c r="D42624">
        <v>0</v>
      </c>
      <c r="E42624" s="9">
        <v>2441.7403558772698</v>
      </c>
      <c r="F42624">
        <v>0</v>
      </c>
      <c r="G42624">
        <v>0</v>
      </c>
      <c r="H42624">
        <v>0</v>
      </c>
      <c r="I42624">
        <v>1441.7403558772701</v>
      </c>
      <c r="J42624">
        <v>-8.3268988000000004</v>
      </c>
      <c r="K42624">
        <v>14</v>
      </c>
      <c r="L42624" s="9">
        <f t="shared" si="665"/>
        <v>0</v>
      </c>
      <c r="O42624" s="8">
        <v>45529</v>
      </c>
      <c r="P42624" s="7">
        <v>0.17291666666666666</v>
      </c>
    </row>
    <row r="42625" spans="1:16" x14ac:dyDescent="0.25">
      <c r="A42625" s="10">
        <v>45529.174305555556</v>
      </c>
      <c r="B42625" t="s">
        <v>15</v>
      </c>
      <c r="C42625">
        <v>2.4833333333333298</v>
      </c>
      <c r="D42625">
        <v>0</v>
      </c>
      <c r="E42625" s="9">
        <v>2441.7403558772698</v>
      </c>
      <c r="F42625">
        <v>0</v>
      </c>
      <c r="G42625">
        <v>0</v>
      </c>
      <c r="H42625">
        <v>0</v>
      </c>
      <c r="I42625">
        <v>1441.7403558772701</v>
      </c>
      <c r="J42625">
        <v>-4.0720010999999996</v>
      </c>
      <c r="K42625">
        <v>14</v>
      </c>
      <c r="L42625" s="9">
        <f t="shared" si="665"/>
        <v>0</v>
      </c>
      <c r="O42625" s="8">
        <v>45529</v>
      </c>
      <c r="P42625" s="7">
        <v>0.17430555555555555</v>
      </c>
    </row>
    <row r="42626" spans="1:16" x14ac:dyDescent="0.25">
      <c r="A42626" s="10">
        <v>45529.174305555556</v>
      </c>
      <c r="B42626" t="s">
        <v>16</v>
      </c>
      <c r="C42626">
        <v>2.4833333333333298</v>
      </c>
      <c r="D42626">
        <v>0</v>
      </c>
      <c r="E42626" s="9">
        <v>2441.7403558772698</v>
      </c>
      <c r="F42626">
        <v>0</v>
      </c>
      <c r="G42626">
        <v>0</v>
      </c>
      <c r="H42626">
        <v>0</v>
      </c>
      <c r="I42626">
        <v>1441.7403558772701</v>
      </c>
      <c r="J42626">
        <v>-4.0720010999999996</v>
      </c>
      <c r="K42626">
        <v>14</v>
      </c>
      <c r="L42626" s="9">
        <f t="shared" si="665"/>
        <v>0</v>
      </c>
      <c r="O42626" s="8">
        <v>45529</v>
      </c>
      <c r="P42626" s="7">
        <v>0.17430555555555555</v>
      </c>
    </row>
    <row r="42627" spans="1:16" x14ac:dyDescent="0.25">
      <c r="A42627" s="10">
        <v>45529.175000000003</v>
      </c>
      <c r="B42627" t="s">
        <v>12</v>
      </c>
      <c r="C42627">
        <v>2.8585714285714201</v>
      </c>
      <c r="D42627">
        <v>-1</v>
      </c>
      <c r="E42627" s="9">
        <v>2444.5989273058499</v>
      </c>
      <c r="F42627">
        <v>-2.8585714285714201</v>
      </c>
      <c r="G42627">
        <v>2.8585714285714201</v>
      </c>
      <c r="H42627">
        <v>0</v>
      </c>
      <c r="I42627">
        <v>1441.7403558772701</v>
      </c>
      <c r="J42627">
        <v>-4.8232612000000001</v>
      </c>
      <c r="K42627">
        <v>14</v>
      </c>
      <c r="L42627" s="9">
        <f t="shared" ref="L42627:L42690" si="666">IF(DAY(O42627 &lt;&gt; O42628), 1, 0)</f>
        <v>0</v>
      </c>
      <c r="O42627" s="8">
        <v>45529</v>
      </c>
      <c r="P42627" s="7">
        <v>0.17499999999999999</v>
      </c>
    </row>
    <row r="42628" spans="1:16" x14ac:dyDescent="0.25">
      <c r="A42628" s="10">
        <v>45529.175694444442</v>
      </c>
      <c r="B42628" t="s">
        <v>15</v>
      </c>
      <c r="C42628">
        <v>2.13</v>
      </c>
      <c r="D42628">
        <v>0</v>
      </c>
      <c r="E42628" s="9">
        <v>2442.4689273058498</v>
      </c>
      <c r="F42628">
        <v>0</v>
      </c>
      <c r="G42628">
        <v>0</v>
      </c>
      <c r="H42628">
        <v>0.72857142857142898</v>
      </c>
      <c r="I42628">
        <v>1442.46892730584</v>
      </c>
      <c r="J42628">
        <v>-2.1148158000000001</v>
      </c>
      <c r="K42628">
        <v>14</v>
      </c>
      <c r="L42628" s="9">
        <f t="shared" si="666"/>
        <v>0</v>
      </c>
      <c r="O42628" s="8">
        <v>45529</v>
      </c>
      <c r="P42628" s="7">
        <v>0.17569444444444443</v>
      </c>
    </row>
    <row r="42629" spans="1:16" x14ac:dyDescent="0.25">
      <c r="A42629" s="10">
        <v>45529.175694444442</v>
      </c>
      <c r="B42629" t="s">
        <v>16</v>
      </c>
      <c r="C42629">
        <v>2.13</v>
      </c>
      <c r="D42629">
        <v>0</v>
      </c>
      <c r="E42629" s="9">
        <v>2442.4689273058498</v>
      </c>
      <c r="F42629">
        <v>0</v>
      </c>
      <c r="G42629">
        <v>0</v>
      </c>
      <c r="H42629">
        <v>0</v>
      </c>
      <c r="I42629">
        <v>1442.46892730584</v>
      </c>
      <c r="J42629">
        <v>-2.1148158000000001</v>
      </c>
      <c r="K42629">
        <v>14</v>
      </c>
      <c r="L42629" s="9">
        <f t="shared" si="666"/>
        <v>0</v>
      </c>
      <c r="O42629" s="8">
        <v>45529</v>
      </c>
      <c r="P42629" s="7">
        <v>0.17569444444444443</v>
      </c>
    </row>
    <row r="42630" spans="1:16" x14ac:dyDescent="0.25">
      <c r="A42630" s="10">
        <v>45529.176388888889</v>
      </c>
      <c r="B42630" t="s">
        <v>12</v>
      </c>
      <c r="C42630">
        <v>2.1124999999999998</v>
      </c>
      <c r="D42630">
        <v>-1</v>
      </c>
      <c r="E42630" s="9">
        <v>2444.58142730585</v>
      </c>
      <c r="F42630">
        <v>-2.1124999999999998</v>
      </c>
      <c r="G42630">
        <v>2.1124999999999998</v>
      </c>
      <c r="H42630">
        <v>0</v>
      </c>
      <c r="I42630">
        <v>1442.46892730584</v>
      </c>
      <c r="J42630">
        <v>-0.80461680000000102</v>
      </c>
      <c r="K42630">
        <v>14</v>
      </c>
      <c r="L42630" s="9">
        <f t="shared" si="666"/>
        <v>0</v>
      </c>
      <c r="O42630" s="8">
        <v>45529</v>
      </c>
      <c r="P42630" s="7">
        <v>0.1763888888888889</v>
      </c>
    </row>
    <row r="42631" spans="1:16" x14ac:dyDescent="0.25">
      <c r="A42631" s="10">
        <v>45529.177083333336</v>
      </c>
      <c r="B42631" t="s">
        <v>15</v>
      </c>
      <c r="C42631">
        <v>2.64</v>
      </c>
      <c r="D42631">
        <v>0</v>
      </c>
      <c r="E42631" s="9">
        <v>2441.9414273058501</v>
      </c>
      <c r="F42631">
        <v>0</v>
      </c>
      <c r="G42631">
        <v>0</v>
      </c>
      <c r="H42631">
        <v>-0.52749999999999997</v>
      </c>
      <c r="I42631">
        <v>1441.9414273058401</v>
      </c>
      <c r="J42631">
        <v>-0.75956120000000205</v>
      </c>
      <c r="K42631">
        <v>14</v>
      </c>
      <c r="L42631" s="9">
        <f t="shared" si="666"/>
        <v>0</v>
      </c>
      <c r="O42631" s="8">
        <v>45529</v>
      </c>
      <c r="P42631" s="7">
        <v>0.17708333333333334</v>
      </c>
    </row>
    <row r="42632" spans="1:16" x14ac:dyDescent="0.25">
      <c r="A42632" s="10">
        <v>45529.177083333336</v>
      </c>
      <c r="B42632" t="s">
        <v>16</v>
      </c>
      <c r="C42632">
        <v>2.64</v>
      </c>
      <c r="D42632">
        <v>0</v>
      </c>
      <c r="E42632" s="9">
        <v>2441.9414273058501</v>
      </c>
      <c r="F42632">
        <v>0</v>
      </c>
      <c r="G42632">
        <v>0</v>
      </c>
      <c r="H42632">
        <v>0</v>
      </c>
      <c r="I42632">
        <v>1441.9414273058401</v>
      </c>
      <c r="J42632">
        <v>-0.75956120000000205</v>
      </c>
      <c r="K42632">
        <v>14</v>
      </c>
      <c r="L42632" s="9">
        <f t="shared" si="666"/>
        <v>0</v>
      </c>
      <c r="O42632" s="8">
        <v>45529</v>
      </c>
      <c r="P42632" s="7">
        <v>0.17708333333333334</v>
      </c>
    </row>
    <row r="42633" spans="1:16" x14ac:dyDescent="0.25">
      <c r="A42633" s="10">
        <v>45529.177777777775</v>
      </c>
      <c r="B42633" t="s">
        <v>15</v>
      </c>
      <c r="C42633">
        <v>4.2877272727272704</v>
      </c>
      <c r="D42633">
        <v>0</v>
      </c>
      <c r="E42633" s="9">
        <v>2441.9414273058501</v>
      </c>
      <c r="F42633">
        <v>0</v>
      </c>
      <c r="G42633">
        <v>0</v>
      </c>
      <c r="H42633">
        <v>0</v>
      </c>
      <c r="I42633">
        <v>1441.9414273058401</v>
      </c>
      <c r="J42633">
        <v>-2.6001672</v>
      </c>
      <c r="K42633">
        <v>14</v>
      </c>
      <c r="L42633" s="9">
        <f t="shared" si="666"/>
        <v>0</v>
      </c>
      <c r="O42633" s="8">
        <v>45529</v>
      </c>
      <c r="P42633" s="7">
        <v>0.17777777777777778</v>
      </c>
    </row>
    <row r="42634" spans="1:16" x14ac:dyDescent="0.25">
      <c r="A42634" s="10">
        <v>45529.177777777775</v>
      </c>
      <c r="B42634" t="s">
        <v>16</v>
      </c>
      <c r="C42634">
        <v>4.2877272727272704</v>
      </c>
      <c r="D42634">
        <v>0</v>
      </c>
      <c r="E42634" s="9">
        <v>2441.9414273058501</v>
      </c>
      <c r="F42634">
        <v>0</v>
      </c>
      <c r="G42634">
        <v>0</v>
      </c>
      <c r="H42634">
        <v>0</v>
      </c>
      <c r="I42634">
        <v>1441.9414273058401</v>
      </c>
      <c r="J42634">
        <v>-2.6001672</v>
      </c>
      <c r="K42634">
        <v>14</v>
      </c>
      <c r="L42634" s="9">
        <f t="shared" si="666"/>
        <v>0</v>
      </c>
      <c r="O42634" s="8">
        <v>45529</v>
      </c>
      <c r="P42634" s="7">
        <v>0.17777777777777778</v>
      </c>
    </row>
    <row r="42635" spans="1:16" x14ac:dyDescent="0.25">
      <c r="A42635" s="10">
        <v>45529.178472222222</v>
      </c>
      <c r="B42635" t="s">
        <v>12</v>
      </c>
      <c r="C42635">
        <v>4.54</v>
      </c>
      <c r="D42635">
        <v>-1</v>
      </c>
      <c r="E42635" s="9">
        <v>2446.48142730585</v>
      </c>
      <c r="F42635">
        <v>-4.54</v>
      </c>
      <c r="G42635">
        <v>4.54</v>
      </c>
      <c r="H42635">
        <v>0</v>
      </c>
      <c r="I42635">
        <v>1441.9414273058401</v>
      </c>
      <c r="J42635">
        <v>-1.5977806000000001</v>
      </c>
      <c r="K42635">
        <v>14</v>
      </c>
      <c r="L42635" s="9">
        <f t="shared" si="666"/>
        <v>0</v>
      </c>
      <c r="O42635" s="8">
        <v>45529</v>
      </c>
      <c r="P42635" s="7">
        <v>0.17847222222222223</v>
      </c>
    </row>
    <row r="42636" spans="1:16" x14ac:dyDescent="0.25">
      <c r="A42636" s="10">
        <v>45529.179861111108</v>
      </c>
      <c r="B42636" t="s">
        <v>13</v>
      </c>
      <c r="C42636">
        <v>4.1690909090909001</v>
      </c>
      <c r="D42636">
        <v>0</v>
      </c>
      <c r="E42636" s="9">
        <v>2442.3123363967502</v>
      </c>
      <c r="F42636">
        <v>0</v>
      </c>
      <c r="G42636">
        <v>0</v>
      </c>
      <c r="H42636">
        <v>0.37090909090909102</v>
      </c>
      <c r="I42636">
        <v>1442.31233639675</v>
      </c>
      <c r="J42636">
        <v>1.7398677999999901</v>
      </c>
      <c r="K42636">
        <v>14</v>
      </c>
      <c r="L42636" s="9">
        <f t="shared" si="666"/>
        <v>0</v>
      </c>
      <c r="O42636" s="8">
        <v>45529</v>
      </c>
      <c r="P42636" s="7">
        <v>0.17986111111111111</v>
      </c>
    </row>
    <row r="42637" spans="1:16" x14ac:dyDescent="0.25">
      <c r="A42637" s="10">
        <v>45529.180555555555</v>
      </c>
      <c r="B42637" t="s">
        <v>15</v>
      </c>
      <c r="C42637">
        <v>2.7045454545454501</v>
      </c>
      <c r="D42637">
        <v>0</v>
      </c>
      <c r="E42637" s="9">
        <v>2442.3123363967502</v>
      </c>
      <c r="F42637">
        <v>0</v>
      </c>
      <c r="G42637">
        <v>0</v>
      </c>
      <c r="H42637">
        <v>0</v>
      </c>
      <c r="I42637">
        <v>1442.31233639675</v>
      </c>
      <c r="J42637">
        <v>1.7062896999999899</v>
      </c>
      <c r="K42637">
        <v>14</v>
      </c>
      <c r="L42637" s="9">
        <f t="shared" si="666"/>
        <v>0</v>
      </c>
      <c r="O42637" s="8">
        <v>45529</v>
      </c>
      <c r="P42637" s="7">
        <v>0.18055555555555555</v>
      </c>
    </row>
    <row r="42638" spans="1:16" x14ac:dyDescent="0.25">
      <c r="A42638" s="10">
        <v>45529.180555555555</v>
      </c>
      <c r="B42638" t="s">
        <v>16</v>
      </c>
      <c r="C42638">
        <v>2.7045454545454501</v>
      </c>
      <c r="D42638">
        <v>0</v>
      </c>
      <c r="E42638" s="9">
        <v>2442.3123363967502</v>
      </c>
      <c r="F42638">
        <v>0</v>
      </c>
      <c r="G42638">
        <v>0</v>
      </c>
      <c r="H42638">
        <v>0</v>
      </c>
      <c r="I42638">
        <v>1442.31233639675</v>
      </c>
      <c r="J42638">
        <v>1.7062896999999899</v>
      </c>
      <c r="K42638">
        <v>14</v>
      </c>
      <c r="L42638" s="9">
        <f t="shared" si="666"/>
        <v>0</v>
      </c>
      <c r="O42638" s="8">
        <v>45529</v>
      </c>
      <c r="P42638" s="7">
        <v>0.18055555555555555</v>
      </c>
    </row>
    <row r="42639" spans="1:16" x14ac:dyDescent="0.25">
      <c r="A42639" s="10">
        <v>45529.181250000001</v>
      </c>
      <c r="B42639" t="s">
        <v>15</v>
      </c>
      <c r="C42639">
        <v>2.0184210526315698</v>
      </c>
      <c r="D42639">
        <v>0</v>
      </c>
      <c r="E42639" s="9">
        <v>2442.3123363967502</v>
      </c>
      <c r="F42639">
        <v>0</v>
      </c>
      <c r="G42639">
        <v>0</v>
      </c>
      <c r="H42639">
        <v>0</v>
      </c>
      <c r="I42639">
        <v>1442.31233639675</v>
      </c>
      <c r="J42639">
        <v>1.7095906399999901</v>
      </c>
      <c r="K42639">
        <v>14</v>
      </c>
      <c r="L42639" s="9">
        <f t="shared" si="666"/>
        <v>0</v>
      </c>
      <c r="O42639" s="8">
        <v>45529</v>
      </c>
      <c r="P42639" s="7">
        <v>0.18124999999999999</v>
      </c>
    </row>
    <row r="42640" spans="1:16" x14ac:dyDescent="0.25">
      <c r="A42640" s="10">
        <v>45529.181250000001</v>
      </c>
      <c r="B42640" t="s">
        <v>16</v>
      </c>
      <c r="C42640">
        <v>2.0184210526315698</v>
      </c>
      <c r="D42640">
        <v>0</v>
      </c>
      <c r="E42640" s="9">
        <v>2442.3123363967502</v>
      </c>
      <c r="F42640">
        <v>0</v>
      </c>
      <c r="G42640">
        <v>0</v>
      </c>
      <c r="H42640">
        <v>0</v>
      </c>
      <c r="I42640">
        <v>1442.31233639675</v>
      </c>
      <c r="J42640">
        <v>1.7095906399999901</v>
      </c>
      <c r="K42640">
        <v>14</v>
      </c>
      <c r="L42640" s="9">
        <f t="shared" si="666"/>
        <v>0</v>
      </c>
      <c r="O42640" s="8">
        <v>45529</v>
      </c>
      <c r="P42640" s="7">
        <v>0.18124999999999999</v>
      </c>
    </row>
    <row r="42641" spans="1:16" x14ac:dyDescent="0.25">
      <c r="A42641" s="10">
        <v>45529.181944444441</v>
      </c>
      <c r="B42641" t="s">
        <v>15</v>
      </c>
      <c r="C42641">
        <v>-0.103333333333333</v>
      </c>
      <c r="D42641">
        <v>0</v>
      </c>
      <c r="E42641" s="9">
        <v>2442.3123363967502</v>
      </c>
      <c r="F42641">
        <v>0</v>
      </c>
      <c r="G42641">
        <v>0</v>
      </c>
      <c r="H42641">
        <v>0</v>
      </c>
      <c r="I42641">
        <v>1442.31233639675</v>
      </c>
      <c r="J42641">
        <v>-1.5724259599999999</v>
      </c>
      <c r="K42641">
        <v>14</v>
      </c>
      <c r="L42641" s="9">
        <f t="shared" si="666"/>
        <v>0</v>
      </c>
      <c r="O42641" s="8">
        <v>45529</v>
      </c>
      <c r="P42641" s="7">
        <v>0.18194444444444444</v>
      </c>
    </row>
    <row r="42642" spans="1:16" x14ac:dyDescent="0.25">
      <c r="A42642" s="10">
        <v>45529.181944444441</v>
      </c>
      <c r="B42642" t="s">
        <v>16</v>
      </c>
      <c r="C42642">
        <v>-0.103333333333333</v>
      </c>
      <c r="D42642">
        <v>0</v>
      </c>
      <c r="E42642" s="9">
        <v>2442.3123363967502</v>
      </c>
      <c r="F42642">
        <v>0</v>
      </c>
      <c r="G42642">
        <v>0</v>
      </c>
      <c r="H42642">
        <v>0</v>
      </c>
      <c r="I42642">
        <v>1442.31233639675</v>
      </c>
      <c r="J42642">
        <v>-1.5724259599999999</v>
      </c>
      <c r="K42642">
        <v>14</v>
      </c>
      <c r="L42642" s="9">
        <f t="shared" si="666"/>
        <v>0</v>
      </c>
      <c r="O42642" s="8">
        <v>45529</v>
      </c>
      <c r="P42642" s="7">
        <v>0.18194444444444444</v>
      </c>
    </row>
    <row r="42643" spans="1:16" x14ac:dyDescent="0.25">
      <c r="A42643" s="10">
        <v>45529.183333333334</v>
      </c>
      <c r="B42643" t="s">
        <v>16</v>
      </c>
      <c r="C42643">
        <v>1.1000000000000001</v>
      </c>
      <c r="D42643">
        <v>0</v>
      </c>
      <c r="E42643" s="9">
        <v>2442.3123363967502</v>
      </c>
      <c r="F42643">
        <v>0</v>
      </c>
      <c r="G42643">
        <v>0</v>
      </c>
      <c r="H42643">
        <v>0</v>
      </c>
      <c r="I42643">
        <v>1442.31233639675</v>
      </c>
      <c r="J42643">
        <v>-3.2105873599999999</v>
      </c>
      <c r="K42643">
        <v>14</v>
      </c>
      <c r="L42643" s="9">
        <f t="shared" si="666"/>
        <v>0</v>
      </c>
      <c r="O42643" s="8">
        <v>45529</v>
      </c>
      <c r="P42643" s="7">
        <v>0.18333333333333332</v>
      </c>
    </row>
    <row r="42644" spans="1:16" x14ac:dyDescent="0.25">
      <c r="A42644" s="10">
        <v>45529.184027777781</v>
      </c>
      <c r="B42644" t="s">
        <v>15</v>
      </c>
      <c r="C42644">
        <v>0.74666666666666603</v>
      </c>
      <c r="D42644">
        <v>0</v>
      </c>
      <c r="E42644" s="9">
        <v>2442.3123363967502</v>
      </c>
      <c r="F42644">
        <v>0</v>
      </c>
      <c r="G42644">
        <v>0</v>
      </c>
      <c r="H42644">
        <v>0</v>
      </c>
      <c r="I42644">
        <v>1442.31233639675</v>
      </c>
      <c r="J42644">
        <v>-4.1088153600000004</v>
      </c>
      <c r="K42644">
        <v>14</v>
      </c>
      <c r="L42644" s="9">
        <f t="shared" si="666"/>
        <v>0</v>
      </c>
      <c r="O42644" s="8">
        <v>45529</v>
      </c>
      <c r="P42644" s="7">
        <v>0.18402777777777779</v>
      </c>
    </row>
    <row r="42645" spans="1:16" x14ac:dyDescent="0.25">
      <c r="A42645" s="10">
        <v>45529.184027777781</v>
      </c>
      <c r="B42645" t="s">
        <v>16</v>
      </c>
      <c r="C42645">
        <v>0.74666666666666603</v>
      </c>
      <c r="D42645">
        <v>0</v>
      </c>
      <c r="E42645" s="9">
        <v>2442.3123363967502</v>
      </c>
      <c r="F42645">
        <v>0</v>
      </c>
      <c r="G42645">
        <v>0</v>
      </c>
      <c r="H42645">
        <v>0</v>
      </c>
      <c r="I42645">
        <v>1442.31233639675</v>
      </c>
      <c r="J42645">
        <v>-4.1088153600000004</v>
      </c>
      <c r="K42645">
        <v>14</v>
      </c>
      <c r="L42645" s="9">
        <f t="shared" si="666"/>
        <v>0</v>
      </c>
      <c r="O42645" s="8">
        <v>45529</v>
      </c>
      <c r="P42645" s="7">
        <v>0.18402777777777779</v>
      </c>
    </row>
    <row r="42646" spans="1:16" x14ac:dyDescent="0.25">
      <c r="A42646" s="10">
        <v>45529.18472222222</v>
      </c>
      <c r="B42646" t="s">
        <v>15</v>
      </c>
      <c r="C42646">
        <v>1.39</v>
      </c>
      <c r="D42646">
        <v>0</v>
      </c>
      <c r="E42646" s="9">
        <v>2442.3123363967502</v>
      </c>
      <c r="F42646">
        <v>0</v>
      </c>
      <c r="G42646">
        <v>0</v>
      </c>
      <c r="H42646">
        <v>0</v>
      </c>
      <c r="I42646">
        <v>1442.31233639675</v>
      </c>
      <c r="J42646">
        <v>-5.83834886</v>
      </c>
      <c r="K42646">
        <v>14</v>
      </c>
      <c r="L42646" s="9">
        <f t="shared" si="666"/>
        <v>0</v>
      </c>
      <c r="O42646" s="8">
        <v>45529</v>
      </c>
      <c r="P42646" s="7">
        <v>0.18472222222222223</v>
      </c>
    </row>
    <row r="42647" spans="1:16" x14ac:dyDescent="0.25">
      <c r="A42647" s="10">
        <v>45529.18472222222</v>
      </c>
      <c r="B42647" t="s">
        <v>16</v>
      </c>
      <c r="C42647">
        <v>1.39</v>
      </c>
      <c r="D42647">
        <v>0</v>
      </c>
      <c r="E42647" s="9">
        <v>2442.3123363967502</v>
      </c>
      <c r="F42647">
        <v>0</v>
      </c>
      <c r="G42647">
        <v>0</v>
      </c>
      <c r="H42647">
        <v>0</v>
      </c>
      <c r="I42647">
        <v>1442.31233639675</v>
      </c>
      <c r="J42647">
        <v>-5.83834886</v>
      </c>
      <c r="K42647">
        <v>14</v>
      </c>
      <c r="L42647" s="9">
        <f t="shared" si="666"/>
        <v>0</v>
      </c>
      <c r="O42647" s="8">
        <v>45529</v>
      </c>
      <c r="P42647" s="7">
        <v>0.18472222222222223</v>
      </c>
    </row>
    <row r="42648" spans="1:16" x14ac:dyDescent="0.25">
      <c r="A42648" s="10">
        <v>45529.185416666667</v>
      </c>
      <c r="B42648" t="s">
        <v>12</v>
      </c>
      <c r="C42648">
        <v>1.62</v>
      </c>
      <c r="D42648">
        <v>-1</v>
      </c>
      <c r="E42648" s="9">
        <v>2443.9323363967501</v>
      </c>
      <c r="F42648">
        <v>-1.62</v>
      </c>
      <c r="G42648">
        <v>1.62</v>
      </c>
      <c r="H42648">
        <v>0</v>
      </c>
      <c r="I42648">
        <v>1442.31233639675</v>
      </c>
      <c r="J42648">
        <v>-6.0035459600000003</v>
      </c>
      <c r="K42648">
        <v>14</v>
      </c>
      <c r="L42648" s="9">
        <f t="shared" si="666"/>
        <v>0</v>
      </c>
      <c r="O42648" s="8">
        <v>45529</v>
      </c>
      <c r="P42648" s="7">
        <v>0.18541666666666667</v>
      </c>
    </row>
    <row r="42649" spans="1:16" x14ac:dyDescent="0.25">
      <c r="A42649" s="10">
        <v>45529.186111111114</v>
      </c>
      <c r="B42649" t="s">
        <v>12</v>
      </c>
      <c r="C42649">
        <v>1.60222222222222</v>
      </c>
      <c r="D42649">
        <v>-2</v>
      </c>
      <c r="E42649" s="9">
        <v>2445.5345586189801</v>
      </c>
      <c r="F42649">
        <v>-3.2222222222222201</v>
      </c>
      <c r="G42649">
        <v>1.6111111111111101</v>
      </c>
      <c r="H42649">
        <v>0</v>
      </c>
      <c r="I42649">
        <v>1442.31233639675</v>
      </c>
      <c r="J42649">
        <v>-3.6335339599999998</v>
      </c>
      <c r="K42649">
        <v>14</v>
      </c>
      <c r="L42649" s="9">
        <f t="shared" si="666"/>
        <v>0</v>
      </c>
      <c r="O42649" s="8">
        <v>45529</v>
      </c>
      <c r="P42649" s="7">
        <v>0.18611111111111112</v>
      </c>
    </row>
    <row r="42650" spans="1:16" x14ac:dyDescent="0.25">
      <c r="A42650" s="10">
        <v>45529.1875</v>
      </c>
      <c r="B42650" t="s">
        <v>15</v>
      </c>
      <c r="C42650">
        <v>5.69625</v>
      </c>
      <c r="D42650">
        <v>0</v>
      </c>
      <c r="E42650" s="9">
        <v>2434.1420586189802</v>
      </c>
      <c r="F42650">
        <v>0</v>
      </c>
      <c r="G42650">
        <v>0</v>
      </c>
      <c r="H42650">
        <v>-8.1702777777777698</v>
      </c>
      <c r="I42650">
        <v>1434.1420586189799</v>
      </c>
      <c r="J42650">
        <v>-0.78917975999999901</v>
      </c>
      <c r="K42650">
        <v>14</v>
      </c>
      <c r="L42650" s="9">
        <f t="shared" si="666"/>
        <v>0</v>
      </c>
      <c r="O42650" s="8">
        <v>45529</v>
      </c>
      <c r="P42650" s="7">
        <v>0.1875</v>
      </c>
    </row>
    <row r="42651" spans="1:16" x14ac:dyDescent="0.25">
      <c r="A42651" s="10">
        <v>45529.1875</v>
      </c>
      <c r="B42651" t="s">
        <v>16</v>
      </c>
      <c r="C42651">
        <v>5.69625</v>
      </c>
      <c r="D42651">
        <v>0</v>
      </c>
      <c r="E42651" s="9">
        <v>2434.1420586189802</v>
      </c>
      <c r="F42651">
        <v>0</v>
      </c>
      <c r="G42651">
        <v>0</v>
      </c>
      <c r="H42651">
        <v>0</v>
      </c>
      <c r="I42651">
        <v>1434.1420586189799</v>
      </c>
      <c r="J42651">
        <v>-0.78917975999999901</v>
      </c>
      <c r="K42651">
        <v>14</v>
      </c>
      <c r="L42651" s="9">
        <f t="shared" si="666"/>
        <v>0</v>
      </c>
      <c r="O42651" s="8">
        <v>45529</v>
      </c>
      <c r="P42651" s="7">
        <v>0.1875</v>
      </c>
    </row>
    <row r="42652" spans="1:16" x14ac:dyDescent="0.25">
      <c r="A42652" s="10">
        <v>45529.188194444447</v>
      </c>
      <c r="B42652" t="s">
        <v>15</v>
      </c>
      <c r="C42652">
        <v>18.369</v>
      </c>
      <c r="D42652">
        <v>0</v>
      </c>
      <c r="E42652" s="9">
        <v>2434.1420586189802</v>
      </c>
      <c r="F42652">
        <v>0</v>
      </c>
      <c r="G42652">
        <v>0</v>
      </c>
      <c r="H42652">
        <v>0</v>
      </c>
      <c r="I42652">
        <v>1434.1420586189799</v>
      </c>
      <c r="J42652">
        <v>-5.1987300599999999</v>
      </c>
      <c r="K42652">
        <v>14</v>
      </c>
      <c r="L42652" s="9">
        <f t="shared" si="666"/>
        <v>0</v>
      </c>
      <c r="O42652" s="8">
        <v>45529</v>
      </c>
      <c r="P42652" s="7">
        <v>0.18819444444444444</v>
      </c>
    </row>
    <row r="42653" spans="1:16" x14ac:dyDescent="0.25">
      <c r="A42653" s="10">
        <v>45529.188194444447</v>
      </c>
      <c r="B42653" t="s">
        <v>16</v>
      </c>
      <c r="C42653">
        <v>18.369</v>
      </c>
      <c r="D42653">
        <v>0</v>
      </c>
      <c r="E42653" s="9">
        <v>2434.1420586189802</v>
      </c>
      <c r="F42653">
        <v>0</v>
      </c>
      <c r="G42653">
        <v>0</v>
      </c>
      <c r="H42653">
        <v>0</v>
      </c>
      <c r="I42653">
        <v>1434.1420586189799</v>
      </c>
      <c r="J42653">
        <v>-5.1987300599999999</v>
      </c>
      <c r="K42653">
        <v>14</v>
      </c>
      <c r="L42653" s="9">
        <f t="shared" si="666"/>
        <v>0</v>
      </c>
      <c r="O42653" s="8">
        <v>45529</v>
      </c>
      <c r="P42653" s="7">
        <v>0.18819444444444444</v>
      </c>
    </row>
    <row r="42654" spans="1:16" x14ac:dyDescent="0.25">
      <c r="A42654" s="10">
        <v>45529.188888888886</v>
      </c>
      <c r="B42654" t="s">
        <v>15</v>
      </c>
      <c r="C42654">
        <v>31.988571428571401</v>
      </c>
      <c r="D42654">
        <v>0</v>
      </c>
      <c r="E42654" s="9">
        <v>2434.1420586189802</v>
      </c>
      <c r="F42654">
        <v>0</v>
      </c>
      <c r="G42654">
        <v>0</v>
      </c>
      <c r="H42654">
        <v>0</v>
      </c>
      <c r="I42654">
        <v>1434.1420586189799</v>
      </c>
      <c r="J42654">
        <v>-5.7323973600000002</v>
      </c>
      <c r="K42654">
        <v>14</v>
      </c>
      <c r="L42654" s="9">
        <f t="shared" si="666"/>
        <v>0</v>
      </c>
      <c r="O42654" s="8">
        <v>45529</v>
      </c>
      <c r="P42654" s="7">
        <v>0.18888888888888888</v>
      </c>
    </row>
    <row r="42655" spans="1:16" x14ac:dyDescent="0.25">
      <c r="A42655" s="10">
        <v>45529.188888888886</v>
      </c>
      <c r="B42655" t="s">
        <v>16</v>
      </c>
      <c r="C42655">
        <v>31.988571428571401</v>
      </c>
      <c r="D42655">
        <v>0</v>
      </c>
      <c r="E42655" s="9">
        <v>2434.1420586189802</v>
      </c>
      <c r="F42655">
        <v>0</v>
      </c>
      <c r="G42655">
        <v>0</v>
      </c>
      <c r="H42655">
        <v>0</v>
      </c>
      <c r="I42655">
        <v>1434.1420586189799</v>
      </c>
      <c r="J42655">
        <v>-5.7323973600000002</v>
      </c>
      <c r="K42655">
        <v>14</v>
      </c>
      <c r="L42655" s="9">
        <f t="shared" si="666"/>
        <v>0</v>
      </c>
      <c r="O42655" s="8">
        <v>45529</v>
      </c>
      <c r="P42655" s="7">
        <v>0.18888888888888888</v>
      </c>
    </row>
    <row r="42656" spans="1:16" x14ac:dyDescent="0.25">
      <c r="A42656" s="10">
        <v>45529.189583333333</v>
      </c>
      <c r="B42656" t="s">
        <v>12</v>
      </c>
      <c r="C42656">
        <v>34.805294117647001</v>
      </c>
      <c r="D42656">
        <v>-1</v>
      </c>
      <c r="E42656" s="9">
        <v>2468.9473527366199</v>
      </c>
      <c r="F42656">
        <v>-34.805294117647001</v>
      </c>
      <c r="G42656">
        <v>34.805294117647001</v>
      </c>
      <c r="H42656">
        <v>0</v>
      </c>
      <c r="I42656">
        <v>1434.1420586189799</v>
      </c>
      <c r="J42656">
        <v>-9.0065585000000006</v>
      </c>
      <c r="K42656">
        <v>14</v>
      </c>
      <c r="L42656" s="9">
        <f t="shared" si="666"/>
        <v>0</v>
      </c>
      <c r="O42656" s="8">
        <v>45529</v>
      </c>
      <c r="P42656" s="7">
        <v>0.18958333333333333</v>
      </c>
    </row>
    <row r="42657" spans="1:16" x14ac:dyDescent="0.25">
      <c r="A42657" s="10">
        <v>45529.19027777778</v>
      </c>
      <c r="B42657" t="s">
        <v>15</v>
      </c>
      <c r="C42657">
        <v>20.3027272727272</v>
      </c>
      <c r="D42657">
        <v>0</v>
      </c>
      <c r="E42657" s="9">
        <v>2448.6446254639</v>
      </c>
      <c r="F42657">
        <v>0</v>
      </c>
      <c r="G42657">
        <v>0</v>
      </c>
      <c r="H42657">
        <v>14.5025668449197</v>
      </c>
      <c r="I42657">
        <v>1448.6446254639</v>
      </c>
      <c r="J42657">
        <v>-8.7631163000000001</v>
      </c>
      <c r="K42657">
        <v>14</v>
      </c>
      <c r="L42657" s="9">
        <f t="shared" si="666"/>
        <v>0</v>
      </c>
      <c r="O42657" s="8">
        <v>45529</v>
      </c>
      <c r="P42657" s="7">
        <v>0.19027777777777777</v>
      </c>
    </row>
    <row r="42658" spans="1:16" x14ac:dyDescent="0.25">
      <c r="A42658" s="10">
        <v>45529.19027777778</v>
      </c>
      <c r="B42658" t="s">
        <v>16</v>
      </c>
      <c r="C42658">
        <v>20.3027272727272</v>
      </c>
      <c r="D42658">
        <v>0</v>
      </c>
      <c r="E42658" s="9">
        <v>2448.6446254639</v>
      </c>
      <c r="F42658">
        <v>0</v>
      </c>
      <c r="G42658">
        <v>0</v>
      </c>
      <c r="H42658">
        <v>0</v>
      </c>
      <c r="I42658">
        <v>1448.6446254639</v>
      </c>
      <c r="J42658">
        <v>-8.7631163000000001</v>
      </c>
      <c r="K42658">
        <v>14</v>
      </c>
      <c r="L42658" s="9">
        <f t="shared" si="666"/>
        <v>0</v>
      </c>
      <c r="O42658" s="8">
        <v>45529</v>
      </c>
      <c r="P42658" s="7">
        <v>0.19027777777777777</v>
      </c>
    </row>
    <row r="42659" spans="1:16" x14ac:dyDescent="0.25">
      <c r="A42659" s="10">
        <v>45529.190972222219</v>
      </c>
      <c r="B42659" t="s">
        <v>12</v>
      </c>
      <c r="C42659">
        <v>22.088461538461502</v>
      </c>
      <c r="D42659">
        <v>-1</v>
      </c>
      <c r="E42659" s="9">
        <v>2470.7330870023602</v>
      </c>
      <c r="F42659">
        <v>-22.088461538461502</v>
      </c>
      <c r="G42659">
        <v>22.088461538461502</v>
      </c>
      <c r="H42659">
        <v>0</v>
      </c>
      <c r="I42659">
        <v>1448.6446254639</v>
      </c>
      <c r="J42659">
        <v>-7.0716481</v>
      </c>
      <c r="K42659">
        <v>14</v>
      </c>
      <c r="L42659" s="9">
        <f t="shared" si="666"/>
        <v>0</v>
      </c>
      <c r="O42659" s="8">
        <v>45529</v>
      </c>
      <c r="P42659" s="7">
        <v>0.19097222222222221</v>
      </c>
    </row>
    <row r="42660" spans="1:16" x14ac:dyDescent="0.25">
      <c r="A42660" s="10">
        <v>45529.191666666666</v>
      </c>
      <c r="B42660" t="s">
        <v>15</v>
      </c>
      <c r="C42660">
        <v>17.3548484848484</v>
      </c>
      <c r="D42660">
        <v>0</v>
      </c>
      <c r="E42660" s="9">
        <v>2453.37823851751</v>
      </c>
      <c r="F42660">
        <v>0</v>
      </c>
      <c r="G42660">
        <v>0</v>
      </c>
      <c r="H42660">
        <v>4.7336130536130501</v>
      </c>
      <c r="I42660">
        <v>1453.37823851751</v>
      </c>
      <c r="J42660">
        <v>-6.3666125999999998</v>
      </c>
      <c r="K42660">
        <v>14</v>
      </c>
      <c r="L42660" s="9">
        <f t="shared" si="666"/>
        <v>0</v>
      </c>
      <c r="O42660" s="8">
        <v>45529</v>
      </c>
      <c r="P42660" s="7">
        <v>0.19166666666666668</v>
      </c>
    </row>
    <row r="42661" spans="1:16" x14ac:dyDescent="0.25">
      <c r="A42661" s="10">
        <v>45529.191666666666</v>
      </c>
      <c r="B42661" t="s">
        <v>16</v>
      </c>
      <c r="C42661">
        <v>17.3548484848484</v>
      </c>
      <c r="D42661">
        <v>0</v>
      </c>
      <c r="E42661" s="9">
        <v>2453.37823851751</v>
      </c>
      <c r="F42661">
        <v>0</v>
      </c>
      <c r="G42661">
        <v>0</v>
      </c>
      <c r="H42661">
        <v>0</v>
      </c>
      <c r="I42661">
        <v>1453.37823851751</v>
      </c>
      <c r="J42661">
        <v>-6.3666125999999998</v>
      </c>
      <c r="K42661">
        <v>14</v>
      </c>
      <c r="L42661" s="9">
        <f t="shared" si="666"/>
        <v>0</v>
      </c>
      <c r="O42661" s="8">
        <v>45529</v>
      </c>
      <c r="P42661" s="7">
        <v>0.19166666666666668</v>
      </c>
    </row>
    <row r="42662" spans="1:16" x14ac:dyDescent="0.25">
      <c r="A42662" s="10">
        <v>45529.192361111112</v>
      </c>
      <c r="B42662" t="s">
        <v>12</v>
      </c>
      <c r="C42662">
        <v>15.0342857142857</v>
      </c>
      <c r="D42662">
        <v>-1</v>
      </c>
      <c r="E42662" s="9">
        <v>2468.4125242318</v>
      </c>
      <c r="F42662">
        <v>-15.0342857142857</v>
      </c>
      <c r="G42662">
        <v>15.0342857142857</v>
      </c>
      <c r="H42662">
        <v>0</v>
      </c>
      <c r="I42662">
        <v>1453.37823851751</v>
      </c>
      <c r="J42662">
        <v>-4.4744424</v>
      </c>
      <c r="K42662">
        <v>14</v>
      </c>
      <c r="L42662" s="9">
        <f t="shared" si="666"/>
        <v>0</v>
      </c>
      <c r="O42662" s="8">
        <v>45529</v>
      </c>
      <c r="P42662" s="7">
        <v>0.19236111111111112</v>
      </c>
    </row>
    <row r="42663" spans="1:16" x14ac:dyDescent="0.25">
      <c r="A42663" s="10">
        <v>45529.193055555559</v>
      </c>
      <c r="B42663" t="s">
        <v>12</v>
      </c>
      <c r="C42663">
        <v>13.0066666666666</v>
      </c>
      <c r="D42663">
        <v>-2</v>
      </c>
      <c r="E42663" s="9">
        <v>2481.4191908984599</v>
      </c>
      <c r="F42663">
        <v>-28.040952380952302</v>
      </c>
      <c r="G42663">
        <v>14.020476190476099</v>
      </c>
      <c r="H42663">
        <v>0</v>
      </c>
      <c r="I42663">
        <v>1453.37823851751</v>
      </c>
      <c r="J42663">
        <v>-2.4190159000000002</v>
      </c>
      <c r="K42663">
        <v>14</v>
      </c>
      <c r="L42663" s="9">
        <f t="shared" si="666"/>
        <v>0</v>
      </c>
      <c r="O42663" s="8">
        <v>45529</v>
      </c>
      <c r="P42663" s="7">
        <v>0.19305555555555556</v>
      </c>
    </row>
    <row r="42664" spans="1:16" x14ac:dyDescent="0.25">
      <c r="A42664" s="10">
        <v>45529.193749999999</v>
      </c>
      <c r="B42664" t="s">
        <v>15</v>
      </c>
      <c r="C42664">
        <v>9.9559999999999995</v>
      </c>
      <c r="D42664">
        <v>0</v>
      </c>
      <c r="E42664" s="9">
        <v>2461.5071908984601</v>
      </c>
      <c r="F42664">
        <v>0</v>
      </c>
      <c r="G42664">
        <v>0</v>
      </c>
      <c r="H42664">
        <v>8.1289523809523807</v>
      </c>
      <c r="I42664">
        <v>1461.5071908984601</v>
      </c>
      <c r="J42664">
        <v>-6.1362822000000001</v>
      </c>
      <c r="K42664">
        <v>14</v>
      </c>
      <c r="L42664" s="9">
        <f t="shared" si="666"/>
        <v>0</v>
      </c>
      <c r="O42664" s="8">
        <v>45529</v>
      </c>
      <c r="P42664" s="7">
        <v>0.19375000000000001</v>
      </c>
    </row>
    <row r="42665" spans="1:16" x14ac:dyDescent="0.25">
      <c r="A42665" s="10">
        <v>45529.193749999999</v>
      </c>
      <c r="B42665" t="s">
        <v>16</v>
      </c>
      <c r="C42665">
        <v>9.9559999999999995</v>
      </c>
      <c r="D42665">
        <v>0</v>
      </c>
      <c r="E42665" s="9">
        <v>2461.5071908984601</v>
      </c>
      <c r="F42665">
        <v>0</v>
      </c>
      <c r="G42665">
        <v>0</v>
      </c>
      <c r="H42665">
        <v>0</v>
      </c>
      <c r="I42665">
        <v>1461.5071908984601</v>
      </c>
      <c r="J42665">
        <v>-6.1362822000000001</v>
      </c>
      <c r="K42665">
        <v>14</v>
      </c>
      <c r="L42665" s="9">
        <f t="shared" si="666"/>
        <v>0</v>
      </c>
      <c r="O42665" s="8">
        <v>45529</v>
      </c>
      <c r="P42665" s="7">
        <v>0.19375000000000001</v>
      </c>
    </row>
    <row r="42666" spans="1:16" x14ac:dyDescent="0.25">
      <c r="A42666" s="10">
        <v>45529.194444444445</v>
      </c>
      <c r="B42666" t="s">
        <v>12</v>
      </c>
      <c r="C42666">
        <v>8.3396153846153798</v>
      </c>
      <c r="D42666">
        <v>-1</v>
      </c>
      <c r="E42666" s="9">
        <v>2469.8468062830798</v>
      </c>
      <c r="F42666">
        <v>-8.3396153846153798</v>
      </c>
      <c r="G42666">
        <v>8.3396153846153798</v>
      </c>
      <c r="H42666">
        <v>0</v>
      </c>
      <c r="I42666">
        <v>1461.5071908984601</v>
      </c>
      <c r="J42666">
        <v>-8.0131222999999991</v>
      </c>
      <c r="K42666">
        <v>14</v>
      </c>
      <c r="L42666" s="9">
        <f t="shared" si="666"/>
        <v>0</v>
      </c>
      <c r="O42666" s="8">
        <v>45529</v>
      </c>
      <c r="P42666" s="7">
        <v>0.19444444444444445</v>
      </c>
    </row>
    <row r="42667" spans="1:16" x14ac:dyDescent="0.25">
      <c r="A42667" s="10">
        <v>45529.195138888892</v>
      </c>
      <c r="B42667" t="s">
        <v>15</v>
      </c>
      <c r="C42667">
        <v>4.9314285714285697</v>
      </c>
      <c r="D42667">
        <v>0</v>
      </c>
      <c r="E42667" s="9">
        <v>2464.9153777116499</v>
      </c>
      <c r="F42667">
        <v>0</v>
      </c>
      <c r="G42667">
        <v>0</v>
      </c>
      <c r="H42667">
        <v>3.40818681318681</v>
      </c>
      <c r="I42667">
        <v>1464.9153777116501</v>
      </c>
      <c r="J42667">
        <v>-2.8171459999999899</v>
      </c>
      <c r="K42667">
        <v>14</v>
      </c>
      <c r="L42667" s="9">
        <f t="shared" si="666"/>
        <v>0</v>
      </c>
      <c r="O42667" s="8">
        <v>45529</v>
      </c>
      <c r="P42667" s="7">
        <v>0.19513888888888889</v>
      </c>
    </row>
    <row r="42668" spans="1:16" x14ac:dyDescent="0.25">
      <c r="A42668" s="10">
        <v>45529.195138888892</v>
      </c>
      <c r="B42668" t="s">
        <v>16</v>
      </c>
      <c r="C42668">
        <v>4.9314285714285697</v>
      </c>
      <c r="D42668">
        <v>0</v>
      </c>
      <c r="E42668" s="9">
        <v>2464.9153777116499</v>
      </c>
      <c r="F42668">
        <v>0</v>
      </c>
      <c r="G42668">
        <v>0</v>
      </c>
      <c r="H42668">
        <v>0</v>
      </c>
      <c r="I42668">
        <v>1464.9153777116501</v>
      </c>
      <c r="J42668">
        <v>-2.8171459999999899</v>
      </c>
      <c r="K42668">
        <v>14</v>
      </c>
      <c r="L42668" s="9">
        <f t="shared" si="666"/>
        <v>0</v>
      </c>
      <c r="O42668" s="8">
        <v>45529</v>
      </c>
      <c r="P42668" s="7">
        <v>0.19513888888888889</v>
      </c>
    </row>
    <row r="42669" spans="1:16" x14ac:dyDescent="0.25">
      <c r="A42669" s="10">
        <v>45529.195833333331</v>
      </c>
      <c r="B42669" t="s">
        <v>12</v>
      </c>
      <c r="C42669">
        <v>5.81</v>
      </c>
      <c r="D42669">
        <v>-1</v>
      </c>
      <c r="E42669" s="9">
        <v>2470.7253777116498</v>
      </c>
      <c r="F42669">
        <v>-5.81</v>
      </c>
      <c r="G42669">
        <v>5.81</v>
      </c>
      <c r="H42669">
        <v>0</v>
      </c>
      <c r="I42669">
        <v>1464.9153777116501</v>
      </c>
      <c r="J42669">
        <v>-1.00070509999999</v>
      </c>
      <c r="K42669">
        <v>14</v>
      </c>
      <c r="L42669" s="9">
        <f t="shared" si="666"/>
        <v>0</v>
      </c>
      <c r="O42669" s="8">
        <v>45529</v>
      </c>
      <c r="P42669" s="7">
        <v>0.19583333333333333</v>
      </c>
    </row>
    <row r="42670" spans="1:16" x14ac:dyDescent="0.25">
      <c r="A42670" s="10">
        <v>45529.196527777778</v>
      </c>
      <c r="B42670" t="s">
        <v>15</v>
      </c>
      <c r="C42670">
        <v>10.0211111111111</v>
      </c>
      <c r="D42670">
        <v>0</v>
      </c>
      <c r="E42670" s="9">
        <v>2460.70426660054</v>
      </c>
      <c r="F42670">
        <v>0</v>
      </c>
      <c r="G42670">
        <v>0</v>
      </c>
      <c r="H42670">
        <v>-4.2111111111111104</v>
      </c>
      <c r="I42670">
        <v>1460.70426660054</v>
      </c>
      <c r="J42670">
        <v>2.2031223999999998</v>
      </c>
      <c r="K42670">
        <v>14</v>
      </c>
      <c r="L42670" s="9">
        <f t="shared" si="666"/>
        <v>0</v>
      </c>
      <c r="O42670" s="8">
        <v>45529</v>
      </c>
      <c r="P42670" s="7">
        <v>0.19652777777777777</v>
      </c>
    </row>
    <row r="42671" spans="1:16" x14ac:dyDescent="0.25">
      <c r="A42671" s="10">
        <v>45529.196527777778</v>
      </c>
      <c r="B42671" t="s">
        <v>16</v>
      </c>
      <c r="C42671">
        <v>10.0211111111111</v>
      </c>
      <c r="D42671">
        <v>0</v>
      </c>
      <c r="E42671" s="9">
        <v>2460.70426660054</v>
      </c>
      <c r="F42671">
        <v>0</v>
      </c>
      <c r="G42671">
        <v>0</v>
      </c>
      <c r="H42671">
        <v>0</v>
      </c>
      <c r="I42671">
        <v>1460.70426660054</v>
      </c>
      <c r="J42671">
        <v>2.2031223999999998</v>
      </c>
      <c r="K42671">
        <v>14</v>
      </c>
      <c r="L42671" s="9">
        <f t="shared" si="666"/>
        <v>0</v>
      </c>
      <c r="O42671" s="8">
        <v>45529</v>
      </c>
      <c r="P42671" s="7">
        <v>0.19652777777777777</v>
      </c>
    </row>
    <row r="42672" spans="1:16" x14ac:dyDescent="0.25">
      <c r="A42672" s="10">
        <v>45529.197222222225</v>
      </c>
      <c r="B42672" t="s">
        <v>14</v>
      </c>
      <c r="C42672">
        <v>10.79</v>
      </c>
      <c r="D42672">
        <v>1</v>
      </c>
      <c r="E42672" s="9">
        <v>2449.91426660054</v>
      </c>
      <c r="F42672">
        <v>10.79</v>
      </c>
      <c r="G42672">
        <v>10.79</v>
      </c>
      <c r="H42672">
        <v>0</v>
      </c>
      <c r="I42672">
        <v>1460.70426660054</v>
      </c>
      <c r="J42672">
        <v>0.51656080000000004</v>
      </c>
      <c r="K42672">
        <v>14</v>
      </c>
      <c r="L42672" s="9">
        <f t="shared" si="666"/>
        <v>0</v>
      </c>
      <c r="O42672" s="8">
        <v>45529</v>
      </c>
      <c r="P42672" s="7">
        <v>0.19722222222222222</v>
      </c>
    </row>
    <row r="42673" spans="1:16" x14ac:dyDescent="0.25">
      <c r="A42673" s="10">
        <v>45529.197916666664</v>
      </c>
      <c r="B42673" t="s">
        <v>14</v>
      </c>
      <c r="C42673">
        <v>10.762222222222199</v>
      </c>
      <c r="D42673">
        <v>2</v>
      </c>
      <c r="E42673" s="9">
        <v>2439.1520443783202</v>
      </c>
      <c r="F42673">
        <v>21.552222222222198</v>
      </c>
      <c r="G42673">
        <v>10.776111111111099</v>
      </c>
      <c r="H42673">
        <v>0</v>
      </c>
      <c r="I42673">
        <v>1460.70426660054</v>
      </c>
      <c r="J42673">
        <v>2.5107032</v>
      </c>
      <c r="K42673">
        <v>14</v>
      </c>
      <c r="L42673" s="9">
        <f t="shared" si="666"/>
        <v>0</v>
      </c>
      <c r="O42673" s="8">
        <v>45529</v>
      </c>
      <c r="P42673" s="7">
        <v>0.19791666666666666</v>
      </c>
    </row>
    <row r="42674" spans="1:16" x14ac:dyDescent="0.25">
      <c r="A42674" s="10">
        <v>45529.198611111111</v>
      </c>
      <c r="B42674" t="s">
        <v>14</v>
      </c>
      <c r="C42674">
        <v>11.7990909090909</v>
      </c>
      <c r="D42674">
        <v>3</v>
      </c>
      <c r="E42674" s="9">
        <v>2427.3529534692202</v>
      </c>
      <c r="F42674">
        <v>33.351313131313098</v>
      </c>
      <c r="G42674">
        <v>11.117104377104299</v>
      </c>
      <c r="H42674">
        <v>0</v>
      </c>
      <c r="I42674">
        <v>1460.70426660054</v>
      </c>
      <c r="J42674">
        <v>2.1058859999999999</v>
      </c>
      <c r="K42674">
        <v>14</v>
      </c>
      <c r="L42674" s="9">
        <f t="shared" si="666"/>
        <v>0</v>
      </c>
      <c r="O42674" s="8">
        <v>45529</v>
      </c>
      <c r="P42674" s="7">
        <v>0.1986111111111111</v>
      </c>
    </row>
    <row r="42675" spans="1:16" x14ac:dyDescent="0.25">
      <c r="A42675" s="10">
        <v>45529.2</v>
      </c>
      <c r="B42675" t="s">
        <v>13</v>
      </c>
      <c r="C42675">
        <v>10.0359999999999</v>
      </c>
      <c r="D42675">
        <v>0</v>
      </c>
      <c r="E42675" s="9">
        <v>2457.4609534692299</v>
      </c>
      <c r="F42675">
        <v>0</v>
      </c>
      <c r="G42675">
        <v>0</v>
      </c>
      <c r="H42675">
        <v>-3.2433131313131298</v>
      </c>
      <c r="I42675">
        <v>1457.4609534692199</v>
      </c>
      <c r="J42675">
        <v>-1.2987116999999899</v>
      </c>
      <c r="K42675">
        <v>14</v>
      </c>
      <c r="L42675" s="9">
        <f t="shared" si="666"/>
        <v>0</v>
      </c>
      <c r="O42675" s="8">
        <v>45529</v>
      </c>
      <c r="P42675" s="7">
        <v>0.2</v>
      </c>
    </row>
    <row r="42676" spans="1:16" x14ac:dyDescent="0.25">
      <c r="A42676" s="10">
        <v>45529.200694444444</v>
      </c>
      <c r="B42676" t="s">
        <v>12</v>
      </c>
      <c r="C42676">
        <v>10.029999999999999</v>
      </c>
      <c r="D42676">
        <v>-1</v>
      </c>
      <c r="E42676" s="9">
        <v>2467.4909534692301</v>
      </c>
      <c r="F42676">
        <v>-10.029999999999999</v>
      </c>
      <c r="G42676">
        <v>10.029999999999999</v>
      </c>
      <c r="H42676">
        <v>0</v>
      </c>
      <c r="I42676">
        <v>1457.4609534692199</v>
      </c>
      <c r="J42676">
        <v>-5.7952280999999903</v>
      </c>
      <c r="K42676">
        <v>14</v>
      </c>
      <c r="L42676" s="9">
        <f t="shared" si="666"/>
        <v>0</v>
      </c>
      <c r="O42676" s="8">
        <v>45529</v>
      </c>
      <c r="P42676" s="7">
        <v>0.20069444444444445</v>
      </c>
    </row>
    <row r="42677" spans="1:16" x14ac:dyDescent="0.25">
      <c r="A42677" s="10">
        <v>45529.201388888891</v>
      </c>
      <c r="B42677" t="s">
        <v>12</v>
      </c>
      <c r="C42677">
        <v>10.51</v>
      </c>
      <c r="D42677">
        <v>-2</v>
      </c>
      <c r="E42677" s="9">
        <v>2478.0009534692299</v>
      </c>
      <c r="F42677">
        <v>-20.54</v>
      </c>
      <c r="G42677">
        <v>10.27</v>
      </c>
      <c r="H42677">
        <v>0</v>
      </c>
      <c r="I42677">
        <v>1457.4609534692199</v>
      </c>
      <c r="J42677">
        <v>-5.5054020999999898</v>
      </c>
      <c r="K42677">
        <v>14</v>
      </c>
      <c r="L42677" s="9">
        <f t="shared" si="666"/>
        <v>0</v>
      </c>
      <c r="O42677" s="8">
        <v>45529</v>
      </c>
      <c r="P42677" s="7">
        <v>0.2013888888888889</v>
      </c>
    </row>
    <row r="42678" spans="1:16" x14ac:dyDescent="0.25">
      <c r="A42678" s="10">
        <v>45529.20208333333</v>
      </c>
      <c r="B42678" t="s">
        <v>15</v>
      </c>
      <c r="C42678">
        <v>6.5771428571428503</v>
      </c>
      <c r="D42678">
        <v>0</v>
      </c>
      <c r="E42678" s="9">
        <v>2464.84666775494</v>
      </c>
      <c r="F42678">
        <v>0</v>
      </c>
      <c r="G42678">
        <v>0</v>
      </c>
      <c r="H42678">
        <v>7.3857142857142799</v>
      </c>
      <c r="I42678">
        <v>1464.84666775494</v>
      </c>
      <c r="J42678">
        <v>-2.0425852999999901</v>
      </c>
      <c r="K42678">
        <v>14</v>
      </c>
      <c r="L42678" s="9">
        <f t="shared" si="666"/>
        <v>0</v>
      </c>
      <c r="O42678" s="8">
        <v>45529</v>
      </c>
      <c r="P42678" s="7">
        <v>0.20208333333333334</v>
      </c>
    </row>
    <row r="42679" spans="1:16" x14ac:dyDescent="0.25">
      <c r="A42679" s="10">
        <v>45529.20208333333</v>
      </c>
      <c r="B42679" t="s">
        <v>16</v>
      </c>
      <c r="C42679">
        <v>6.5771428571428503</v>
      </c>
      <c r="D42679">
        <v>0</v>
      </c>
      <c r="E42679" s="9">
        <v>2464.84666775494</v>
      </c>
      <c r="F42679">
        <v>0</v>
      </c>
      <c r="G42679">
        <v>0</v>
      </c>
      <c r="H42679">
        <v>0</v>
      </c>
      <c r="I42679">
        <v>1464.84666775494</v>
      </c>
      <c r="J42679">
        <v>-2.0425852999999901</v>
      </c>
      <c r="K42679">
        <v>14</v>
      </c>
      <c r="L42679" s="9">
        <f t="shared" si="666"/>
        <v>0</v>
      </c>
      <c r="O42679" s="8">
        <v>45529</v>
      </c>
      <c r="P42679" s="7">
        <v>0.20208333333333334</v>
      </c>
    </row>
    <row r="42680" spans="1:16" x14ac:dyDescent="0.25">
      <c r="A42680" s="10">
        <v>45529.202777777777</v>
      </c>
      <c r="B42680" t="s">
        <v>15</v>
      </c>
      <c r="C42680">
        <v>0.79749999999999999</v>
      </c>
      <c r="D42680">
        <v>0</v>
      </c>
      <c r="E42680" s="9">
        <v>2464.84666775494</v>
      </c>
      <c r="F42680">
        <v>0</v>
      </c>
      <c r="G42680">
        <v>0</v>
      </c>
      <c r="H42680">
        <v>0</v>
      </c>
      <c r="I42680">
        <v>1464.84666775494</v>
      </c>
      <c r="J42680">
        <v>-4.2390257999999896</v>
      </c>
      <c r="K42680">
        <v>14</v>
      </c>
      <c r="L42680" s="9">
        <f t="shared" si="666"/>
        <v>0</v>
      </c>
      <c r="O42680" s="8">
        <v>45529</v>
      </c>
      <c r="P42680" s="7">
        <v>0.20277777777777778</v>
      </c>
    </row>
    <row r="42681" spans="1:16" x14ac:dyDescent="0.25">
      <c r="A42681" s="10">
        <v>45529.202777777777</v>
      </c>
      <c r="B42681" t="s">
        <v>16</v>
      </c>
      <c r="C42681">
        <v>0.79749999999999999</v>
      </c>
      <c r="D42681">
        <v>0</v>
      </c>
      <c r="E42681" s="9">
        <v>2464.84666775494</v>
      </c>
      <c r="F42681">
        <v>0</v>
      </c>
      <c r="G42681">
        <v>0</v>
      </c>
      <c r="H42681">
        <v>0</v>
      </c>
      <c r="I42681">
        <v>1464.84666775494</v>
      </c>
      <c r="J42681">
        <v>-4.2390257999999896</v>
      </c>
      <c r="K42681">
        <v>14</v>
      </c>
      <c r="L42681" s="9">
        <f t="shared" si="666"/>
        <v>0</v>
      </c>
      <c r="O42681" s="8">
        <v>45529</v>
      </c>
      <c r="P42681" s="7">
        <v>0.20277777777777778</v>
      </c>
    </row>
    <row r="42682" spans="1:16" x14ac:dyDescent="0.25">
      <c r="A42682" s="10">
        <v>45529.203472222223</v>
      </c>
      <c r="B42682" t="s">
        <v>15</v>
      </c>
      <c r="C42682">
        <v>-2</v>
      </c>
      <c r="D42682">
        <v>0</v>
      </c>
      <c r="E42682" s="9">
        <v>2464.84666775494</v>
      </c>
      <c r="F42682">
        <v>0</v>
      </c>
      <c r="G42682">
        <v>0</v>
      </c>
      <c r="H42682">
        <v>0</v>
      </c>
      <c r="I42682">
        <v>1464.84666775494</v>
      </c>
      <c r="J42682">
        <v>-5.5974657999999904</v>
      </c>
      <c r="K42682">
        <v>14</v>
      </c>
      <c r="L42682" s="9">
        <f t="shared" si="666"/>
        <v>0</v>
      </c>
      <c r="O42682" s="8">
        <v>45529</v>
      </c>
      <c r="P42682" s="7">
        <v>0.20347222222222222</v>
      </c>
    </row>
    <row r="42683" spans="1:16" x14ac:dyDescent="0.25">
      <c r="A42683" s="10">
        <v>45529.203472222223</v>
      </c>
      <c r="B42683" t="s">
        <v>16</v>
      </c>
      <c r="C42683">
        <v>-2</v>
      </c>
      <c r="D42683">
        <v>0</v>
      </c>
      <c r="E42683" s="9">
        <v>2464.84666775494</v>
      </c>
      <c r="F42683">
        <v>0</v>
      </c>
      <c r="G42683">
        <v>0</v>
      </c>
      <c r="H42683">
        <v>0</v>
      </c>
      <c r="I42683">
        <v>1464.84666775494</v>
      </c>
      <c r="J42683">
        <v>-5.5974657999999904</v>
      </c>
      <c r="K42683">
        <v>14</v>
      </c>
      <c r="L42683" s="9">
        <f t="shared" si="666"/>
        <v>0</v>
      </c>
      <c r="O42683" s="8">
        <v>45529</v>
      </c>
      <c r="P42683" s="7">
        <v>0.20347222222222222</v>
      </c>
    </row>
    <row r="42684" spans="1:16" x14ac:dyDescent="0.25">
      <c r="A42684" s="10">
        <v>45529.20416666667</v>
      </c>
      <c r="B42684" t="s">
        <v>16</v>
      </c>
      <c r="C42684">
        <v>-1.1427272727272699</v>
      </c>
      <c r="D42684">
        <v>0</v>
      </c>
      <c r="E42684" s="9">
        <v>2464.84666775494</v>
      </c>
      <c r="F42684">
        <v>0</v>
      </c>
      <c r="G42684">
        <v>0</v>
      </c>
      <c r="H42684">
        <v>0</v>
      </c>
      <c r="I42684">
        <v>1464.84666775494</v>
      </c>
      <c r="J42684">
        <v>-8.1284263999999897</v>
      </c>
      <c r="K42684">
        <v>14</v>
      </c>
      <c r="L42684" s="9">
        <f t="shared" si="666"/>
        <v>0</v>
      </c>
      <c r="O42684" s="8">
        <v>45529</v>
      </c>
      <c r="P42684" s="7">
        <v>0.20416666666666666</v>
      </c>
    </row>
    <row r="42685" spans="1:16" x14ac:dyDescent="0.25">
      <c r="A42685" s="10">
        <v>45529.204861111109</v>
      </c>
      <c r="B42685" t="s">
        <v>16</v>
      </c>
      <c r="C42685">
        <v>0.16</v>
      </c>
      <c r="D42685">
        <v>0</v>
      </c>
      <c r="E42685" s="9">
        <v>2464.84666775494</v>
      </c>
      <c r="F42685">
        <v>0</v>
      </c>
      <c r="G42685">
        <v>0</v>
      </c>
      <c r="H42685">
        <v>0</v>
      </c>
      <c r="I42685">
        <v>1464.84666775494</v>
      </c>
      <c r="J42685">
        <v>-4.2997379999999898</v>
      </c>
      <c r="K42685">
        <v>14</v>
      </c>
      <c r="L42685" s="9">
        <f t="shared" si="666"/>
        <v>0</v>
      </c>
      <c r="O42685" s="8">
        <v>45529</v>
      </c>
      <c r="P42685" s="7">
        <v>0.2048611111111111</v>
      </c>
    </row>
    <row r="42686" spans="1:16" x14ac:dyDescent="0.25">
      <c r="A42686" s="10">
        <v>45529.205555555556</v>
      </c>
      <c r="B42686" t="s">
        <v>15</v>
      </c>
      <c r="C42686">
        <v>6.7337499999999997</v>
      </c>
      <c r="D42686">
        <v>0</v>
      </c>
      <c r="E42686" s="9">
        <v>2464.84666775494</v>
      </c>
      <c r="F42686">
        <v>0</v>
      </c>
      <c r="G42686">
        <v>0</v>
      </c>
      <c r="H42686">
        <v>0</v>
      </c>
      <c r="I42686">
        <v>1464.84666775494</v>
      </c>
      <c r="J42686">
        <v>-5.1921480000000004</v>
      </c>
      <c r="K42686">
        <v>14</v>
      </c>
      <c r="L42686" s="9">
        <f t="shared" si="666"/>
        <v>0</v>
      </c>
      <c r="O42686" s="8">
        <v>45529</v>
      </c>
      <c r="P42686" s="7">
        <v>0.20555555555555555</v>
      </c>
    </row>
    <row r="42687" spans="1:16" x14ac:dyDescent="0.25">
      <c r="A42687" s="10">
        <v>45529.205555555556</v>
      </c>
      <c r="B42687" t="s">
        <v>16</v>
      </c>
      <c r="C42687">
        <v>6.7337499999999997</v>
      </c>
      <c r="D42687">
        <v>0</v>
      </c>
      <c r="E42687" s="9">
        <v>2464.84666775494</v>
      </c>
      <c r="F42687">
        <v>0</v>
      </c>
      <c r="G42687">
        <v>0</v>
      </c>
      <c r="H42687">
        <v>0</v>
      </c>
      <c r="I42687">
        <v>1464.84666775494</v>
      </c>
      <c r="J42687">
        <v>-5.1921480000000004</v>
      </c>
      <c r="K42687">
        <v>14</v>
      </c>
      <c r="L42687" s="9">
        <f t="shared" si="666"/>
        <v>0</v>
      </c>
      <c r="O42687" s="8">
        <v>45529</v>
      </c>
      <c r="P42687" s="7">
        <v>0.20555555555555555</v>
      </c>
    </row>
    <row r="42688" spans="1:16" x14ac:dyDescent="0.25">
      <c r="A42688" s="10">
        <v>45529.206250000003</v>
      </c>
      <c r="B42688" t="s">
        <v>15</v>
      </c>
      <c r="C42688">
        <v>10.695909090909</v>
      </c>
      <c r="D42688">
        <v>0</v>
      </c>
      <c r="E42688" s="9">
        <v>2464.84666775494</v>
      </c>
      <c r="F42688">
        <v>0</v>
      </c>
      <c r="G42688">
        <v>0</v>
      </c>
      <c r="H42688">
        <v>0</v>
      </c>
      <c r="I42688">
        <v>1464.84666775494</v>
      </c>
      <c r="J42688">
        <v>-5.1125292999999896</v>
      </c>
      <c r="K42688">
        <v>14</v>
      </c>
      <c r="L42688" s="9">
        <f t="shared" si="666"/>
        <v>0</v>
      </c>
      <c r="O42688" s="8">
        <v>45529</v>
      </c>
      <c r="P42688" s="7">
        <v>0.20624999999999999</v>
      </c>
    </row>
    <row r="42689" spans="1:16" x14ac:dyDescent="0.25">
      <c r="A42689" s="10">
        <v>45529.206250000003</v>
      </c>
      <c r="B42689" t="s">
        <v>16</v>
      </c>
      <c r="C42689">
        <v>10.695909090909</v>
      </c>
      <c r="D42689">
        <v>0</v>
      </c>
      <c r="E42689" s="9">
        <v>2464.84666775494</v>
      </c>
      <c r="F42689">
        <v>0</v>
      </c>
      <c r="G42689">
        <v>0</v>
      </c>
      <c r="H42689">
        <v>0</v>
      </c>
      <c r="I42689">
        <v>1464.84666775494</v>
      </c>
      <c r="J42689">
        <v>-5.1125292999999896</v>
      </c>
      <c r="K42689">
        <v>14</v>
      </c>
      <c r="L42689" s="9">
        <f t="shared" si="666"/>
        <v>0</v>
      </c>
      <c r="O42689" s="8">
        <v>45529</v>
      </c>
      <c r="P42689" s="7">
        <v>0.20624999999999999</v>
      </c>
    </row>
    <row r="42690" spans="1:16" x14ac:dyDescent="0.25">
      <c r="A42690" s="10">
        <v>45529.206944444442</v>
      </c>
      <c r="B42690" t="s">
        <v>15</v>
      </c>
      <c r="C42690">
        <v>29.907142857142802</v>
      </c>
      <c r="D42690">
        <v>0</v>
      </c>
      <c r="E42690" s="9">
        <v>2464.84666775494</v>
      </c>
      <c r="F42690">
        <v>0</v>
      </c>
      <c r="G42690">
        <v>0</v>
      </c>
      <c r="H42690">
        <v>0</v>
      </c>
      <c r="I42690">
        <v>1464.84666775494</v>
      </c>
      <c r="J42690">
        <v>-2.4862949999999899</v>
      </c>
      <c r="K42690">
        <v>14</v>
      </c>
      <c r="L42690" s="9">
        <f t="shared" si="666"/>
        <v>0</v>
      </c>
      <c r="O42690" s="8">
        <v>45529</v>
      </c>
      <c r="P42690" s="7">
        <v>0.20694444444444443</v>
      </c>
    </row>
    <row r="42691" spans="1:16" x14ac:dyDescent="0.25">
      <c r="A42691" s="10">
        <v>45529.206944444442</v>
      </c>
      <c r="B42691" t="s">
        <v>16</v>
      </c>
      <c r="C42691">
        <v>29.907142857142802</v>
      </c>
      <c r="D42691">
        <v>0</v>
      </c>
      <c r="E42691" s="9">
        <v>2464.84666775494</v>
      </c>
      <c r="F42691">
        <v>0</v>
      </c>
      <c r="G42691">
        <v>0</v>
      </c>
      <c r="H42691">
        <v>0</v>
      </c>
      <c r="I42691">
        <v>1464.84666775494</v>
      </c>
      <c r="J42691">
        <v>-2.4862949999999899</v>
      </c>
      <c r="K42691">
        <v>14</v>
      </c>
      <c r="L42691" s="9">
        <f t="shared" ref="L42691:L42754" si="667">IF(DAY(O42691 &lt;&gt; O42692), 1, 0)</f>
        <v>0</v>
      </c>
      <c r="O42691" s="8">
        <v>45529</v>
      </c>
      <c r="P42691" s="7">
        <v>0.20694444444444443</v>
      </c>
    </row>
    <row r="42692" spans="1:16" x14ac:dyDescent="0.25">
      <c r="A42692" s="10">
        <v>45529.207638888889</v>
      </c>
      <c r="B42692" t="s">
        <v>14</v>
      </c>
      <c r="C42692">
        <v>28.36</v>
      </c>
      <c r="D42692">
        <v>1</v>
      </c>
      <c r="E42692" s="9">
        <v>2436.4866677549398</v>
      </c>
      <c r="F42692">
        <v>28.36</v>
      </c>
      <c r="G42692">
        <v>28.36</v>
      </c>
      <c r="H42692">
        <v>0</v>
      </c>
      <c r="I42692">
        <v>1464.84666775494</v>
      </c>
      <c r="J42692">
        <v>0.987475400000002</v>
      </c>
      <c r="K42692">
        <v>14</v>
      </c>
      <c r="L42692" s="9">
        <f t="shared" si="667"/>
        <v>0</v>
      </c>
      <c r="O42692" s="8">
        <v>45529</v>
      </c>
      <c r="P42692" s="7">
        <v>0.2076388888888889</v>
      </c>
    </row>
    <row r="42693" spans="1:16" x14ac:dyDescent="0.25">
      <c r="A42693" s="10">
        <v>45529.208333333336</v>
      </c>
      <c r="B42693" t="s">
        <v>15</v>
      </c>
      <c r="C42693">
        <v>22.132857142857102</v>
      </c>
      <c r="D42693">
        <v>0</v>
      </c>
      <c r="E42693" s="9">
        <v>2458.6195248978001</v>
      </c>
      <c r="F42693">
        <v>0</v>
      </c>
      <c r="G42693">
        <v>0</v>
      </c>
      <c r="H42693">
        <v>-6.2271428571428498</v>
      </c>
      <c r="I42693">
        <v>1458.6195248977999</v>
      </c>
      <c r="J42693">
        <v>4.0131132000000003</v>
      </c>
      <c r="K42693">
        <v>14</v>
      </c>
      <c r="L42693" s="9">
        <f t="shared" si="667"/>
        <v>0</v>
      </c>
      <c r="O42693" s="8">
        <v>45529</v>
      </c>
      <c r="P42693" s="7">
        <v>0.20833333333333334</v>
      </c>
    </row>
    <row r="42694" spans="1:16" x14ac:dyDescent="0.25">
      <c r="A42694" s="10">
        <v>45529.208333333336</v>
      </c>
      <c r="B42694" t="s">
        <v>16</v>
      </c>
      <c r="C42694">
        <v>22.132857142857102</v>
      </c>
      <c r="D42694">
        <v>0</v>
      </c>
      <c r="E42694" s="9">
        <v>2458.6195248978001</v>
      </c>
      <c r="F42694">
        <v>0</v>
      </c>
      <c r="G42694">
        <v>0</v>
      </c>
      <c r="H42694">
        <v>0</v>
      </c>
      <c r="I42694">
        <v>1458.6195248977999</v>
      </c>
      <c r="J42694">
        <v>4.0131132000000003</v>
      </c>
      <c r="K42694">
        <v>14</v>
      </c>
      <c r="L42694" s="9">
        <f t="shared" si="667"/>
        <v>0</v>
      </c>
      <c r="O42694" s="8">
        <v>45529</v>
      </c>
      <c r="P42694" s="7">
        <v>0.20833333333333334</v>
      </c>
    </row>
    <row r="42695" spans="1:16" x14ac:dyDescent="0.25">
      <c r="A42695" s="10">
        <v>45529.209027777775</v>
      </c>
      <c r="B42695" t="s">
        <v>15</v>
      </c>
      <c r="C42695">
        <v>31.753125000000001</v>
      </c>
      <c r="D42695">
        <v>0</v>
      </c>
      <c r="E42695" s="9">
        <v>2458.6195248978001</v>
      </c>
      <c r="F42695">
        <v>0</v>
      </c>
      <c r="G42695">
        <v>0</v>
      </c>
      <c r="H42695">
        <v>0</v>
      </c>
      <c r="I42695">
        <v>1458.6195248977999</v>
      </c>
      <c r="J42695">
        <v>0.33199720000000099</v>
      </c>
      <c r="K42695">
        <v>14</v>
      </c>
      <c r="L42695" s="9">
        <f t="shared" si="667"/>
        <v>0</v>
      </c>
      <c r="O42695" s="8">
        <v>45529</v>
      </c>
      <c r="P42695" s="7">
        <v>0.20902777777777778</v>
      </c>
    </row>
    <row r="42696" spans="1:16" x14ac:dyDescent="0.25">
      <c r="A42696" s="10">
        <v>45529.209027777775</v>
      </c>
      <c r="B42696" t="s">
        <v>16</v>
      </c>
      <c r="C42696">
        <v>31.753125000000001</v>
      </c>
      <c r="D42696">
        <v>0</v>
      </c>
      <c r="E42696" s="9">
        <v>2458.6195248978001</v>
      </c>
      <c r="F42696">
        <v>0</v>
      </c>
      <c r="G42696">
        <v>0</v>
      </c>
      <c r="H42696">
        <v>0</v>
      </c>
      <c r="I42696">
        <v>1458.6195248977999</v>
      </c>
      <c r="J42696">
        <v>0.33199720000000099</v>
      </c>
      <c r="K42696">
        <v>14</v>
      </c>
      <c r="L42696" s="9">
        <f t="shared" si="667"/>
        <v>0</v>
      </c>
      <c r="O42696" s="8">
        <v>45529</v>
      </c>
      <c r="P42696" s="7">
        <v>0.20902777777777778</v>
      </c>
    </row>
    <row r="42697" spans="1:16" x14ac:dyDescent="0.25">
      <c r="A42697" s="10">
        <v>45529.210416666669</v>
      </c>
      <c r="B42697" t="s">
        <v>14</v>
      </c>
      <c r="C42697">
        <v>32.717826086956499</v>
      </c>
      <c r="D42697">
        <v>1</v>
      </c>
      <c r="E42697" s="9">
        <v>2425.9016988108401</v>
      </c>
      <c r="F42697">
        <v>32.717826086956499</v>
      </c>
      <c r="G42697">
        <v>32.717826086956499</v>
      </c>
      <c r="H42697">
        <v>0</v>
      </c>
      <c r="I42697">
        <v>1458.6195248977999</v>
      </c>
      <c r="J42697">
        <v>0.83400180000000101</v>
      </c>
      <c r="K42697">
        <v>14</v>
      </c>
      <c r="L42697" s="9">
        <f t="shared" si="667"/>
        <v>0</v>
      </c>
      <c r="O42697" s="8">
        <v>45529</v>
      </c>
      <c r="P42697" s="7">
        <v>0.21041666666666667</v>
      </c>
    </row>
    <row r="42698" spans="1:16" x14ac:dyDescent="0.25">
      <c r="A42698" s="10">
        <v>45529.211111111108</v>
      </c>
      <c r="B42698" t="s">
        <v>14</v>
      </c>
      <c r="C42698">
        <v>34.14875</v>
      </c>
      <c r="D42698">
        <v>2</v>
      </c>
      <c r="E42698" s="9">
        <v>2391.7529488108398</v>
      </c>
      <c r="F42698">
        <v>66.866576086956499</v>
      </c>
      <c r="G42698">
        <v>33.4332880434782</v>
      </c>
      <c r="H42698">
        <v>0</v>
      </c>
      <c r="I42698">
        <v>1458.6195248977999</v>
      </c>
      <c r="J42698">
        <v>0.56943404000000197</v>
      </c>
      <c r="K42698">
        <v>14</v>
      </c>
      <c r="L42698" s="9">
        <f t="shared" si="667"/>
        <v>0</v>
      </c>
      <c r="O42698" s="8">
        <v>45529</v>
      </c>
      <c r="P42698" s="7">
        <v>0.21111111111111111</v>
      </c>
    </row>
    <row r="42699" spans="1:16" x14ac:dyDescent="0.25">
      <c r="A42699" s="10">
        <v>45529.211805555555</v>
      </c>
      <c r="B42699" t="s">
        <v>15</v>
      </c>
      <c r="C42699">
        <v>44.78</v>
      </c>
      <c r="D42699">
        <v>0</v>
      </c>
      <c r="E42699" s="9">
        <v>2481.3129488108402</v>
      </c>
      <c r="F42699">
        <v>0</v>
      </c>
      <c r="G42699">
        <v>0</v>
      </c>
      <c r="H42699">
        <v>22.6934239130434</v>
      </c>
      <c r="I42699">
        <v>1481.31294881084</v>
      </c>
      <c r="J42699">
        <v>1.62214704</v>
      </c>
      <c r="K42699">
        <v>14</v>
      </c>
      <c r="L42699" s="9">
        <f t="shared" si="667"/>
        <v>0</v>
      </c>
      <c r="O42699" s="8">
        <v>45529</v>
      </c>
      <c r="P42699" s="7">
        <v>0.21180555555555555</v>
      </c>
    </row>
    <row r="42700" spans="1:16" x14ac:dyDescent="0.25">
      <c r="A42700" s="10">
        <v>45529.211805555555</v>
      </c>
      <c r="B42700" t="s">
        <v>16</v>
      </c>
      <c r="C42700">
        <v>44.78</v>
      </c>
      <c r="D42700">
        <v>0</v>
      </c>
      <c r="E42700" s="9">
        <v>2481.3129488108402</v>
      </c>
      <c r="F42700">
        <v>0</v>
      </c>
      <c r="G42700">
        <v>0</v>
      </c>
      <c r="H42700">
        <v>0</v>
      </c>
      <c r="I42700">
        <v>1481.31294881084</v>
      </c>
      <c r="J42700">
        <v>1.62214704</v>
      </c>
      <c r="K42700">
        <v>14</v>
      </c>
      <c r="L42700" s="9">
        <f t="shared" si="667"/>
        <v>0</v>
      </c>
      <c r="O42700" s="8">
        <v>45529</v>
      </c>
      <c r="P42700" s="7">
        <v>0.21180555555555555</v>
      </c>
    </row>
    <row r="42701" spans="1:16" x14ac:dyDescent="0.25">
      <c r="A42701" s="10">
        <v>45529.212500000001</v>
      </c>
      <c r="B42701" t="s">
        <v>14</v>
      </c>
      <c r="C42701">
        <v>50.733333333333299</v>
      </c>
      <c r="D42701">
        <v>1</v>
      </c>
      <c r="E42701" s="9">
        <v>2430.5796154775098</v>
      </c>
      <c r="F42701">
        <v>50.733333333333299</v>
      </c>
      <c r="G42701">
        <v>50.733333333333299</v>
      </c>
      <c r="H42701">
        <v>0</v>
      </c>
      <c r="I42701">
        <v>1481.31294881084</v>
      </c>
      <c r="J42701">
        <v>5.7858015399999996</v>
      </c>
      <c r="K42701">
        <v>14</v>
      </c>
      <c r="L42701" s="9">
        <f t="shared" si="667"/>
        <v>0</v>
      </c>
      <c r="O42701" s="8">
        <v>45529</v>
      </c>
      <c r="P42701" s="7">
        <v>0.21249999999999999</v>
      </c>
    </row>
    <row r="42702" spans="1:16" x14ac:dyDescent="0.25">
      <c r="A42702" s="10">
        <v>45529.213194444441</v>
      </c>
      <c r="B42702" t="s">
        <v>14</v>
      </c>
      <c r="C42702">
        <v>52.165384615384603</v>
      </c>
      <c r="D42702">
        <v>2</v>
      </c>
      <c r="E42702" s="9">
        <v>2378.4142308621199</v>
      </c>
      <c r="F42702">
        <v>102.89871794871701</v>
      </c>
      <c r="G42702">
        <v>51.449358974358901</v>
      </c>
      <c r="H42702">
        <v>0</v>
      </c>
      <c r="I42702">
        <v>1481.31294881084</v>
      </c>
      <c r="J42702">
        <v>3.35525373999999</v>
      </c>
      <c r="K42702">
        <v>14</v>
      </c>
      <c r="L42702" s="9">
        <f t="shared" si="667"/>
        <v>0</v>
      </c>
      <c r="O42702" s="8">
        <v>45529</v>
      </c>
      <c r="P42702" s="7">
        <v>0.21319444444444444</v>
      </c>
    </row>
    <row r="42703" spans="1:16" x14ac:dyDescent="0.25">
      <c r="A42703" s="10">
        <v>45529.213888888888</v>
      </c>
      <c r="B42703" t="s">
        <v>14</v>
      </c>
      <c r="C42703">
        <v>53.791428571428497</v>
      </c>
      <c r="D42703">
        <v>3</v>
      </c>
      <c r="E42703" s="9">
        <v>2324.6228022906898</v>
      </c>
      <c r="F42703">
        <v>156.69014652014599</v>
      </c>
      <c r="G42703">
        <v>52.230048840048802</v>
      </c>
      <c r="H42703">
        <v>0</v>
      </c>
      <c r="I42703">
        <v>1481.31294881084</v>
      </c>
      <c r="J42703">
        <v>2.0954292399999899</v>
      </c>
      <c r="K42703">
        <v>14</v>
      </c>
      <c r="L42703" s="9">
        <f t="shared" si="667"/>
        <v>0</v>
      </c>
      <c r="O42703" s="8">
        <v>45529</v>
      </c>
      <c r="P42703" s="7">
        <v>0.21388888888888888</v>
      </c>
    </row>
    <row r="42704" spans="1:16" x14ac:dyDescent="0.25">
      <c r="A42704" s="10">
        <v>45529.214583333334</v>
      </c>
      <c r="B42704" t="s">
        <v>14</v>
      </c>
      <c r="C42704">
        <v>53.075263157894703</v>
      </c>
      <c r="D42704">
        <v>4</v>
      </c>
      <c r="E42704" s="9">
        <v>2271.5475391328</v>
      </c>
      <c r="F42704">
        <v>209.76540967804101</v>
      </c>
      <c r="G42704">
        <v>52.441352419510302</v>
      </c>
      <c r="H42704">
        <v>0</v>
      </c>
      <c r="I42704">
        <v>1481.31294881084</v>
      </c>
      <c r="J42704">
        <v>1.17671093999999</v>
      </c>
      <c r="K42704">
        <v>14</v>
      </c>
      <c r="L42704" s="9">
        <f t="shared" si="667"/>
        <v>0</v>
      </c>
      <c r="O42704" s="8">
        <v>45529</v>
      </c>
      <c r="P42704" s="7">
        <v>0.21458333333333332</v>
      </c>
    </row>
    <row r="42705" spans="1:16" x14ac:dyDescent="0.25">
      <c r="A42705" s="10">
        <v>45529.215277777781</v>
      </c>
      <c r="B42705" t="s">
        <v>15</v>
      </c>
      <c r="C42705">
        <v>21.157777777777699</v>
      </c>
      <c r="D42705">
        <v>0</v>
      </c>
      <c r="E42705" s="9">
        <v>2356.1786502439099</v>
      </c>
      <c r="F42705">
        <v>0</v>
      </c>
      <c r="G42705">
        <v>0</v>
      </c>
      <c r="H42705">
        <v>-125.13429856693</v>
      </c>
      <c r="I42705">
        <v>1356.1786502439099</v>
      </c>
      <c r="J42705">
        <v>-1.87664476</v>
      </c>
      <c r="K42705">
        <v>14</v>
      </c>
      <c r="L42705" s="9">
        <f t="shared" si="667"/>
        <v>0</v>
      </c>
      <c r="O42705" s="8">
        <v>45529</v>
      </c>
      <c r="P42705" s="7">
        <v>0.21527777777777779</v>
      </c>
    </row>
    <row r="42706" spans="1:16" x14ac:dyDescent="0.25">
      <c r="A42706" s="10">
        <v>45529.215277777781</v>
      </c>
      <c r="B42706" t="s">
        <v>16</v>
      </c>
      <c r="C42706">
        <v>21.157777777777699</v>
      </c>
      <c r="D42706">
        <v>0</v>
      </c>
      <c r="E42706" s="9">
        <v>2356.1786502439099</v>
      </c>
      <c r="F42706">
        <v>0</v>
      </c>
      <c r="G42706">
        <v>0</v>
      </c>
      <c r="H42706">
        <v>0</v>
      </c>
      <c r="I42706">
        <v>1356.1786502439099</v>
      </c>
      <c r="J42706">
        <v>-1.87664476</v>
      </c>
      <c r="K42706">
        <v>14</v>
      </c>
      <c r="L42706" s="9">
        <f t="shared" si="667"/>
        <v>0</v>
      </c>
      <c r="O42706" s="8">
        <v>45529</v>
      </c>
      <c r="P42706" s="7">
        <v>0.21527777777777779</v>
      </c>
    </row>
    <row r="42707" spans="1:16" x14ac:dyDescent="0.25">
      <c r="A42707" s="10">
        <v>45529.21597222222</v>
      </c>
      <c r="B42707" t="s">
        <v>12</v>
      </c>
      <c r="C42707">
        <v>23.673124999999999</v>
      </c>
      <c r="D42707">
        <v>-1</v>
      </c>
      <c r="E42707" s="9">
        <v>2379.8517752439102</v>
      </c>
      <c r="F42707">
        <v>-23.673124999999999</v>
      </c>
      <c r="G42707">
        <v>23.673124999999999</v>
      </c>
      <c r="H42707">
        <v>0</v>
      </c>
      <c r="I42707">
        <v>1356.1786502439099</v>
      </c>
      <c r="J42707">
        <v>-2.5087112599999899</v>
      </c>
      <c r="K42707">
        <v>14</v>
      </c>
      <c r="L42707" s="9">
        <f t="shared" si="667"/>
        <v>0</v>
      </c>
      <c r="O42707" s="8">
        <v>45529</v>
      </c>
      <c r="P42707" s="7">
        <v>0.21597222222222223</v>
      </c>
    </row>
    <row r="42708" spans="1:16" x14ac:dyDescent="0.25">
      <c r="A42708" s="10">
        <v>45529.216666666667</v>
      </c>
      <c r="B42708" t="s">
        <v>15</v>
      </c>
      <c r="C42708">
        <v>42.002800000000001</v>
      </c>
      <c r="D42708">
        <v>0</v>
      </c>
      <c r="E42708" s="9">
        <v>2337.84897524391</v>
      </c>
      <c r="F42708">
        <v>0</v>
      </c>
      <c r="G42708">
        <v>0</v>
      </c>
      <c r="H42708">
        <v>-18.329675000000002</v>
      </c>
      <c r="I42708">
        <v>1337.84897524391</v>
      </c>
      <c r="J42708">
        <v>-0.75637425999999897</v>
      </c>
      <c r="K42708">
        <v>14</v>
      </c>
      <c r="L42708" s="9">
        <f t="shared" si="667"/>
        <v>0</v>
      </c>
      <c r="O42708" s="8">
        <v>45529</v>
      </c>
      <c r="P42708" s="7">
        <v>0.21666666666666667</v>
      </c>
    </row>
    <row r="42709" spans="1:16" x14ac:dyDescent="0.25">
      <c r="A42709" s="10">
        <v>45529.216666666667</v>
      </c>
      <c r="B42709" t="s">
        <v>16</v>
      </c>
      <c r="C42709">
        <v>42.002800000000001</v>
      </c>
      <c r="D42709">
        <v>0</v>
      </c>
      <c r="E42709" s="9">
        <v>2337.84897524391</v>
      </c>
      <c r="F42709">
        <v>0</v>
      </c>
      <c r="G42709">
        <v>0</v>
      </c>
      <c r="H42709">
        <v>0</v>
      </c>
      <c r="I42709">
        <v>1337.84897524391</v>
      </c>
      <c r="J42709">
        <v>-0.75637425999999897</v>
      </c>
      <c r="K42709">
        <v>14</v>
      </c>
      <c r="L42709" s="9">
        <f t="shared" si="667"/>
        <v>0</v>
      </c>
      <c r="O42709" s="8">
        <v>45529</v>
      </c>
      <c r="P42709" s="7">
        <v>0.21666666666666667</v>
      </c>
    </row>
    <row r="42710" spans="1:16" x14ac:dyDescent="0.25">
      <c r="A42710" s="10">
        <v>45529.217361111114</v>
      </c>
      <c r="B42710" t="s">
        <v>15</v>
      </c>
      <c r="C42710">
        <v>59.197499999999998</v>
      </c>
      <c r="D42710">
        <v>0</v>
      </c>
      <c r="E42710" s="9">
        <v>2337.84897524391</v>
      </c>
      <c r="F42710">
        <v>0</v>
      </c>
      <c r="G42710">
        <v>0</v>
      </c>
      <c r="H42710">
        <v>0</v>
      </c>
      <c r="I42710">
        <v>1337.84897524391</v>
      </c>
      <c r="J42710">
        <v>-0.69347185999999905</v>
      </c>
      <c r="K42710">
        <v>14</v>
      </c>
      <c r="L42710" s="9">
        <f t="shared" si="667"/>
        <v>0</v>
      </c>
      <c r="O42710" s="8">
        <v>45529</v>
      </c>
      <c r="P42710" s="7">
        <v>0.21736111111111112</v>
      </c>
    </row>
    <row r="42711" spans="1:16" x14ac:dyDescent="0.25">
      <c r="A42711" s="10">
        <v>45529.217361111114</v>
      </c>
      <c r="B42711" t="s">
        <v>16</v>
      </c>
      <c r="C42711">
        <v>59.197499999999998</v>
      </c>
      <c r="D42711">
        <v>0</v>
      </c>
      <c r="E42711" s="9">
        <v>2337.84897524391</v>
      </c>
      <c r="F42711">
        <v>0</v>
      </c>
      <c r="G42711">
        <v>0</v>
      </c>
      <c r="H42711">
        <v>0</v>
      </c>
      <c r="I42711">
        <v>1337.84897524391</v>
      </c>
      <c r="J42711">
        <v>-0.69347185999999905</v>
      </c>
      <c r="K42711">
        <v>14</v>
      </c>
      <c r="L42711" s="9">
        <f t="shared" si="667"/>
        <v>0</v>
      </c>
      <c r="O42711" s="8">
        <v>45529</v>
      </c>
      <c r="P42711" s="7">
        <v>0.21736111111111112</v>
      </c>
    </row>
    <row r="42712" spans="1:16" x14ac:dyDescent="0.25">
      <c r="A42712" s="10">
        <v>45529.218055555553</v>
      </c>
      <c r="B42712" t="s">
        <v>14</v>
      </c>
      <c r="C42712">
        <v>50.7030769230769</v>
      </c>
      <c r="D42712">
        <v>1</v>
      </c>
      <c r="E42712" s="9">
        <v>2287.1458983208299</v>
      </c>
      <c r="F42712">
        <v>50.7030769230769</v>
      </c>
      <c r="G42712">
        <v>50.7030769230769</v>
      </c>
      <c r="H42712">
        <v>0</v>
      </c>
      <c r="I42712">
        <v>1337.84897524391</v>
      </c>
      <c r="J42712">
        <v>0.2423303</v>
      </c>
      <c r="K42712">
        <v>14</v>
      </c>
      <c r="L42712" s="9">
        <f t="shared" si="667"/>
        <v>0</v>
      </c>
      <c r="O42712" s="8">
        <v>45529</v>
      </c>
      <c r="P42712" s="7">
        <v>0.21805555555555556</v>
      </c>
    </row>
    <row r="42713" spans="1:16" x14ac:dyDescent="0.25">
      <c r="A42713" s="10">
        <v>45529.895138888889</v>
      </c>
      <c r="B42713" t="s">
        <v>13</v>
      </c>
      <c r="C42713">
        <v>51.673333333333296</v>
      </c>
      <c r="D42713">
        <v>0</v>
      </c>
      <c r="E42713" s="9">
        <v>2338.8192316541699</v>
      </c>
      <c r="F42713">
        <v>0</v>
      </c>
      <c r="G42713">
        <v>0</v>
      </c>
      <c r="H42713">
        <v>0.97025641025641796</v>
      </c>
      <c r="I42713">
        <v>1338.8192316541699</v>
      </c>
      <c r="J42713">
        <v>-2.6113480999999901</v>
      </c>
      <c r="K42713">
        <v>14</v>
      </c>
      <c r="L42713" s="9">
        <f t="shared" si="667"/>
        <v>0</v>
      </c>
      <c r="O42713" s="8">
        <v>45529</v>
      </c>
      <c r="P42713" s="7">
        <v>0.89513888888888893</v>
      </c>
    </row>
    <row r="42714" spans="1:16" x14ac:dyDescent="0.25">
      <c r="A42714" s="10">
        <v>45529.920138888891</v>
      </c>
      <c r="B42714" t="s">
        <v>12</v>
      </c>
      <c r="C42714">
        <v>49.63</v>
      </c>
      <c r="D42714">
        <v>-1</v>
      </c>
      <c r="E42714" s="9">
        <v>2388.44923165417</v>
      </c>
      <c r="F42714">
        <v>-49.63</v>
      </c>
      <c r="G42714">
        <v>49.63</v>
      </c>
      <c r="H42714">
        <v>0</v>
      </c>
      <c r="I42714">
        <v>1338.8192316541699</v>
      </c>
      <c r="J42714">
        <v>-8.3313322000000003</v>
      </c>
      <c r="K42714">
        <v>14</v>
      </c>
      <c r="L42714" s="9">
        <f t="shared" si="667"/>
        <v>0</v>
      </c>
      <c r="O42714" s="8">
        <v>45529</v>
      </c>
      <c r="P42714" s="7">
        <v>0.92013888888888884</v>
      </c>
    </row>
    <row r="42715" spans="1:16" x14ac:dyDescent="0.25">
      <c r="A42715" s="10">
        <v>45529.92083333333</v>
      </c>
      <c r="B42715" t="s">
        <v>12</v>
      </c>
      <c r="C42715">
        <v>47.253999999999998</v>
      </c>
      <c r="D42715">
        <v>-2</v>
      </c>
      <c r="E42715" s="9">
        <v>2435.7032316541699</v>
      </c>
      <c r="F42715">
        <v>-96.884</v>
      </c>
      <c r="G42715">
        <v>48.442</v>
      </c>
      <c r="H42715">
        <v>0</v>
      </c>
      <c r="I42715">
        <v>1338.8192316541699</v>
      </c>
      <c r="J42715">
        <v>-7.9138449</v>
      </c>
      <c r="K42715">
        <v>14</v>
      </c>
      <c r="L42715" s="9">
        <f t="shared" si="667"/>
        <v>0</v>
      </c>
      <c r="O42715" s="8">
        <v>45529</v>
      </c>
      <c r="P42715" s="7">
        <v>0.92083333333333328</v>
      </c>
    </row>
    <row r="42716" spans="1:16" x14ac:dyDescent="0.25">
      <c r="A42716" s="10">
        <v>45529.926388888889</v>
      </c>
      <c r="B42716" t="s">
        <v>12</v>
      </c>
      <c r="C42716">
        <v>45.104999999999997</v>
      </c>
      <c r="D42716">
        <v>-3</v>
      </c>
      <c r="E42716" s="9">
        <v>2480.80823165417</v>
      </c>
      <c r="F42716">
        <v>-141.989</v>
      </c>
      <c r="G42716">
        <v>47.329666666666597</v>
      </c>
      <c r="H42716">
        <v>0</v>
      </c>
      <c r="I42716">
        <v>1338.8192316541699</v>
      </c>
      <c r="J42716">
        <v>-6.8199774</v>
      </c>
      <c r="K42716">
        <v>14</v>
      </c>
      <c r="L42716" s="9">
        <f t="shared" si="667"/>
        <v>0</v>
      </c>
      <c r="O42716" s="8">
        <v>45529</v>
      </c>
      <c r="P42716" s="7">
        <v>0.92638888888888893</v>
      </c>
    </row>
    <row r="42717" spans="1:16" x14ac:dyDescent="0.25">
      <c r="A42717" s="10">
        <v>45529.932638888888</v>
      </c>
      <c r="B42717" t="s">
        <v>12</v>
      </c>
      <c r="C42717">
        <v>47.206363636363598</v>
      </c>
      <c r="D42717">
        <v>-4</v>
      </c>
      <c r="E42717" s="9">
        <v>2528.01459529053</v>
      </c>
      <c r="F42717">
        <v>-189.195363636363</v>
      </c>
      <c r="G42717">
        <v>47.298840909090899</v>
      </c>
      <c r="H42717">
        <v>0</v>
      </c>
      <c r="I42717">
        <v>1338.8192316541699</v>
      </c>
      <c r="J42717">
        <v>-6.3085313999999997</v>
      </c>
      <c r="K42717">
        <v>14</v>
      </c>
      <c r="L42717" s="9">
        <f t="shared" si="667"/>
        <v>0</v>
      </c>
      <c r="O42717" s="8">
        <v>45529</v>
      </c>
      <c r="P42717" s="7">
        <v>0.93263888888888891</v>
      </c>
    </row>
    <row r="42718" spans="1:16" x14ac:dyDescent="0.25">
      <c r="A42718" s="10">
        <v>45529.933333333334</v>
      </c>
      <c r="B42718" t="s">
        <v>12</v>
      </c>
      <c r="C42718">
        <v>48.25</v>
      </c>
      <c r="D42718">
        <v>-5</v>
      </c>
      <c r="E42718" s="9">
        <v>2576.26459529053</v>
      </c>
      <c r="F42718">
        <v>-237.445363636363</v>
      </c>
      <c r="G42718">
        <v>47.489072727272699</v>
      </c>
      <c r="H42718">
        <v>0</v>
      </c>
      <c r="I42718">
        <v>1338.8192316541699</v>
      </c>
      <c r="J42718">
        <v>-1.1638120999999999</v>
      </c>
      <c r="K42718">
        <v>14</v>
      </c>
      <c r="L42718" s="9">
        <f t="shared" si="667"/>
        <v>0</v>
      </c>
      <c r="O42718" s="8">
        <v>45529</v>
      </c>
      <c r="P42718" s="7">
        <v>0.93333333333333335</v>
      </c>
    </row>
    <row r="42719" spans="1:16" x14ac:dyDescent="0.25">
      <c r="A42719" s="10">
        <v>45529.93472222222</v>
      </c>
      <c r="B42719" t="s">
        <v>13</v>
      </c>
      <c r="C42719">
        <v>48.67</v>
      </c>
      <c r="D42719">
        <v>0</v>
      </c>
      <c r="E42719" s="9">
        <v>2332.9145952905301</v>
      </c>
      <c r="F42719">
        <v>0</v>
      </c>
      <c r="G42719">
        <v>0</v>
      </c>
      <c r="H42719">
        <v>-5.9046363636363699</v>
      </c>
      <c r="I42719">
        <v>1332.9145952905301</v>
      </c>
      <c r="J42719">
        <v>5.5496299999998597E-2</v>
      </c>
      <c r="K42719">
        <v>14</v>
      </c>
      <c r="L42719" s="9">
        <f t="shared" si="667"/>
        <v>0</v>
      </c>
      <c r="O42719" s="8">
        <v>45529</v>
      </c>
      <c r="P42719" s="7">
        <v>0.93472222222222223</v>
      </c>
    </row>
    <row r="42720" spans="1:16" x14ac:dyDescent="0.25">
      <c r="A42720" s="10">
        <v>45529.9375</v>
      </c>
      <c r="B42720" t="s">
        <v>12</v>
      </c>
      <c r="C42720">
        <v>45.603076923076898</v>
      </c>
      <c r="D42720">
        <v>-1</v>
      </c>
      <c r="E42720" s="9">
        <v>2378.5176722136098</v>
      </c>
      <c r="F42720">
        <v>-45.603076923076898</v>
      </c>
      <c r="G42720">
        <v>45.603076923076898</v>
      </c>
      <c r="H42720">
        <v>0</v>
      </c>
      <c r="I42720">
        <v>1332.9145952905301</v>
      </c>
      <c r="J42720">
        <v>-2.3081919000000002</v>
      </c>
      <c r="K42720">
        <v>14</v>
      </c>
      <c r="L42720" s="9">
        <f t="shared" si="667"/>
        <v>0</v>
      </c>
      <c r="O42720" s="8">
        <v>45529</v>
      </c>
      <c r="P42720" s="7">
        <v>0.9375</v>
      </c>
    </row>
    <row r="42721" spans="1:16" x14ac:dyDescent="0.25">
      <c r="A42721" s="10">
        <v>45529.938888888886</v>
      </c>
      <c r="B42721" t="s">
        <v>12</v>
      </c>
      <c r="C42721">
        <v>45.744999999999997</v>
      </c>
      <c r="D42721">
        <v>-2</v>
      </c>
      <c r="E42721" s="9">
        <v>2424.2626722136101</v>
      </c>
      <c r="F42721">
        <v>-91.348076923076903</v>
      </c>
      <c r="G42721">
        <v>45.674038461538402</v>
      </c>
      <c r="H42721">
        <v>0</v>
      </c>
      <c r="I42721">
        <v>1332.9145952905301</v>
      </c>
      <c r="J42721">
        <v>-0.88689950000000195</v>
      </c>
      <c r="K42721">
        <v>14</v>
      </c>
      <c r="L42721" s="9">
        <f t="shared" si="667"/>
        <v>0</v>
      </c>
      <c r="O42721" s="8">
        <v>45529</v>
      </c>
      <c r="P42721" s="7">
        <v>0.93888888888888888</v>
      </c>
    </row>
    <row r="42722" spans="1:16" x14ac:dyDescent="0.25">
      <c r="A42722" s="10">
        <v>45529.94027777778</v>
      </c>
      <c r="B42722" t="s">
        <v>12</v>
      </c>
      <c r="C42722">
        <v>46.98</v>
      </c>
      <c r="D42722">
        <v>-3</v>
      </c>
      <c r="E42722" s="9">
        <v>2471.2426722136101</v>
      </c>
      <c r="F42722">
        <v>-138.328076923076</v>
      </c>
      <c r="G42722">
        <v>46.109358974358898</v>
      </c>
      <c r="H42722">
        <v>0</v>
      </c>
      <c r="I42722">
        <v>1332.9145952905301</v>
      </c>
      <c r="J42722">
        <v>-1.5387804</v>
      </c>
      <c r="K42722">
        <v>14</v>
      </c>
      <c r="L42722" s="9">
        <f t="shared" si="667"/>
        <v>0</v>
      </c>
      <c r="O42722" s="8">
        <v>45529</v>
      </c>
      <c r="P42722" s="7">
        <v>0.94027777777777777</v>
      </c>
    </row>
    <row r="42723" spans="1:16" x14ac:dyDescent="0.25">
      <c r="A42723" s="10">
        <v>45529.947222222225</v>
      </c>
      <c r="B42723" t="s">
        <v>13</v>
      </c>
      <c r="C42723">
        <v>47.1</v>
      </c>
      <c r="D42723">
        <v>0</v>
      </c>
      <c r="E42723" s="9">
        <v>2329.94267221361</v>
      </c>
      <c r="F42723">
        <v>0</v>
      </c>
      <c r="G42723">
        <v>0</v>
      </c>
      <c r="H42723">
        <v>-2.97192307692307</v>
      </c>
      <c r="I42723">
        <v>1329.94267221361</v>
      </c>
      <c r="J42723">
        <v>3.0962015999999899</v>
      </c>
      <c r="K42723">
        <v>14</v>
      </c>
      <c r="L42723" s="9">
        <f t="shared" si="667"/>
        <v>0</v>
      </c>
      <c r="O42723" s="8">
        <v>45529</v>
      </c>
      <c r="P42723" s="7">
        <v>0.94722222222222219</v>
      </c>
    </row>
    <row r="42724" spans="1:16" x14ac:dyDescent="0.25">
      <c r="A42724" s="10">
        <v>45529.948611111111</v>
      </c>
      <c r="B42724" t="s">
        <v>14</v>
      </c>
      <c r="C42724">
        <v>47.74</v>
      </c>
      <c r="D42724">
        <v>1</v>
      </c>
      <c r="E42724" s="9">
        <v>2282.2026722136102</v>
      </c>
      <c r="F42724">
        <v>47.74</v>
      </c>
      <c r="G42724">
        <v>47.74</v>
      </c>
      <c r="H42724">
        <v>0</v>
      </c>
      <c r="I42724">
        <v>1329.94267221361</v>
      </c>
      <c r="J42724">
        <v>2.62778259999999</v>
      </c>
      <c r="K42724">
        <v>14</v>
      </c>
      <c r="L42724" s="9">
        <f t="shared" si="667"/>
        <v>0</v>
      </c>
      <c r="O42724" s="8">
        <v>45529</v>
      </c>
      <c r="P42724" s="7">
        <v>0.94861111111111107</v>
      </c>
    </row>
    <row r="42725" spans="1:16" x14ac:dyDescent="0.25">
      <c r="A42725" s="10">
        <v>45529.95208333333</v>
      </c>
      <c r="B42725" t="s">
        <v>14</v>
      </c>
      <c r="C42725">
        <v>47.15</v>
      </c>
      <c r="D42725">
        <v>2</v>
      </c>
      <c r="E42725" s="9">
        <v>2235.0526722136101</v>
      </c>
      <c r="F42725">
        <v>94.89</v>
      </c>
      <c r="G42725">
        <v>47.445</v>
      </c>
      <c r="H42725">
        <v>0</v>
      </c>
      <c r="I42725">
        <v>1329.94267221361</v>
      </c>
      <c r="J42725">
        <v>4.9124020999999898</v>
      </c>
      <c r="K42725">
        <v>14</v>
      </c>
      <c r="L42725" s="9">
        <f t="shared" si="667"/>
        <v>0</v>
      </c>
      <c r="O42725" s="8">
        <v>45529</v>
      </c>
      <c r="P42725" s="7">
        <v>0.95208333333333328</v>
      </c>
    </row>
    <row r="42726" spans="1:16" x14ac:dyDescent="0.25">
      <c r="A42726" s="10">
        <v>45529.955555555556</v>
      </c>
      <c r="B42726" t="s">
        <v>14</v>
      </c>
      <c r="C42726">
        <v>48.09</v>
      </c>
      <c r="D42726">
        <v>3</v>
      </c>
      <c r="E42726" s="9">
        <v>2186.9626722136099</v>
      </c>
      <c r="F42726">
        <v>142.97999999999999</v>
      </c>
      <c r="G42726">
        <v>47.66</v>
      </c>
      <c r="H42726">
        <v>0</v>
      </c>
      <c r="I42726">
        <v>1329.94267221361</v>
      </c>
      <c r="J42726">
        <v>3.95564109999999</v>
      </c>
      <c r="K42726">
        <v>14</v>
      </c>
      <c r="L42726" s="9">
        <f t="shared" si="667"/>
        <v>0</v>
      </c>
      <c r="O42726" s="8">
        <v>45529</v>
      </c>
      <c r="P42726" s="7">
        <v>0.9555555555555556</v>
      </c>
    </row>
    <row r="42727" spans="1:16" x14ac:dyDescent="0.25">
      <c r="A42727" s="10">
        <v>45529.956944444442</v>
      </c>
      <c r="B42727" t="s">
        <v>14</v>
      </c>
      <c r="C42727">
        <v>47.284444444444397</v>
      </c>
      <c r="D42727">
        <v>4</v>
      </c>
      <c r="E42727" s="9">
        <v>2139.67822776916</v>
      </c>
      <c r="F42727">
        <v>190.264444444444</v>
      </c>
      <c r="G42727">
        <v>47.566111111111098</v>
      </c>
      <c r="H42727">
        <v>0</v>
      </c>
      <c r="I42727">
        <v>1329.94267221361</v>
      </c>
      <c r="J42727">
        <v>4.0902515999999904</v>
      </c>
      <c r="K42727">
        <v>14</v>
      </c>
      <c r="L42727" s="9">
        <f t="shared" si="667"/>
        <v>0</v>
      </c>
      <c r="O42727" s="8">
        <v>45529</v>
      </c>
      <c r="P42727" s="7">
        <v>0.95694444444444449</v>
      </c>
    </row>
    <row r="42728" spans="1:16" x14ac:dyDescent="0.25">
      <c r="A42728" s="10">
        <v>45529.957638888889</v>
      </c>
      <c r="B42728" t="s">
        <v>14</v>
      </c>
      <c r="C42728">
        <v>47.11</v>
      </c>
      <c r="D42728">
        <v>5</v>
      </c>
      <c r="E42728" s="9">
        <v>2092.5682277691599</v>
      </c>
      <c r="F42728">
        <v>237.37444444444401</v>
      </c>
      <c r="G42728">
        <v>47.474888888888799</v>
      </c>
      <c r="H42728">
        <v>0</v>
      </c>
      <c r="I42728">
        <v>1329.94267221361</v>
      </c>
      <c r="J42728">
        <v>1.1819082999999899</v>
      </c>
      <c r="K42728">
        <v>14</v>
      </c>
      <c r="L42728" s="9">
        <f t="shared" si="667"/>
        <v>0</v>
      </c>
      <c r="O42728" s="8">
        <v>45529</v>
      </c>
      <c r="P42728" s="7">
        <v>0.95763888888888893</v>
      </c>
    </row>
    <row r="42729" spans="1:16" x14ac:dyDescent="0.25">
      <c r="A42729" s="10">
        <v>45529.959027777775</v>
      </c>
      <c r="B42729" t="s">
        <v>13</v>
      </c>
      <c r="C42729">
        <v>47.11</v>
      </c>
      <c r="D42729">
        <v>0</v>
      </c>
      <c r="E42729" s="9">
        <v>2328.1182277691601</v>
      </c>
      <c r="F42729">
        <v>0</v>
      </c>
      <c r="G42729">
        <v>0</v>
      </c>
      <c r="H42729">
        <v>-1.8244444444444501</v>
      </c>
      <c r="I42729">
        <v>1328.1182277691601</v>
      </c>
      <c r="J42729">
        <v>-0.65787390000000201</v>
      </c>
      <c r="K42729">
        <v>14</v>
      </c>
      <c r="L42729" s="9">
        <f t="shared" si="667"/>
        <v>0</v>
      </c>
      <c r="O42729" s="8">
        <v>45529</v>
      </c>
      <c r="P42729" s="7">
        <v>0.95902777777777781</v>
      </c>
    </row>
    <row r="42730" spans="1:16" x14ac:dyDescent="0.25">
      <c r="A42730" s="10">
        <v>45529.963194444441</v>
      </c>
      <c r="B42730" t="s">
        <v>12</v>
      </c>
      <c r="C42730">
        <v>48.41</v>
      </c>
      <c r="D42730">
        <v>-1</v>
      </c>
      <c r="E42730" s="9">
        <v>2376.5282277691599</v>
      </c>
      <c r="F42730">
        <v>-48.41</v>
      </c>
      <c r="G42730">
        <v>48.41</v>
      </c>
      <c r="H42730">
        <v>0</v>
      </c>
      <c r="I42730">
        <v>1328.1182277691601</v>
      </c>
      <c r="J42730">
        <v>-6.8480026499999997</v>
      </c>
      <c r="K42730">
        <v>14</v>
      </c>
      <c r="L42730" s="9">
        <f t="shared" si="667"/>
        <v>0</v>
      </c>
      <c r="O42730" s="8">
        <v>45529</v>
      </c>
      <c r="P42730" s="7">
        <v>0.96319444444444446</v>
      </c>
    </row>
    <row r="42731" spans="1:16" x14ac:dyDescent="0.25">
      <c r="A42731" s="10">
        <v>45529.963888888888</v>
      </c>
      <c r="B42731" t="s">
        <v>12</v>
      </c>
      <c r="C42731">
        <v>47.13</v>
      </c>
      <c r="D42731">
        <v>-2</v>
      </c>
      <c r="E42731" s="9">
        <v>2423.65822776916</v>
      </c>
      <c r="F42731">
        <v>-95.539999999999907</v>
      </c>
      <c r="G42731">
        <v>47.769999999999897</v>
      </c>
      <c r="H42731">
        <v>0</v>
      </c>
      <c r="I42731">
        <v>1328.1182277691601</v>
      </c>
      <c r="J42731">
        <v>-7.7125140500000002</v>
      </c>
      <c r="K42731">
        <v>14</v>
      </c>
      <c r="L42731" s="9">
        <f t="shared" si="667"/>
        <v>0</v>
      </c>
      <c r="O42731" s="8">
        <v>45529</v>
      </c>
      <c r="P42731" s="7">
        <v>0.96388888888888891</v>
      </c>
    </row>
    <row r="42732" spans="1:16" x14ac:dyDescent="0.25">
      <c r="A42732" s="10">
        <v>45529.969444444447</v>
      </c>
      <c r="B42732" t="s">
        <v>12</v>
      </c>
      <c r="C42732">
        <v>47.3466666666666</v>
      </c>
      <c r="D42732">
        <v>-3</v>
      </c>
      <c r="E42732" s="9">
        <v>2471.00489443583</v>
      </c>
      <c r="F42732">
        <v>-142.886666666666</v>
      </c>
      <c r="G42732">
        <v>47.628888888888802</v>
      </c>
      <c r="H42732">
        <v>0</v>
      </c>
      <c r="I42732">
        <v>1328.1182277691601</v>
      </c>
      <c r="J42732">
        <v>-9.3336305500000005</v>
      </c>
      <c r="K42732">
        <v>14</v>
      </c>
      <c r="L42732" s="9">
        <f t="shared" si="667"/>
        <v>0</v>
      </c>
      <c r="O42732" s="8">
        <v>45529</v>
      </c>
      <c r="P42732" s="7">
        <v>0.96944444444444444</v>
      </c>
    </row>
    <row r="42733" spans="1:16" x14ac:dyDescent="0.25">
      <c r="A42733" s="10">
        <v>45529.972222222219</v>
      </c>
      <c r="B42733" t="s">
        <v>12</v>
      </c>
      <c r="C42733">
        <v>45.501904761904697</v>
      </c>
      <c r="D42733">
        <v>-4</v>
      </c>
      <c r="E42733" s="9">
        <v>2516.5067991977298</v>
      </c>
      <c r="F42733">
        <v>-188.388571428571</v>
      </c>
      <c r="G42733">
        <v>47.097142857142799</v>
      </c>
      <c r="H42733">
        <v>0</v>
      </c>
      <c r="I42733">
        <v>1328.1182277691601</v>
      </c>
      <c r="J42733">
        <v>-9.6912435499999994</v>
      </c>
      <c r="K42733">
        <v>14</v>
      </c>
      <c r="L42733" s="9">
        <f t="shared" si="667"/>
        <v>0</v>
      </c>
      <c r="O42733" s="8">
        <v>45529</v>
      </c>
      <c r="P42733" s="7">
        <v>0.97222222222222221</v>
      </c>
    </row>
    <row r="42734" spans="1:16" x14ac:dyDescent="0.25">
      <c r="A42734" s="10">
        <v>45529.973611111112</v>
      </c>
      <c r="B42734" t="s">
        <v>12</v>
      </c>
      <c r="C42734">
        <v>46.2</v>
      </c>
      <c r="D42734">
        <v>-5</v>
      </c>
      <c r="E42734" s="9">
        <v>2562.7067991977301</v>
      </c>
      <c r="F42734">
        <v>-234.58857142857099</v>
      </c>
      <c r="G42734">
        <v>46.917714285714197</v>
      </c>
      <c r="H42734">
        <v>0</v>
      </c>
      <c r="I42734">
        <v>1328.1182277691601</v>
      </c>
      <c r="J42734">
        <v>-11.894870750000001</v>
      </c>
      <c r="K42734">
        <v>14</v>
      </c>
      <c r="L42734" s="9">
        <f t="shared" si="667"/>
        <v>0</v>
      </c>
      <c r="O42734" s="8">
        <v>45529</v>
      </c>
      <c r="P42734" s="7">
        <v>0.97361111111111109</v>
      </c>
    </row>
    <row r="42735" spans="1:16" x14ac:dyDescent="0.25">
      <c r="A42735" s="10">
        <v>45529.978472222225</v>
      </c>
      <c r="B42735" t="s">
        <v>12</v>
      </c>
      <c r="C42735">
        <v>46.05</v>
      </c>
      <c r="D42735">
        <v>-6</v>
      </c>
      <c r="E42735" s="9">
        <v>2608.7567991977298</v>
      </c>
      <c r="F42735">
        <v>-280.63857142857103</v>
      </c>
      <c r="G42735">
        <v>46.773095238095202</v>
      </c>
      <c r="H42735">
        <v>0</v>
      </c>
      <c r="I42735">
        <v>1328.1182277691601</v>
      </c>
      <c r="J42735">
        <v>-12.937930250000001</v>
      </c>
      <c r="K42735">
        <v>14</v>
      </c>
      <c r="L42735" s="9">
        <f t="shared" si="667"/>
        <v>0</v>
      </c>
      <c r="O42735" s="8">
        <v>45529</v>
      </c>
      <c r="P42735" s="7">
        <v>0.97847222222222219</v>
      </c>
    </row>
    <row r="42736" spans="1:16" x14ac:dyDescent="0.25">
      <c r="A42736" s="10">
        <v>45529.979861111111</v>
      </c>
      <c r="B42736" t="s">
        <v>12</v>
      </c>
      <c r="C42736">
        <v>42.7</v>
      </c>
      <c r="D42736">
        <v>-7</v>
      </c>
      <c r="E42736" s="9">
        <v>2651.4567991977301</v>
      </c>
      <c r="F42736">
        <v>-323.33857142857102</v>
      </c>
      <c r="G42736">
        <v>46.1912244897959</v>
      </c>
      <c r="H42736">
        <v>0</v>
      </c>
      <c r="I42736">
        <v>1328.1182277691601</v>
      </c>
      <c r="J42736">
        <v>-12.93909865</v>
      </c>
      <c r="K42736">
        <v>14</v>
      </c>
      <c r="L42736" s="9">
        <f t="shared" si="667"/>
        <v>0</v>
      </c>
      <c r="O42736" s="8">
        <v>45529</v>
      </c>
      <c r="P42736" s="7">
        <v>0.97986111111111107</v>
      </c>
    </row>
    <row r="42737" spans="1:16" x14ac:dyDescent="0.25">
      <c r="A42737" s="10">
        <v>45529.980555555558</v>
      </c>
      <c r="B42737" t="s">
        <v>12</v>
      </c>
      <c r="C42737">
        <v>43.960714285714197</v>
      </c>
      <c r="D42737">
        <v>-8</v>
      </c>
      <c r="E42737" s="9">
        <v>2695.41751348345</v>
      </c>
      <c r="F42737">
        <v>-367.29928571428502</v>
      </c>
      <c r="G42737">
        <v>45.912410714285699</v>
      </c>
      <c r="H42737">
        <v>0</v>
      </c>
      <c r="I42737">
        <v>1328.1182277691601</v>
      </c>
      <c r="J42737">
        <v>-12.439367649999999</v>
      </c>
      <c r="K42737">
        <v>14</v>
      </c>
      <c r="L42737" s="9">
        <f t="shared" si="667"/>
        <v>0</v>
      </c>
      <c r="O42737" s="8">
        <v>45529</v>
      </c>
      <c r="P42737" s="7">
        <v>0.98055555555555551</v>
      </c>
    </row>
    <row r="42738" spans="1:16" x14ac:dyDescent="0.25">
      <c r="A42738" s="10">
        <v>45529.987500000003</v>
      </c>
      <c r="B42738" t="s">
        <v>12</v>
      </c>
      <c r="C42738">
        <v>46.05</v>
      </c>
      <c r="D42738">
        <v>-9</v>
      </c>
      <c r="E42738" s="9">
        <v>2741.4675134834501</v>
      </c>
      <c r="F42738">
        <v>-413.34928571428497</v>
      </c>
      <c r="G42738">
        <v>45.927698412698398</v>
      </c>
      <c r="H42738">
        <v>0</v>
      </c>
      <c r="I42738">
        <v>1328.1182277691601</v>
      </c>
      <c r="J42738">
        <v>-10.950485949999999</v>
      </c>
      <c r="K42738">
        <v>14</v>
      </c>
      <c r="L42738" s="9">
        <f t="shared" si="667"/>
        <v>0</v>
      </c>
      <c r="O42738" s="8">
        <v>45529</v>
      </c>
      <c r="P42738" s="7">
        <v>0.98750000000000004</v>
      </c>
    </row>
    <row r="42739" spans="1:16" x14ac:dyDescent="0.25">
      <c r="A42739" s="10">
        <v>45529.995833333334</v>
      </c>
      <c r="B42739" t="s">
        <v>12</v>
      </c>
      <c r="C42739">
        <v>46.05</v>
      </c>
      <c r="D42739">
        <v>-10</v>
      </c>
      <c r="E42739" s="9">
        <v>2787.5175134834499</v>
      </c>
      <c r="F42739">
        <v>-459.39928571428499</v>
      </c>
      <c r="G42739">
        <v>45.939928571428503</v>
      </c>
      <c r="H42739">
        <v>0</v>
      </c>
      <c r="I42739">
        <v>1328.1182277691601</v>
      </c>
      <c r="J42739">
        <v>-10.38141515</v>
      </c>
      <c r="K42739">
        <v>14</v>
      </c>
      <c r="L42739" s="9">
        <f t="shared" si="667"/>
        <v>0</v>
      </c>
      <c r="O42739" s="8">
        <v>45529</v>
      </c>
      <c r="P42739" s="7">
        <v>0.99583333333333335</v>
      </c>
    </row>
    <row r="42740" spans="1:16" x14ac:dyDescent="0.25">
      <c r="A42740" s="10">
        <v>45529.999305555553</v>
      </c>
      <c r="B42740" t="s">
        <v>12</v>
      </c>
      <c r="C42740">
        <v>44.22</v>
      </c>
      <c r="D42740">
        <v>-11</v>
      </c>
      <c r="E42740" s="9">
        <v>2831.7375134834501</v>
      </c>
      <c r="F42740">
        <v>-503.61928571428501</v>
      </c>
      <c r="G42740">
        <v>45.783571428571399</v>
      </c>
      <c r="H42740">
        <v>0</v>
      </c>
      <c r="I42740">
        <v>1328.1182277691601</v>
      </c>
      <c r="J42740">
        <v>-5.1249852999999996</v>
      </c>
      <c r="K42740">
        <v>14</v>
      </c>
      <c r="L42740" s="9">
        <f t="shared" si="667"/>
        <v>0</v>
      </c>
      <c r="O42740" s="8">
        <v>45529</v>
      </c>
      <c r="P42740" s="7">
        <v>0.99930555555555556</v>
      </c>
    </row>
    <row r="42741" spans="1:16" x14ac:dyDescent="0.25">
      <c r="A42741" s="10">
        <v>45529.999305555553</v>
      </c>
      <c r="B42741" t="s">
        <v>13</v>
      </c>
      <c r="C42741">
        <v>44.22</v>
      </c>
      <c r="D42741">
        <v>0</v>
      </c>
      <c r="E42741" s="9">
        <v>2345.3175134834501</v>
      </c>
      <c r="F42741">
        <v>0</v>
      </c>
      <c r="G42741">
        <v>0</v>
      </c>
      <c r="H42741">
        <v>17.199285714285701</v>
      </c>
      <c r="I42741">
        <v>1345.3175134834501</v>
      </c>
      <c r="J42741">
        <v>-15.489485999999999</v>
      </c>
      <c r="K42741">
        <v>14</v>
      </c>
      <c r="L42741" s="9">
        <f t="shared" si="667"/>
        <v>1</v>
      </c>
      <c r="O42741" s="8">
        <v>45529</v>
      </c>
      <c r="P42741" s="7">
        <v>0.99930555555555556</v>
      </c>
    </row>
    <row r="42742" spans="1:16" x14ac:dyDescent="0.25">
      <c r="A42742" s="10">
        <v>45530.00277777778</v>
      </c>
      <c r="B42742" t="s">
        <v>11</v>
      </c>
      <c r="C42742">
        <v>45.82</v>
      </c>
      <c r="D42742">
        <v>0</v>
      </c>
      <c r="E42742" s="9">
        <v>2345.3175134834501</v>
      </c>
      <c r="F42742">
        <v>0</v>
      </c>
      <c r="G42742">
        <v>0</v>
      </c>
      <c r="H42742">
        <v>0</v>
      </c>
      <c r="I42742">
        <v>1345.3175134834501</v>
      </c>
      <c r="J42742">
        <v>-3.7470439999999998</v>
      </c>
      <c r="K42742">
        <v>14</v>
      </c>
      <c r="L42742" s="9">
        <f t="shared" si="667"/>
        <v>0</v>
      </c>
      <c r="O42742" s="8">
        <v>45530</v>
      </c>
      <c r="P42742" s="7">
        <v>2.7777777777777779E-3</v>
      </c>
    </row>
    <row r="42743" spans="1:16" x14ac:dyDescent="0.25">
      <c r="A42743" s="10">
        <v>45530.005555555559</v>
      </c>
      <c r="B42743" t="s">
        <v>12</v>
      </c>
      <c r="C42743">
        <v>46</v>
      </c>
      <c r="D42743">
        <v>-1</v>
      </c>
      <c r="E42743" s="9">
        <v>2391.3175134834501</v>
      </c>
      <c r="F42743">
        <v>-46</v>
      </c>
      <c r="G42743">
        <v>46</v>
      </c>
      <c r="H42743">
        <v>0</v>
      </c>
      <c r="I42743">
        <v>1345.3175134834501</v>
      </c>
      <c r="J42743">
        <v>-18.725897</v>
      </c>
      <c r="K42743">
        <v>14</v>
      </c>
      <c r="L42743" s="9">
        <f t="shared" si="667"/>
        <v>0</v>
      </c>
      <c r="O42743" s="8">
        <v>45530</v>
      </c>
      <c r="P42743" s="7">
        <v>5.5555555555555558E-3</v>
      </c>
    </row>
    <row r="42744" spans="1:16" x14ac:dyDescent="0.25">
      <c r="A42744" s="10">
        <v>45530.006944444445</v>
      </c>
      <c r="B42744" t="s">
        <v>12</v>
      </c>
      <c r="C42744">
        <v>46</v>
      </c>
      <c r="D42744">
        <v>-2</v>
      </c>
      <c r="E42744" s="9">
        <v>2437.3175134834501</v>
      </c>
      <c r="F42744">
        <v>-92</v>
      </c>
      <c r="G42744">
        <v>46</v>
      </c>
      <c r="H42744">
        <v>0</v>
      </c>
      <c r="I42744">
        <v>1345.3175134834501</v>
      </c>
      <c r="J42744">
        <v>-26.400784666666599</v>
      </c>
      <c r="K42744">
        <v>14</v>
      </c>
      <c r="L42744" s="9">
        <f t="shared" si="667"/>
        <v>0</v>
      </c>
      <c r="O42744" s="8">
        <v>45530</v>
      </c>
      <c r="P42744" s="7">
        <v>6.9444444444444441E-3</v>
      </c>
    </row>
    <row r="42745" spans="1:16" x14ac:dyDescent="0.25">
      <c r="A42745" s="10">
        <v>45530.009722222225</v>
      </c>
      <c r="B42745" t="s">
        <v>12</v>
      </c>
      <c r="C42745">
        <v>46.06</v>
      </c>
      <c r="D42745">
        <v>-3</v>
      </c>
      <c r="E42745" s="9">
        <v>2483.37751348345</v>
      </c>
      <c r="F42745">
        <v>-138.06</v>
      </c>
      <c r="G42745">
        <v>46.02</v>
      </c>
      <c r="H42745">
        <v>0</v>
      </c>
      <c r="I42745">
        <v>1345.3175134834501</v>
      </c>
      <c r="J42745">
        <v>-19.222613500000001</v>
      </c>
      <c r="K42745">
        <v>14</v>
      </c>
      <c r="L42745" s="9">
        <f t="shared" si="667"/>
        <v>0</v>
      </c>
      <c r="O42745" s="8">
        <v>45530</v>
      </c>
      <c r="P42745" s="7">
        <v>9.7222222222222224E-3</v>
      </c>
    </row>
    <row r="42746" spans="1:16" x14ac:dyDescent="0.25">
      <c r="A42746" s="10">
        <v>45530.010416666664</v>
      </c>
      <c r="B42746" t="s">
        <v>12</v>
      </c>
      <c r="C42746">
        <v>49.13</v>
      </c>
      <c r="D42746">
        <v>-4</v>
      </c>
      <c r="E42746" s="9">
        <v>2532.5075134834501</v>
      </c>
      <c r="F42746">
        <v>-187.19</v>
      </c>
      <c r="G42746">
        <v>46.797499999999999</v>
      </c>
      <c r="H42746">
        <v>0</v>
      </c>
      <c r="I42746">
        <v>1345.3175134834501</v>
      </c>
      <c r="J42746">
        <v>-13.439073799999999</v>
      </c>
      <c r="K42746">
        <v>14</v>
      </c>
      <c r="L42746" s="9">
        <f t="shared" si="667"/>
        <v>0</v>
      </c>
      <c r="O42746" s="8">
        <v>45530</v>
      </c>
      <c r="P42746" s="7">
        <v>1.0416666666666666E-2</v>
      </c>
    </row>
    <row r="42747" spans="1:16" x14ac:dyDescent="0.25">
      <c r="A42747" s="10">
        <v>45530.012499999997</v>
      </c>
      <c r="B42747" t="s">
        <v>12</v>
      </c>
      <c r="C42747">
        <v>53.42</v>
      </c>
      <c r="D42747">
        <v>-5</v>
      </c>
      <c r="E42747" s="9">
        <v>2585.9275134834502</v>
      </c>
      <c r="F42747">
        <v>-240.61</v>
      </c>
      <c r="G42747">
        <v>48.122</v>
      </c>
      <c r="H42747">
        <v>0</v>
      </c>
      <c r="I42747">
        <v>1345.3175134834501</v>
      </c>
      <c r="J42747">
        <v>-11.412893166666599</v>
      </c>
      <c r="K42747">
        <v>14</v>
      </c>
      <c r="L42747" s="9">
        <f t="shared" si="667"/>
        <v>0</v>
      </c>
      <c r="O42747" s="8">
        <v>45530</v>
      </c>
      <c r="P42747" s="7">
        <v>1.2500000000000001E-2</v>
      </c>
    </row>
    <row r="42748" spans="1:16" x14ac:dyDescent="0.25">
      <c r="A42748" s="10">
        <v>45530.017361111109</v>
      </c>
      <c r="B42748" t="s">
        <v>12</v>
      </c>
      <c r="C42748">
        <v>49.78</v>
      </c>
      <c r="D42748">
        <v>-6</v>
      </c>
      <c r="E42748" s="9">
        <v>2635.7075134834499</v>
      </c>
      <c r="F42748">
        <v>-290.39</v>
      </c>
      <c r="G42748">
        <v>48.398333333333298</v>
      </c>
      <c r="H42748">
        <v>0</v>
      </c>
      <c r="I42748">
        <v>1345.3175134834501</v>
      </c>
      <c r="J42748">
        <v>-6.7108655714285703</v>
      </c>
      <c r="K42748">
        <v>14</v>
      </c>
      <c r="L42748" s="9">
        <f t="shared" si="667"/>
        <v>0</v>
      </c>
      <c r="O42748" s="8">
        <v>45530</v>
      </c>
      <c r="P42748" s="7">
        <v>1.7361111111111112E-2</v>
      </c>
    </row>
    <row r="42749" spans="1:16" x14ac:dyDescent="0.25">
      <c r="A42749" s="10">
        <v>45530.021527777775</v>
      </c>
      <c r="B42749" t="s">
        <v>12</v>
      </c>
      <c r="C42749">
        <v>49.704999999999998</v>
      </c>
      <c r="D42749">
        <v>-7</v>
      </c>
      <c r="E42749" s="9">
        <v>2685.4125134834499</v>
      </c>
      <c r="F42749">
        <v>-340.094999999999</v>
      </c>
      <c r="G42749">
        <v>48.584999999999901</v>
      </c>
      <c r="H42749">
        <v>0</v>
      </c>
      <c r="I42749">
        <v>1345.3175134834501</v>
      </c>
      <c r="J42749">
        <v>-6.0718592500000002</v>
      </c>
      <c r="K42749">
        <v>14</v>
      </c>
      <c r="L42749" s="9">
        <f t="shared" si="667"/>
        <v>0</v>
      </c>
      <c r="O42749" s="8">
        <v>45530</v>
      </c>
      <c r="P42749" s="7">
        <v>2.1527777777777778E-2</v>
      </c>
    </row>
    <row r="42750" spans="1:16" x14ac:dyDescent="0.25">
      <c r="A42750" s="10">
        <v>45530.023611111108</v>
      </c>
      <c r="B42750" t="s">
        <v>12</v>
      </c>
      <c r="C42750">
        <v>50.3466666666666</v>
      </c>
      <c r="D42750">
        <v>-8</v>
      </c>
      <c r="E42750" s="9">
        <v>2735.7591801501198</v>
      </c>
      <c r="F42750">
        <v>-390.44166666666598</v>
      </c>
      <c r="G42750">
        <v>48.805208333333297</v>
      </c>
      <c r="H42750">
        <v>0</v>
      </c>
      <c r="I42750">
        <v>1345.3175134834501</v>
      </c>
      <c r="J42750">
        <v>-5.3728343333333299</v>
      </c>
      <c r="K42750">
        <v>14</v>
      </c>
      <c r="L42750" s="9">
        <f t="shared" si="667"/>
        <v>0</v>
      </c>
      <c r="O42750" s="8">
        <v>45530</v>
      </c>
      <c r="P42750" s="7">
        <v>2.361111111111111E-2</v>
      </c>
    </row>
    <row r="42751" spans="1:16" x14ac:dyDescent="0.25">
      <c r="A42751" s="10">
        <v>45530.025000000001</v>
      </c>
      <c r="B42751" t="s">
        <v>12</v>
      </c>
      <c r="C42751">
        <v>50.241999999999997</v>
      </c>
      <c r="D42751">
        <v>-9</v>
      </c>
      <c r="E42751" s="9">
        <v>2786.00118015012</v>
      </c>
      <c r="F42751">
        <v>-440.683666666666</v>
      </c>
      <c r="G42751">
        <v>48.964851851851797</v>
      </c>
      <c r="H42751">
        <v>0</v>
      </c>
      <c r="I42751">
        <v>1345.3175134834501</v>
      </c>
      <c r="J42751">
        <v>-5.3608684999999996</v>
      </c>
      <c r="K42751">
        <v>14</v>
      </c>
      <c r="L42751" s="9">
        <f t="shared" si="667"/>
        <v>0</v>
      </c>
      <c r="O42751" s="8">
        <v>45530</v>
      </c>
      <c r="P42751" s="7">
        <v>2.5000000000000001E-2</v>
      </c>
    </row>
    <row r="42752" spans="1:16" x14ac:dyDescent="0.25">
      <c r="A42752" s="10">
        <v>45530.025694444441</v>
      </c>
      <c r="B42752" t="s">
        <v>12</v>
      </c>
      <c r="C42752">
        <v>50.247500000000002</v>
      </c>
      <c r="D42752">
        <v>-10</v>
      </c>
      <c r="E42752" s="9">
        <v>2836.24868015012</v>
      </c>
      <c r="F42752">
        <v>-490.931166666666</v>
      </c>
      <c r="G42752">
        <v>49.093116666666603</v>
      </c>
      <c r="H42752">
        <v>0</v>
      </c>
      <c r="I42752">
        <v>1345.3175134834501</v>
      </c>
      <c r="J42752">
        <v>-5.4115396999999996</v>
      </c>
      <c r="K42752">
        <v>14</v>
      </c>
      <c r="L42752" s="9">
        <f t="shared" si="667"/>
        <v>0</v>
      </c>
      <c r="O42752" s="8">
        <v>45530</v>
      </c>
      <c r="P42752" s="7">
        <v>2.5694444444444443E-2</v>
      </c>
    </row>
    <row r="42753" spans="1:16" x14ac:dyDescent="0.25">
      <c r="A42753" s="10">
        <v>45530.027083333334</v>
      </c>
      <c r="B42753" t="s">
        <v>12</v>
      </c>
      <c r="C42753">
        <v>50.01</v>
      </c>
      <c r="D42753">
        <v>-11</v>
      </c>
      <c r="E42753" s="9">
        <v>2886.2586801501202</v>
      </c>
      <c r="F42753">
        <v>-540.94116666666605</v>
      </c>
      <c r="G42753">
        <v>49.176469696969697</v>
      </c>
      <c r="H42753">
        <v>0</v>
      </c>
      <c r="I42753">
        <v>1345.3175134834501</v>
      </c>
      <c r="J42753">
        <v>-2.10155069999999</v>
      </c>
      <c r="K42753">
        <v>14</v>
      </c>
      <c r="L42753" s="9">
        <f t="shared" si="667"/>
        <v>0</v>
      </c>
      <c r="O42753" s="8">
        <v>45530</v>
      </c>
      <c r="P42753" s="7">
        <v>2.7083333333333334E-2</v>
      </c>
    </row>
    <row r="42754" spans="1:16" x14ac:dyDescent="0.25">
      <c r="A42754" s="10">
        <v>45530.029166666667</v>
      </c>
      <c r="B42754" t="s">
        <v>13</v>
      </c>
      <c r="C42754">
        <v>51.52</v>
      </c>
      <c r="D42754">
        <v>0</v>
      </c>
      <c r="E42754" s="9">
        <v>2319.5386801501199</v>
      </c>
      <c r="F42754">
        <v>0</v>
      </c>
      <c r="G42754">
        <v>0</v>
      </c>
      <c r="H42754">
        <v>-25.7788333333332</v>
      </c>
      <c r="I42754">
        <v>1319.5386801501099</v>
      </c>
      <c r="J42754">
        <v>2.3153437000000001</v>
      </c>
      <c r="K42754">
        <v>14</v>
      </c>
      <c r="L42754" s="9">
        <f t="shared" si="667"/>
        <v>0</v>
      </c>
      <c r="O42754" s="8">
        <v>45530</v>
      </c>
      <c r="P42754" s="7">
        <v>2.9166666666666667E-2</v>
      </c>
    </row>
    <row r="42755" spans="1:16" x14ac:dyDescent="0.25">
      <c r="A42755" s="10">
        <v>45530.03125</v>
      </c>
      <c r="B42755" t="s">
        <v>14</v>
      </c>
      <c r="C42755">
        <v>52.23</v>
      </c>
      <c r="D42755">
        <v>1</v>
      </c>
      <c r="E42755" s="9">
        <v>2267.3086801501199</v>
      </c>
      <c r="F42755">
        <v>52.23</v>
      </c>
      <c r="G42755">
        <v>52.23</v>
      </c>
      <c r="H42755">
        <v>0</v>
      </c>
      <c r="I42755">
        <v>1319.5386801501099</v>
      </c>
      <c r="J42755">
        <v>3.2413506999999999</v>
      </c>
      <c r="K42755">
        <v>14</v>
      </c>
      <c r="L42755" s="9">
        <f t="shared" ref="L42755:L42818" si="668">IF(DAY(O42755 &lt;&gt; O42756), 1, 0)</f>
        <v>0</v>
      </c>
      <c r="O42755" s="8">
        <v>45530</v>
      </c>
      <c r="P42755" s="7">
        <v>3.125E-2</v>
      </c>
    </row>
    <row r="42756" spans="1:16" x14ac:dyDescent="0.25">
      <c r="A42756" s="10">
        <v>45530.032638888886</v>
      </c>
      <c r="B42756" t="s">
        <v>14</v>
      </c>
      <c r="C42756">
        <v>52.25</v>
      </c>
      <c r="D42756">
        <v>2</v>
      </c>
      <c r="E42756" s="9">
        <v>2215.0586801501199</v>
      </c>
      <c r="F42756">
        <v>104.479999999999</v>
      </c>
      <c r="G42756">
        <v>52.239999999999903</v>
      </c>
      <c r="H42756">
        <v>0</v>
      </c>
      <c r="I42756">
        <v>1319.5386801501099</v>
      </c>
      <c r="J42756">
        <v>1.8965232000000001</v>
      </c>
      <c r="K42756">
        <v>14</v>
      </c>
      <c r="L42756" s="9">
        <f t="shared" si="668"/>
        <v>0</v>
      </c>
      <c r="O42756" s="8">
        <v>45530</v>
      </c>
      <c r="P42756" s="7">
        <v>3.2638888888888891E-2</v>
      </c>
    </row>
    <row r="42757" spans="1:16" x14ac:dyDescent="0.25">
      <c r="A42757" s="10">
        <v>45530.033333333333</v>
      </c>
      <c r="B42757" t="s">
        <v>14</v>
      </c>
      <c r="C42757">
        <v>53.28</v>
      </c>
      <c r="D42757">
        <v>3</v>
      </c>
      <c r="E42757" s="9">
        <v>2161.7786801501202</v>
      </c>
      <c r="F42757">
        <v>157.76</v>
      </c>
      <c r="G42757">
        <v>52.586666666666602</v>
      </c>
      <c r="H42757">
        <v>0</v>
      </c>
      <c r="I42757">
        <v>1319.5386801501099</v>
      </c>
      <c r="J42757">
        <v>1.8794126</v>
      </c>
      <c r="K42757">
        <v>14</v>
      </c>
      <c r="L42757" s="9">
        <f t="shared" si="668"/>
        <v>0</v>
      </c>
      <c r="O42757" s="8">
        <v>45530</v>
      </c>
      <c r="P42757" s="7">
        <v>3.3333333333333333E-2</v>
      </c>
    </row>
    <row r="42758" spans="1:16" x14ac:dyDescent="0.25">
      <c r="A42758" s="10">
        <v>45530.039583333331</v>
      </c>
      <c r="B42758" t="s">
        <v>13</v>
      </c>
      <c r="C42758">
        <v>52.29</v>
      </c>
      <c r="D42758">
        <v>0</v>
      </c>
      <c r="E42758" s="9">
        <v>2318.6486801501201</v>
      </c>
      <c r="F42758">
        <v>0</v>
      </c>
      <c r="G42758">
        <v>0</v>
      </c>
      <c r="H42758">
        <v>-0.88999999999998602</v>
      </c>
      <c r="I42758">
        <v>1318.6486801501101</v>
      </c>
      <c r="J42758">
        <v>-1.8189778999999899</v>
      </c>
      <c r="K42758">
        <v>14</v>
      </c>
      <c r="L42758" s="9">
        <f t="shared" si="668"/>
        <v>0</v>
      </c>
      <c r="O42758" s="8">
        <v>45530</v>
      </c>
      <c r="P42758" s="7">
        <v>3.9583333333333331E-2</v>
      </c>
    </row>
    <row r="42759" spans="1:16" x14ac:dyDescent="0.25">
      <c r="A42759" s="10">
        <v>45530.040277777778</v>
      </c>
      <c r="B42759" t="s">
        <v>12</v>
      </c>
      <c r="C42759">
        <v>52.59</v>
      </c>
      <c r="D42759">
        <v>-1</v>
      </c>
      <c r="E42759" s="9">
        <v>2371.2386801501202</v>
      </c>
      <c r="F42759">
        <v>-52.59</v>
      </c>
      <c r="G42759">
        <v>52.59</v>
      </c>
      <c r="H42759">
        <v>0</v>
      </c>
      <c r="I42759">
        <v>1318.6486801501101</v>
      </c>
      <c r="J42759">
        <v>-1.70038039999999</v>
      </c>
      <c r="K42759">
        <v>14</v>
      </c>
      <c r="L42759" s="9">
        <f t="shared" si="668"/>
        <v>0</v>
      </c>
      <c r="O42759" s="8">
        <v>45530</v>
      </c>
      <c r="P42759" s="7">
        <v>4.027777777777778E-2</v>
      </c>
    </row>
    <row r="42760" spans="1:16" x14ac:dyDescent="0.25">
      <c r="A42760" s="10">
        <v>45530.041666666664</v>
      </c>
      <c r="B42760" t="s">
        <v>12</v>
      </c>
      <c r="C42760">
        <v>53.983333333333299</v>
      </c>
      <c r="D42760">
        <v>-2</v>
      </c>
      <c r="E42760" s="9">
        <v>2425.2220134834502</v>
      </c>
      <c r="F42760">
        <v>-106.573333333333</v>
      </c>
      <c r="G42760">
        <v>53.286666666666598</v>
      </c>
      <c r="H42760">
        <v>0</v>
      </c>
      <c r="I42760">
        <v>1318.6486801501101</v>
      </c>
      <c r="J42760">
        <v>-1.51886889999999</v>
      </c>
      <c r="K42760">
        <v>14</v>
      </c>
      <c r="L42760" s="9">
        <f t="shared" si="668"/>
        <v>0</v>
      </c>
      <c r="O42760" s="8">
        <v>45530</v>
      </c>
      <c r="P42760" s="7">
        <v>4.1666666666666664E-2</v>
      </c>
    </row>
    <row r="42761" spans="1:16" x14ac:dyDescent="0.25">
      <c r="A42761" s="10">
        <v>45530.044444444444</v>
      </c>
      <c r="B42761" t="s">
        <v>12</v>
      </c>
      <c r="C42761">
        <v>50.017499999999998</v>
      </c>
      <c r="D42761">
        <v>-3</v>
      </c>
      <c r="E42761" s="9">
        <v>2475.2395134834501</v>
      </c>
      <c r="F42761">
        <v>-156.59083333333299</v>
      </c>
      <c r="G42761">
        <v>52.196944444444398</v>
      </c>
      <c r="H42761">
        <v>0</v>
      </c>
      <c r="I42761">
        <v>1318.6486801501101</v>
      </c>
      <c r="J42761">
        <v>-1.19000189999999</v>
      </c>
      <c r="K42761">
        <v>14</v>
      </c>
      <c r="L42761" s="9">
        <f t="shared" si="668"/>
        <v>0</v>
      </c>
      <c r="O42761" s="8">
        <v>45530</v>
      </c>
      <c r="P42761" s="7">
        <v>4.4444444444444446E-2</v>
      </c>
    </row>
    <row r="42762" spans="1:16" x14ac:dyDescent="0.25">
      <c r="A42762" s="10">
        <v>45530.051388888889</v>
      </c>
      <c r="B42762" t="s">
        <v>13</v>
      </c>
      <c r="C42762">
        <v>50.01</v>
      </c>
      <c r="D42762">
        <v>0</v>
      </c>
      <c r="E42762" s="9">
        <v>2325.2095134834499</v>
      </c>
      <c r="F42762">
        <v>0</v>
      </c>
      <c r="G42762">
        <v>0</v>
      </c>
      <c r="H42762">
        <v>6.5608333333333002</v>
      </c>
      <c r="I42762">
        <v>1325.2095134834501</v>
      </c>
      <c r="J42762">
        <v>3.3025023</v>
      </c>
      <c r="K42762">
        <v>14</v>
      </c>
      <c r="L42762" s="9">
        <f t="shared" si="668"/>
        <v>0</v>
      </c>
      <c r="O42762" s="8">
        <v>45530</v>
      </c>
      <c r="P42762" s="7">
        <v>5.1388888888888887E-2</v>
      </c>
    </row>
    <row r="42763" spans="1:16" x14ac:dyDescent="0.25">
      <c r="A42763" s="10">
        <v>45530.052083333336</v>
      </c>
      <c r="B42763" t="s">
        <v>14</v>
      </c>
      <c r="C42763">
        <v>50.06</v>
      </c>
      <c r="D42763">
        <v>1</v>
      </c>
      <c r="E42763" s="9">
        <v>2275.1495134834499</v>
      </c>
      <c r="F42763">
        <v>50.06</v>
      </c>
      <c r="G42763">
        <v>50.06</v>
      </c>
      <c r="H42763">
        <v>0</v>
      </c>
      <c r="I42763">
        <v>1325.2095134834501</v>
      </c>
      <c r="J42763">
        <v>4.2416438000000003</v>
      </c>
      <c r="K42763">
        <v>14</v>
      </c>
      <c r="L42763" s="9">
        <f t="shared" si="668"/>
        <v>0</v>
      </c>
      <c r="O42763" s="8">
        <v>45530</v>
      </c>
      <c r="P42763" s="7">
        <v>5.2083333333333336E-2</v>
      </c>
    </row>
    <row r="42764" spans="1:16" x14ac:dyDescent="0.25">
      <c r="A42764" s="10">
        <v>45530.053472222222</v>
      </c>
      <c r="B42764" t="s">
        <v>14</v>
      </c>
      <c r="C42764">
        <v>50.023333333333298</v>
      </c>
      <c r="D42764">
        <v>2</v>
      </c>
      <c r="E42764" s="9">
        <v>2225.12618015012</v>
      </c>
      <c r="F42764">
        <v>100.083333333333</v>
      </c>
      <c r="G42764">
        <v>50.0416666666666</v>
      </c>
      <c r="H42764">
        <v>0</v>
      </c>
      <c r="I42764">
        <v>1325.2095134834501</v>
      </c>
      <c r="J42764">
        <v>3.3991045999999998</v>
      </c>
      <c r="K42764">
        <v>14</v>
      </c>
      <c r="L42764" s="9">
        <f t="shared" si="668"/>
        <v>0</v>
      </c>
      <c r="O42764" s="8">
        <v>45530</v>
      </c>
      <c r="P42764" s="7">
        <v>5.347222222222222E-2</v>
      </c>
    </row>
    <row r="42765" spans="1:16" x14ac:dyDescent="0.25">
      <c r="A42765" s="10">
        <v>45530.054861111108</v>
      </c>
      <c r="B42765" t="s">
        <v>14</v>
      </c>
      <c r="C42765">
        <v>51.89</v>
      </c>
      <c r="D42765">
        <v>3</v>
      </c>
      <c r="E42765" s="9">
        <v>2173.2361801501202</v>
      </c>
      <c r="F42765">
        <v>151.97333333333299</v>
      </c>
      <c r="G42765">
        <v>50.657777777777703</v>
      </c>
      <c r="H42765">
        <v>0</v>
      </c>
      <c r="I42765">
        <v>1325.2095134834501</v>
      </c>
      <c r="J42765">
        <v>0.66296010000000205</v>
      </c>
      <c r="K42765">
        <v>14</v>
      </c>
      <c r="L42765" s="9">
        <f t="shared" si="668"/>
        <v>0</v>
      </c>
      <c r="O42765" s="8">
        <v>45530</v>
      </c>
      <c r="P42765" s="7">
        <v>5.486111111111111E-2</v>
      </c>
    </row>
    <row r="42766" spans="1:16" x14ac:dyDescent="0.25">
      <c r="A42766" s="10">
        <v>45530.056944444441</v>
      </c>
      <c r="B42766" t="s">
        <v>14</v>
      </c>
      <c r="C42766">
        <v>50</v>
      </c>
      <c r="D42766">
        <v>4</v>
      </c>
      <c r="E42766" s="9">
        <v>2123.2361801501202</v>
      </c>
      <c r="F42766">
        <v>201.97333333333299</v>
      </c>
      <c r="G42766">
        <v>50.493333333333297</v>
      </c>
      <c r="H42766">
        <v>0</v>
      </c>
      <c r="I42766">
        <v>1325.2095134834501</v>
      </c>
      <c r="J42766">
        <v>0.27899010000000202</v>
      </c>
      <c r="K42766">
        <v>14</v>
      </c>
      <c r="L42766" s="9">
        <f t="shared" si="668"/>
        <v>0</v>
      </c>
      <c r="O42766" s="8">
        <v>45530</v>
      </c>
      <c r="P42766" s="7">
        <v>5.6944444444444443E-2</v>
      </c>
    </row>
    <row r="42767" spans="1:16" x14ac:dyDescent="0.25">
      <c r="A42767" s="10">
        <v>45530.059027777781</v>
      </c>
      <c r="B42767" t="s">
        <v>14</v>
      </c>
      <c r="C42767">
        <v>50</v>
      </c>
      <c r="D42767">
        <v>5</v>
      </c>
      <c r="E42767" s="9">
        <v>2073.2361801501202</v>
      </c>
      <c r="F42767">
        <v>251.97333333333299</v>
      </c>
      <c r="G42767">
        <v>50.394666666666602</v>
      </c>
      <c r="H42767">
        <v>0</v>
      </c>
      <c r="I42767">
        <v>1325.2095134834501</v>
      </c>
      <c r="J42767">
        <v>3.0894270000000001</v>
      </c>
      <c r="K42767">
        <v>14</v>
      </c>
      <c r="L42767" s="9">
        <f t="shared" si="668"/>
        <v>0</v>
      </c>
      <c r="O42767" s="8">
        <v>45530</v>
      </c>
      <c r="P42767" s="7">
        <v>5.9027777777777776E-2</v>
      </c>
    </row>
    <row r="42768" spans="1:16" x14ac:dyDescent="0.25">
      <c r="A42768" s="10">
        <v>45530.061805555553</v>
      </c>
      <c r="B42768" t="s">
        <v>14</v>
      </c>
      <c r="C42768">
        <v>49.65</v>
      </c>
      <c r="D42768">
        <v>6</v>
      </c>
      <c r="E42768" s="9">
        <v>2023.5861801501201</v>
      </c>
      <c r="F42768">
        <v>301.62333333333299</v>
      </c>
      <c r="G42768">
        <v>50.270555555555497</v>
      </c>
      <c r="H42768">
        <v>0</v>
      </c>
      <c r="I42768">
        <v>1325.2095134834501</v>
      </c>
      <c r="J42768">
        <v>4.4535270000000002</v>
      </c>
      <c r="K42768">
        <v>14</v>
      </c>
      <c r="L42768" s="9">
        <f t="shared" si="668"/>
        <v>0</v>
      </c>
      <c r="O42768" s="8">
        <v>45530</v>
      </c>
      <c r="P42768" s="7">
        <v>6.1805555555555558E-2</v>
      </c>
    </row>
    <row r="42769" spans="1:16" x14ac:dyDescent="0.25">
      <c r="A42769" s="10">
        <v>45530.066666666666</v>
      </c>
      <c r="B42769" t="s">
        <v>14</v>
      </c>
      <c r="C42769">
        <v>51.36</v>
      </c>
      <c r="D42769">
        <v>7</v>
      </c>
      <c r="E42769" s="9">
        <v>1972.2261801501199</v>
      </c>
      <c r="F42769">
        <v>352.98333333333301</v>
      </c>
      <c r="G42769">
        <v>50.426190476190399</v>
      </c>
      <c r="H42769">
        <v>0</v>
      </c>
      <c r="I42769">
        <v>1325.2095134834501</v>
      </c>
      <c r="J42769">
        <v>4.6313240000000002</v>
      </c>
      <c r="K42769">
        <v>14</v>
      </c>
      <c r="L42769" s="9">
        <f t="shared" si="668"/>
        <v>0</v>
      </c>
      <c r="O42769" s="8">
        <v>45530</v>
      </c>
      <c r="P42769" s="7">
        <v>6.6666666666666666E-2</v>
      </c>
    </row>
    <row r="42770" spans="1:16" x14ac:dyDescent="0.25">
      <c r="A42770" s="10">
        <v>45530.067361111112</v>
      </c>
      <c r="B42770" t="s">
        <v>14</v>
      </c>
      <c r="C42770">
        <v>51.386923076922997</v>
      </c>
      <c r="D42770">
        <v>8</v>
      </c>
      <c r="E42770" s="9">
        <v>1920.8392570731901</v>
      </c>
      <c r="F42770">
        <v>404.37025641025599</v>
      </c>
      <c r="G42770">
        <v>50.546282051281999</v>
      </c>
      <c r="H42770">
        <v>0</v>
      </c>
      <c r="I42770">
        <v>1325.2095134834501</v>
      </c>
      <c r="J42770">
        <v>5.0007124999999997</v>
      </c>
      <c r="K42770">
        <v>14</v>
      </c>
      <c r="L42770" s="9">
        <f t="shared" si="668"/>
        <v>0</v>
      </c>
      <c r="O42770" s="8">
        <v>45530</v>
      </c>
      <c r="P42770" s="7">
        <v>6.7361111111111108E-2</v>
      </c>
    </row>
    <row r="42771" spans="1:16" x14ac:dyDescent="0.25">
      <c r="A42771" s="10">
        <v>45530.070138888892</v>
      </c>
      <c r="B42771" t="s">
        <v>14</v>
      </c>
      <c r="C42771">
        <v>52.092500000000001</v>
      </c>
      <c r="D42771">
        <v>9</v>
      </c>
      <c r="E42771" s="9">
        <v>1868.7467570731901</v>
      </c>
      <c r="F42771">
        <v>456.46275641025602</v>
      </c>
      <c r="G42771">
        <v>50.718084045584</v>
      </c>
      <c r="H42771">
        <v>0</v>
      </c>
      <c r="I42771">
        <v>1325.2095134834501</v>
      </c>
      <c r="J42771">
        <v>6.2167340999999903</v>
      </c>
      <c r="K42771">
        <v>14</v>
      </c>
      <c r="L42771" s="9">
        <f t="shared" si="668"/>
        <v>0</v>
      </c>
      <c r="O42771" s="8">
        <v>45530</v>
      </c>
      <c r="P42771" s="7">
        <v>7.013888888888889E-2</v>
      </c>
    </row>
    <row r="42772" spans="1:16" x14ac:dyDescent="0.25">
      <c r="A42772" s="10">
        <v>45530.073611111111</v>
      </c>
      <c r="B42772" t="s">
        <v>14</v>
      </c>
      <c r="C42772">
        <v>49.37</v>
      </c>
      <c r="D42772">
        <v>10</v>
      </c>
      <c r="E42772" s="9">
        <v>1819.37675707319</v>
      </c>
      <c r="F42772">
        <v>505.83275641025602</v>
      </c>
      <c r="G42772">
        <v>50.583275641025601</v>
      </c>
      <c r="H42772">
        <v>0</v>
      </c>
      <c r="I42772">
        <v>1325.2095134834501</v>
      </c>
      <c r="J42772">
        <v>2.40008149999999</v>
      </c>
      <c r="K42772">
        <v>14</v>
      </c>
      <c r="L42772" s="9">
        <f t="shared" si="668"/>
        <v>0</v>
      </c>
      <c r="O42772" s="8">
        <v>45530</v>
      </c>
      <c r="P42772" s="7">
        <v>7.3611111111111113E-2</v>
      </c>
    </row>
    <row r="42773" spans="1:16" x14ac:dyDescent="0.25">
      <c r="A42773" s="10">
        <v>45530.074999999997</v>
      </c>
      <c r="B42773" t="s">
        <v>14</v>
      </c>
      <c r="C42773">
        <v>49.99</v>
      </c>
      <c r="D42773">
        <v>11</v>
      </c>
      <c r="E42773" s="9">
        <v>1769.38675707319</v>
      </c>
      <c r="F42773">
        <v>555.82275641025603</v>
      </c>
      <c r="G42773">
        <v>50.5293414918415</v>
      </c>
      <c r="H42773">
        <v>0</v>
      </c>
      <c r="I42773">
        <v>1325.2095134834501</v>
      </c>
      <c r="J42773">
        <v>1.46873939999999</v>
      </c>
      <c r="K42773">
        <v>14</v>
      </c>
      <c r="L42773" s="9">
        <f t="shared" si="668"/>
        <v>0</v>
      </c>
      <c r="O42773" s="8">
        <v>45530</v>
      </c>
      <c r="P42773" s="7">
        <v>7.4999999999999997E-2</v>
      </c>
    </row>
    <row r="42774" spans="1:16" x14ac:dyDescent="0.25">
      <c r="A42774" s="10">
        <v>45530.076388888891</v>
      </c>
      <c r="B42774" t="s">
        <v>14</v>
      </c>
      <c r="C42774">
        <v>48.03</v>
      </c>
      <c r="D42774">
        <v>12</v>
      </c>
      <c r="E42774" s="9">
        <v>1721.35675707319</v>
      </c>
      <c r="F42774">
        <v>603.85275641025601</v>
      </c>
      <c r="G42774">
        <v>50.321063034188001</v>
      </c>
      <c r="H42774">
        <v>0</v>
      </c>
      <c r="I42774">
        <v>1325.2095134834501</v>
      </c>
      <c r="J42774">
        <v>3.8117251999999899</v>
      </c>
      <c r="K42774">
        <v>14</v>
      </c>
      <c r="L42774" s="9">
        <f t="shared" si="668"/>
        <v>0</v>
      </c>
      <c r="O42774" s="8">
        <v>45530</v>
      </c>
      <c r="P42774" s="7">
        <v>7.6388888888888895E-2</v>
      </c>
    </row>
    <row r="42775" spans="1:16" x14ac:dyDescent="0.25">
      <c r="A42775" s="10">
        <v>45530.078472222223</v>
      </c>
      <c r="B42775" t="s">
        <v>14</v>
      </c>
      <c r="C42775">
        <v>50.436666666666603</v>
      </c>
      <c r="D42775">
        <v>13</v>
      </c>
      <c r="E42775" s="9">
        <v>1670.9200904065301</v>
      </c>
      <c r="F42775">
        <v>654.28942307692296</v>
      </c>
      <c r="G42775">
        <v>50.3299556213017</v>
      </c>
      <c r="H42775">
        <v>0</v>
      </c>
      <c r="I42775">
        <v>1325.2095134834501</v>
      </c>
      <c r="J42775">
        <v>6.1224046999999899</v>
      </c>
      <c r="K42775">
        <v>14</v>
      </c>
      <c r="L42775" s="9">
        <f t="shared" si="668"/>
        <v>0</v>
      </c>
      <c r="O42775" s="8">
        <v>45530</v>
      </c>
      <c r="P42775" s="7">
        <v>7.8472222222222221E-2</v>
      </c>
    </row>
    <row r="42776" spans="1:16" x14ac:dyDescent="0.25">
      <c r="A42776" s="10">
        <v>45530.07916666667</v>
      </c>
      <c r="B42776" t="s">
        <v>14</v>
      </c>
      <c r="C42776">
        <v>50.6099999999999</v>
      </c>
      <c r="D42776">
        <v>14</v>
      </c>
      <c r="E42776" s="9">
        <v>1620.31009040653</v>
      </c>
      <c r="F42776">
        <v>704.89942307692297</v>
      </c>
      <c r="G42776">
        <v>50.349958791208799</v>
      </c>
      <c r="H42776">
        <v>0</v>
      </c>
      <c r="I42776">
        <v>1325.2095134834501</v>
      </c>
      <c r="J42776">
        <v>6.8223621999999899</v>
      </c>
      <c r="K42776">
        <v>14</v>
      </c>
      <c r="L42776" s="9">
        <f t="shared" si="668"/>
        <v>0</v>
      </c>
      <c r="O42776" s="8">
        <v>45530</v>
      </c>
      <c r="P42776" s="7">
        <v>7.9166666666666663E-2</v>
      </c>
    </row>
    <row r="42777" spans="1:16" x14ac:dyDescent="0.25">
      <c r="A42777" s="10">
        <v>45530.082638888889</v>
      </c>
      <c r="B42777" t="s">
        <v>14</v>
      </c>
      <c r="C42777">
        <v>46.28</v>
      </c>
      <c r="D42777">
        <v>15</v>
      </c>
      <c r="E42777" s="9">
        <v>1574.03009040653</v>
      </c>
      <c r="F42777">
        <v>751.17942307692294</v>
      </c>
      <c r="G42777">
        <v>50.078628205128197</v>
      </c>
      <c r="H42777">
        <v>0</v>
      </c>
      <c r="I42777">
        <v>1325.2095134834501</v>
      </c>
      <c r="J42777">
        <v>9.1068578999999907</v>
      </c>
      <c r="K42777">
        <v>14</v>
      </c>
      <c r="L42777" s="9">
        <f t="shared" si="668"/>
        <v>0</v>
      </c>
      <c r="O42777" s="8">
        <v>45530</v>
      </c>
      <c r="P42777" s="7">
        <v>8.2638888888888887E-2</v>
      </c>
    </row>
    <row r="42778" spans="1:16" x14ac:dyDescent="0.25">
      <c r="A42778" s="10">
        <v>45530.088194444441</v>
      </c>
      <c r="B42778" t="s">
        <v>14</v>
      </c>
      <c r="C42778">
        <v>49.332000000000001</v>
      </c>
      <c r="D42778">
        <v>16</v>
      </c>
      <c r="E42778" s="9">
        <v>1524.6980904065299</v>
      </c>
      <c r="F42778">
        <v>800.51142307692305</v>
      </c>
      <c r="G42778">
        <v>50.031963942307698</v>
      </c>
      <c r="H42778">
        <v>0</v>
      </c>
      <c r="I42778">
        <v>1325.2095134834501</v>
      </c>
      <c r="J42778">
        <v>9.3565613999999897</v>
      </c>
      <c r="K42778">
        <v>14</v>
      </c>
      <c r="L42778" s="9">
        <f t="shared" si="668"/>
        <v>0</v>
      </c>
      <c r="O42778" s="8">
        <v>45530</v>
      </c>
      <c r="P42778" s="7">
        <v>8.819444444444445E-2</v>
      </c>
    </row>
    <row r="42779" spans="1:16" x14ac:dyDescent="0.25">
      <c r="A42779" s="10">
        <v>45530.089583333334</v>
      </c>
      <c r="B42779" t="s">
        <v>14</v>
      </c>
      <c r="C42779">
        <v>52.37</v>
      </c>
      <c r="D42779">
        <v>17</v>
      </c>
      <c r="E42779" s="9">
        <v>1472.32809040653</v>
      </c>
      <c r="F42779">
        <v>852.88142307692306</v>
      </c>
      <c r="G42779">
        <v>50.169495475113102</v>
      </c>
      <c r="H42779">
        <v>0</v>
      </c>
      <c r="I42779">
        <v>1325.2095134834501</v>
      </c>
      <c r="J42779">
        <v>9.9837107999999901</v>
      </c>
      <c r="K42779">
        <v>14</v>
      </c>
      <c r="L42779" s="9">
        <f t="shared" si="668"/>
        <v>0</v>
      </c>
      <c r="O42779" s="8">
        <v>45530</v>
      </c>
      <c r="P42779" s="7">
        <v>8.9583333333333334E-2</v>
      </c>
    </row>
    <row r="42780" spans="1:16" x14ac:dyDescent="0.25">
      <c r="A42780" s="10">
        <v>45530.09097222222</v>
      </c>
      <c r="B42780" t="s">
        <v>14</v>
      </c>
      <c r="C42780">
        <v>52.48</v>
      </c>
      <c r="D42780">
        <v>18</v>
      </c>
      <c r="E42780" s="9">
        <v>1419.84809040653</v>
      </c>
      <c r="F42780">
        <v>905.36142307692296</v>
      </c>
      <c r="G42780">
        <v>50.297856837606801</v>
      </c>
      <c r="H42780">
        <v>0</v>
      </c>
      <c r="I42780">
        <v>1325.2095134834501</v>
      </c>
      <c r="J42780">
        <v>10.7143552999999</v>
      </c>
      <c r="K42780">
        <v>14</v>
      </c>
      <c r="L42780" s="9">
        <f t="shared" si="668"/>
        <v>0</v>
      </c>
      <c r="O42780" s="8">
        <v>45530</v>
      </c>
      <c r="P42780" s="7">
        <v>9.0972222222222218E-2</v>
      </c>
    </row>
    <row r="42781" spans="1:16" x14ac:dyDescent="0.25">
      <c r="A42781" s="10">
        <v>45530.091666666667</v>
      </c>
      <c r="B42781" t="s">
        <v>14</v>
      </c>
      <c r="C42781">
        <v>50.565555555555498</v>
      </c>
      <c r="D42781">
        <v>19</v>
      </c>
      <c r="E42781" s="9">
        <v>1369.28253485097</v>
      </c>
      <c r="F42781">
        <v>955.92697863247804</v>
      </c>
      <c r="G42781">
        <v>50.311946243814603</v>
      </c>
      <c r="H42781">
        <v>0</v>
      </c>
      <c r="I42781">
        <v>1325.2095134834501</v>
      </c>
      <c r="J42781">
        <v>10.341404299999899</v>
      </c>
      <c r="K42781">
        <v>14</v>
      </c>
      <c r="L42781" s="9">
        <f t="shared" si="668"/>
        <v>0</v>
      </c>
      <c r="O42781" s="8">
        <v>45530</v>
      </c>
      <c r="P42781" s="7">
        <v>9.166666666666666E-2</v>
      </c>
    </row>
    <row r="42782" spans="1:16" x14ac:dyDescent="0.25">
      <c r="A42782" s="10">
        <v>45530.092361111114</v>
      </c>
      <c r="B42782" t="s">
        <v>14</v>
      </c>
      <c r="C42782">
        <v>50.02</v>
      </c>
      <c r="D42782">
        <v>20</v>
      </c>
      <c r="E42782" s="9">
        <v>1319.26253485097</v>
      </c>
      <c r="F42782">
        <v>1005.9469786324699</v>
      </c>
      <c r="G42782">
        <v>50.297348931623901</v>
      </c>
      <c r="H42782">
        <v>0</v>
      </c>
      <c r="I42782">
        <v>1325.2095134834501</v>
      </c>
      <c r="J42782">
        <v>9.7339796999999901</v>
      </c>
      <c r="K42782">
        <v>14</v>
      </c>
      <c r="L42782" s="9">
        <f t="shared" si="668"/>
        <v>0</v>
      </c>
      <c r="O42782" s="8">
        <v>45530</v>
      </c>
      <c r="P42782" s="7">
        <v>9.2361111111111116E-2</v>
      </c>
    </row>
    <row r="42783" spans="1:16" x14ac:dyDescent="0.25">
      <c r="A42783" s="10">
        <v>45530.095833333333</v>
      </c>
      <c r="B42783" t="s">
        <v>14</v>
      </c>
      <c r="C42783">
        <v>51.17</v>
      </c>
      <c r="D42783">
        <v>21</v>
      </c>
      <c r="E42783" s="9">
        <v>1268.09253485097</v>
      </c>
      <c r="F42783">
        <v>1057.1169786324699</v>
      </c>
      <c r="G42783">
        <v>50.338903744403702</v>
      </c>
      <c r="H42783">
        <v>0</v>
      </c>
      <c r="I42783">
        <v>1325.2095134834501</v>
      </c>
      <c r="J42783">
        <v>9.4587615899999893</v>
      </c>
      <c r="K42783">
        <v>14</v>
      </c>
      <c r="L42783" s="9">
        <f t="shared" si="668"/>
        <v>0</v>
      </c>
      <c r="O42783" s="8">
        <v>45530</v>
      </c>
      <c r="P42783" s="7">
        <v>9.583333333333334E-2</v>
      </c>
    </row>
    <row r="42784" spans="1:16" x14ac:dyDescent="0.25">
      <c r="A42784" s="10">
        <v>45530.09652777778</v>
      </c>
      <c r="B42784" t="s">
        <v>14</v>
      </c>
      <c r="C42784">
        <v>53.929333333333297</v>
      </c>
      <c r="D42784">
        <v>22</v>
      </c>
      <c r="E42784" s="9">
        <v>1214.1632015176399</v>
      </c>
      <c r="F42784">
        <v>1111.04631196581</v>
      </c>
      <c r="G42784">
        <v>50.502105089354998</v>
      </c>
      <c r="H42784">
        <v>0</v>
      </c>
      <c r="I42784">
        <v>1325.2095134834501</v>
      </c>
      <c r="J42784">
        <v>7.8923960900000001</v>
      </c>
      <c r="K42784">
        <v>14</v>
      </c>
      <c r="L42784" s="9">
        <f t="shared" si="668"/>
        <v>0</v>
      </c>
      <c r="O42784" s="8">
        <v>45530</v>
      </c>
      <c r="P42784" s="7">
        <v>9.6527777777777782E-2</v>
      </c>
    </row>
    <row r="42785" spans="1:16" x14ac:dyDescent="0.25">
      <c r="A42785" s="10">
        <v>45530.097222222219</v>
      </c>
      <c r="B42785" t="s">
        <v>14</v>
      </c>
      <c r="C42785">
        <v>53</v>
      </c>
      <c r="D42785">
        <v>23</v>
      </c>
      <c r="E42785" s="9">
        <v>1161.1632015176399</v>
      </c>
      <c r="F42785">
        <v>1164.04631196581</v>
      </c>
      <c r="G42785">
        <v>50.610709215904798</v>
      </c>
      <c r="H42785">
        <v>0</v>
      </c>
      <c r="I42785">
        <v>1325.2095134834501</v>
      </c>
      <c r="J42785">
        <v>5.2902385900000004</v>
      </c>
      <c r="K42785">
        <v>14</v>
      </c>
      <c r="L42785" s="9">
        <f t="shared" si="668"/>
        <v>0</v>
      </c>
      <c r="O42785" s="8">
        <v>45530</v>
      </c>
      <c r="P42785" s="7">
        <v>9.7222222222222224E-2</v>
      </c>
    </row>
    <row r="42786" spans="1:16" x14ac:dyDescent="0.25">
      <c r="A42786" s="10">
        <v>45530.100694444445</v>
      </c>
      <c r="B42786" t="s">
        <v>14</v>
      </c>
      <c r="C42786">
        <v>53</v>
      </c>
      <c r="D42786">
        <v>24</v>
      </c>
      <c r="E42786" s="9">
        <v>1108.1632015176399</v>
      </c>
      <c r="F42786">
        <v>1217.04631196581</v>
      </c>
      <c r="G42786">
        <v>50.710262998575502</v>
      </c>
      <c r="H42786">
        <v>0</v>
      </c>
      <c r="I42786">
        <v>1325.2095134834501</v>
      </c>
      <c r="J42786">
        <v>6.9027612899999999</v>
      </c>
      <c r="K42786">
        <v>14</v>
      </c>
      <c r="L42786" s="9">
        <f t="shared" si="668"/>
        <v>0</v>
      </c>
      <c r="O42786" s="8">
        <v>45530</v>
      </c>
      <c r="P42786" s="7">
        <v>0.10069444444444445</v>
      </c>
    </row>
    <row r="42787" spans="1:16" x14ac:dyDescent="0.25">
      <c r="A42787" s="10">
        <v>45530.101388888892</v>
      </c>
      <c r="B42787" t="s">
        <v>14</v>
      </c>
      <c r="C42787">
        <v>53.93</v>
      </c>
      <c r="D42787">
        <v>25</v>
      </c>
      <c r="E42787" s="9">
        <v>1054.2332015176401</v>
      </c>
      <c r="F42787">
        <v>1270.9763119658101</v>
      </c>
      <c r="G42787">
        <v>50.839052478632397</v>
      </c>
      <c r="H42787">
        <v>0</v>
      </c>
      <c r="I42787">
        <v>1325.2095134834501</v>
      </c>
      <c r="J42787">
        <v>2.4571552900000002</v>
      </c>
      <c r="K42787">
        <v>14</v>
      </c>
      <c r="L42787" s="9">
        <f t="shared" si="668"/>
        <v>0</v>
      </c>
      <c r="O42787" s="8">
        <v>45530</v>
      </c>
      <c r="P42787" s="7">
        <v>0.10138888888888889</v>
      </c>
    </row>
    <row r="42788" spans="1:16" x14ac:dyDescent="0.25">
      <c r="A42788" s="10">
        <v>45530.102777777778</v>
      </c>
      <c r="B42788" t="s">
        <v>14</v>
      </c>
      <c r="C42788">
        <v>53.39</v>
      </c>
      <c r="D42788">
        <v>26</v>
      </c>
      <c r="E42788" s="9">
        <v>1000.84320151764</v>
      </c>
      <c r="F42788">
        <v>1324.3663119658099</v>
      </c>
      <c r="G42788">
        <v>50.937165844838901</v>
      </c>
      <c r="H42788">
        <v>0</v>
      </c>
      <c r="I42788">
        <v>1325.2095134834501</v>
      </c>
      <c r="J42788">
        <v>1.23697689</v>
      </c>
      <c r="K42788">
        <v>14</v>
      </c>
      <c r="L42788" s="9">
        <f t="shared" si="668"/>
        <v>0</v>
      </c>
      <c r="O42788" s="8">
        <v>45530</v>
      </c>
      <c r="P42788" s="7">
        <v>0.10277777777777777</v>
      </c>
    </row>
    <row r="42789" spans="1:16" x14ac:dyDescent="0.25">
      <c r="A42789" s="10">
        <v>45530.103472222225</v>
      </c>
      <c r="B42789" t="s">
        <v>13</v>
      </c>
      <c r="C42789">
        <v>53.12</v>
      </c>
      <c r="D42789">
        <v>0</v>
      </c>
      <c r="E42789" s="9">
        <v>2381.9632015176398</v>
      </c>
      <c r="F42789">
        <v>0</v>
      </c>
      <c r="G42789">
        <v>0</v>
      </c>
      <c r="H42789">
        <v>56.753688034187597</v>
      </c>
      <c r="I42789">
        <v>1381.9632015176301</v>
      </c>
      <c r="J42789">
        <v>-1.60911051</v>
      </c>
      <c r="K42789">
        <v>14</v>
      </c>
      <c r="L42789" s="9">
        <f t="shared" si="668"/>
        <v>0</v>
      </c>
      <c r="O42789" s="8">
        <v>45530</v>
      </c>
      <c r="P42789" s="7">
        <v>0.10347222222222222</v>
      </c>
    </row>
    <row r="42790" spans="1:16" x14ac:dyDescent="0.25">
      <c r="A42790" s="10">
        <v>45530.104166666664</v>
      </c>
      <c r="B42790" t="s">
        <v>12</v>
      </c>
      <c r="C42790">
        <v>53.65</v>
      </c>
      <c r="D42790">
        <v>-1</v>
      </c>
      <c r="E42790" s="9">
        <v>2435.6132015176399</v>
      </c>
      <c r="F42790">
        <v>-53.65</v>
      </c>
      <c r="G42790">
        <v>53.65</v>
      </c>
      <c r="H42790">
        <v>0</v>
      </c>
      <c r="I42790">
        <v>1381.9632015176301</v>
      </c>
      <c r="J42790">
        <v>-6.3317850099999902</v>
      </c>
      <c r="K42790">
        <v>14</v>
      </c>
      <c r="L42790" s="9">
        <f t="shared" si="668"/>
        <v>0</v>
      </c>
      <c r="O42790" s="8">
        <v>45530</v>
      </c>
      <c r="P42790" s="7">
        <v>0.10416666666666667</v>
      </c>
    </row>
    <row r="42791" spans="1:16" x14ac:dyDescent="0.25">
      <c r="A42791" s="10">
        <v>45530.104861111111</v>
      </c>
      <c r="B42791" t="s">
        <v>12</v>
      </c>
      <c r="C42791">
        <v>54.18</v>
      </c>
      <c r="D42791">
        <v>-2</v>
      </c>
      <c r="E42791" s="9">
        <v>2489.7932015176402</v>
      </c>
      <c r="F42791">
        <v>-107.83</v>
      </c>
      <c r="G42791">
        <v>53.914999999999999</v>
      </c>
      <c r="H42791">
        <v>0</v>
      </c>
      <c r="I42791">
        <v>1381.9632015176301</v>
      </c>
      <c r="J42791">
        <v>-6.75250200999999</v>
      </c>
      <c r="K42791">
        <v>14</v>
      </c>
      <c r="L42791" s="9">
        <f t="shared" si="668"/>
        <v>0</v>
      </c>
      <c r="O42791" s="8">
        <v>45530</v>
      </c>
      <c r="P42791" s="7">
        <v>0.10486111111111111</v>
      </c>
    </row>
    <row r="42792" spans="1:16" x14ac:dyDescent="0.25">
      <c r="A42792" s="10">
        <v>45530.106944444444</v>
      </c>
      <c r="B42792" t="s">
        <v>12</v>
      </c>
      <c r="C42792">
        <v>54.650555555555499</v>
      </c>
      <c r="D42792">
        <v>-3</v>
      </c>
      <c r="E42792" s="9">
        <v>2544.4437570731902</v>
      </c>
      <c r="F42792">
        <v>-162.48055555555499</v>
      </c>
      <c r="G42792">
        <v>54.160185185185099</v>
      </c>
      <c r="H42792">
        <v>0</v>
      </c>
      <c r="I42792">
        <v>1381.9632015176301</v>
      </c>
      <c r="J42792">
        <v>-6.0345764099999899</v>
      </c>
      <c r="K42792">
        <v>14</v>
      </c>
      <c r="L42792" s="9">
        <f t="shared" si="668"/>
        <v>0</v>
      </c>
      <c r="O42792" s="8">
        <v>45530</v>
      </c>
      <c r="P42792" s="7">
        <v>0.10694444444444444</v>
      </c>
    </row>
    <row r="42793" spans="1:16" x14ac:dyDescent="0.25">
      <c r="A42793" s="10">
        <v>45530.107638888891</v>
      </c>
      <c r="B42793" t="s">
        <v>12</v>
      </c>
      <c r="C42793">
        <v>53.220714285714202</v>
      </c>
      <c r="D42793">
        <v>-4</v>
      </c>
      <c r="E42793" s="9">
        <v>2597.6644713589099</v>
      </c>
      <c r="F42793">
        <v>-215.70126984126901</v>
      </c>
      <c r="G42793">
        <v>53.925317460317402</v>
      </c>
      <c r="H42793">
        <v>0</v>
      </c>
      <c r="I42793">
        <v>1381.9632015176301</v>
      </c>
      <c r="J42793">
        <v>-0.97528109999999901</v>
      </c>
      <c r="K42793">
        <v>14</v>
      </c>
      <c r="L42793" s="9">
        <f t="shared" si="668"/>
        <v>0</v>
      </c>
      <c r="O42793" s="8">
        <v>45530</v>
      </c>
      <c r="P42793" s="7">
        <v>0.1076388888888889</v>
      </c>
    </row>
    <row r="42794" spans="1:16" x14ac:dyDescent="0.25">
      <c r="A42794" s="10">
        <v>45530.10833333333</v>
      </c>
      <c r="B42794" t="s">
        <v>12</v>
      </c>
      <c r="C42794">
        <v>53.107272727272701</v>
      </c>
      <c r="D42794">
        <v>-5</v>
      </c>
      <c r="E42794" s="9">
        <v>2650.7717440861802</v>
      </c>
      <c r="F42794">
        <v>-268.80854256854201</v>
      </c>
      <c r="G42794">
        <v>53.761708513708498</v>
      </c>
      <c r="H42794">
        <v>0</v>
      </c>
      <c r="I42794">
        <v>1381.9632015176301</v>
      </c>
      <c r="J42794">
        <v>-1.6131152</v>
      </c>
      <c r="K42794">
        <v>14</v>
      </c>
      <c r="L42794" s="9">
        <f t="shared" si="668"/>
        <v>0</v>
      </c>
      <c r="O42794" s="8">
        <v>45530</v>
      </c>
      <c r="P42794" s="7">
        <v>0.10833333333333334</v>
      </c>
    </row>
    <row r="42795" spans="1:16" x14ac:dyDescent="0.25">
      <c r="A42795" s="10">
        <v>45530.109027777777</v>
      </c>
      <c r="B42795" t="s">
        <v>12</v>
      </c>
      <c r="C42795">
        <v>54.55</v>
      </c>
      <c r="D42795">
        <v>-6</v>
      </c>
      <c r="E42795" s="9">
        <v>2705.3217440861799</v>
      </c>
      <c r="F42795">
        <v>-323.35854256854202</v>
      </c>
      <c r="G42795">
        <v>53.893090428090403</v>
      </c>
      <c r="H42795">
        <v>0</v>
      </c>
      <c r="I42795">
        <v>1381.9632015176301</v>
      </c>
      <c r="J42795">
        <v>-0.70379970000000003</v>
      </c>
      <c r="K42795">
        <v>14</v>
      </c>
      <c r="L42795" s="9">
        <f t="shared" si="668"/>
        <v>0</v>
      </c>
      <c r="O42795" s="8">
        <v>45530</v>
      </c>
      <c r="P42795" s="7">
        <v>0.10902777777777778</v>
      </c>
    </row>
    <row r="42796" spans="1:16" x14ac:dyDescent="0.25">
      <c r="A42796" s="10">
        <v>45530.111805555556</v>
      </c>
      <c r="B42796" t="s">
        <v>12</v>
      </c>
      <c r="C42796">
        <v>55.48</v>
      </c>
      <c r="D42796">
        <v>-7</v>
      </c>
      <c r="E42796" s="9">
        <v>2760.80174408618</v>
      </c>
      <c r="F42796">
        <v>-378.83854256854198</v>
      </c>
      <c r="G42796">
        <v>54.119791795506003</v>
      </c>
      <c r="H42796">
        <v>0</v>
      </c>
      <c r="I42796">
        <v>1381.9632015176301</v>
      </c>
      <c r="J42796">
        <v>-0.55055240000000005</v>
      </c>
      <c r="K42796">
        <v>14</v>
      </c>
      <c r="L42796" s="9">
        <f t="shared" si="668"/>
        <v>0</v>
      </c>
      <c r="O42796" s="8">
        <v>45530</v>
      </c>
      <c r="P42796" s="7">
        <v>0.11180555555555556</v>
      </c>
    </row>
    <row r="42797" spans="1:16" x14ac:dyDescent="0.25">
      <c r="A42797" s="10">
        <v>45530.114583333336</v>
      </c>
      <c r="B42797" t="s">
        <v>12</v>
      </c>
      <c r="C42797">
        <v>53.0833333333333</v>
      </c>
      <c r="D42797">
        <v>-8</v>
      </c>
      <c r="E42797" s="9">
        <v>2813.8850774195098</v>
      </c>
      <c r="F42797">
        <v>-431.92187590187501</v>
      </c>
      <c r="G42797">
        <v>53.990234487734398</v>
      </c>
      <c r="H42797">
        <v>0</v>
      </c>
      <c r="I42797">
        <v>1381.9632015176301</v>
      </c>
      <c r="J42797">
        <v>-3.4360979999999999</v>
      </c>
      <c r="K42797">
        <v>14</v>
      </c>
      <c r="L42797" s="9">
        <f t="shared" si="668"/>
        <v>0</v>
      </c>
      <c r="O42797" s="8">
        <v>45530</v>
      </c>
      <c r="P42797" s="7">
        <v>0.11458333333333333</v>
      </c>
    </row>
    <row r="42798" spans="1:16" x14ac:dyDescent="0.25">
      <c r="A42798" s="10">
        <v>45530.115277777775</v>
      </c>
      <c r="B42798" t="s">
        <v>12</v>
      </c>
      <c r="C42798">
        <v>53.08</v>
      </c>
      <c r="D42798">
        <v>-9</v>
      </c>
      <c r="E42798" s="9">
        <v>2866.9650774195102</v>
      </c>
      <c r="F42798">
        <v>-485.001875901875</v>
      </c>
      <c r="G42798">
        <v>53.889097322430601</v>
      </c>
      <c r="H42798">
        <v>0</v>
      </c>
      <c r="I42798">
        <v>1381.9632015176301</v>
      </c>
      <c r="J42798">
        <v>-1.7261565999999999</v>
      </c>
      <c r="K42798">
        <v>14</v>
      </c>
      <c r="L42798" s="9">
        <f t="shared" si="668"/>
        <v>0</v>
      </c>
      <c r="O42798" s="8">
        <v>45530</v>
      </c>
      <c r="P42798" s="7">
        <v>0.11527777777777778</v>
      </c>
    </row>
    <row r="42799" spans="1:16" x14ac:dyDescent="0.25">
      <c r="A42799" s="10">
        <v>45530.115972222222</v>
      </c>
      <c r="B42799" t="s">
        <v>13</v>
      </c>
      <c r="C42799">
        <v>52.536666666666598</v>
      </c>
      <c r="D42799">
        <v>0</v>
      </c>
      <c r="E42799" s="9">
        <v>2394.1350774195098</v>
      </c>
      <c r="F42799">
        <v>0</v>
      </c>
      <c r="G42799">
        <v>0</v>
      </c>
      <c r="H42799">
        <v>12.1718759018759</v>
      </c>
      <c r="I42799">
        <v>1394.13507741951</v>
      </c>
      <c r="J42799">
        <v>0.33313489999999801</v>
      </c>
      <c r="K42799">
        <v>14</v>
      </c>
      <c r="L42799" s="9">
        <f t="shared" si="668"/>
        <v>0</v>
      </c>
      <c r="O42799" s="8">
        <v>45530</v>
      </c>
      <c r="P42799" s="7">
        <v>0.11597222222222223</v>
      </c>
    </row>
    <row r="42800" spans="1:16" x14ac:dyDescent="0.25">
      <c r="A42800" s="10">
        <v>45530.117361111108</v>
      </c>
      <c r="B42800" t="s">
        <v>14</v>
      </c>
      <c r="C42800">
        <v>52.502000000000002</v>
      </c>
      <c r="D42800">
        <v>1</v>
      </c>
      <c r="E42800" s="9">
        <v>2341.6330774195098</v>
      </c>
      <c r="F42800">
        <v>52.502000000000002</v>
      </c>
      <c r="G42800">
        <v>52.502000000000002</v>
      </c>
      <c r="H42800">
        <v>0</v>
      </c>
      <c r="I42800">
        <v>1394.13507741951</v>
      </c>
      <c r="J42800">
        <v>3.58494639999999</v>
      </c>
      <c r="K42800">
        <v>14</v>
      </c>
      <c r="L42800" s="9">
        <f t="shared" si="668"/>
        <v>0</v>
      </c>
      <c r="O42800" s="8">
        <v>45530</v>
      </c>
      <c r="P42800" s="7">
        <v>0.11736111111111111</v>
      </c>
    </row>
    <row r="42801" spans="1:16" x14ac:dyDescent="0.25">
      <c r="A42801" s="10">
        <v>45530.118750000001</v>
      </c>
      <c r="B42801" t="s">
        <v>14</v>
      </c>
      <c r="C42801">
        <v>54.87</v>
      </c>
      <c r="D42801">
        <v>2</v>
      </c>
      <c r="E42801" s="9">
        <v>2286.76307741951</v>
      </c>
      <c r="F42801">
        <v>107.372</v>
      </c>
      <c r="G42801">
        <v>53.686</v>
      </c>
      <c r="H42801">
        <v>0</v>
      </c>
      <c r="I42801">
        <v>1394.13507741951</v>
      </c>
      <c r="J42801">
        <v>4.0219503999999899</v>
      </c>
      <c r="K42801">
        <v>14</v>
      </c>
      <c r="L42801" s="9">
        <f t="shared" si="668"/>
        <v>0</v>
      </c>
      <c r="O42801" s="8">
        <v>45530</v>
      </c>
      <c r="P42801" s="7">
        <v>0.11874999999999999</v>
      </c>
    </row>
    <row r="42802" spans="1:16" x14ac:dyDescent="0.25">
      <c r="A42802" s="10">
        <v>45530.119444444441</v>
      </c>
      <c r="B42802" t="s">
        <v>14</v>
      </c>
      <c r="C42802">
        <v>53.676666666666598</v>
      </c>
      <c r="D42802">
        <v>3</v>
      </c>
      <c r="E42802" s="9">
        <v>2233.08641075285</v>
      </c>
      <c r="F42802">
        <v>161.04866666666601</v>
      </c>
      <c r="G42802">
        <v>53.682888888888797</v>
      </c>
      <c r="H42802">
        <v>0</v>
      </c>
      <c r="I42802">
        <v>1394.13507741951</v>
      </c>
      <c r="J42802">
        <v>3.78676239999999</v>
      </c>
      <c r="K42802">
        <v>14</v>
      </c>
      <c r="L42802" s="9">
        <f t="shared" si="668"/>
        <v>0</v>
      </c>
      <c r="O42802" s="8">
        <v>45530</v>
      </c>
      <c r="P42802" s="7">
        <v>0.11944444444444445</v>
      </c>
    </row>
    <row r="42803" spans="1:16" x14ac:dyDescent="0.25">
      <c r="A42803" s="10">
        <v>45530.120138888888</v>
      </c>
      <c r="B42803" t="s">
        <v>13</v>
      </c>
      <c r="C42803">
        <v>52.628888888888802</v>
      </c>
      <c r="D42803">
        <v>0</v>
      </c>
      <c r="E42803" s="9">
        <v>2390.97307741951</v>
      </c>
      <c r="F42803">
        <v>0</v>
      </c>
      <c r="G42803">
        <v>0</v>
      </c>
      <c r="H42803">
        <v>-3.1619999999999999</v>
      </c>
      <c r="I42803">
        <v>1390.97307741951</v>
      </c>
      <c r="J42803">
        <v>-0.489396200000001</v>
      </c>
      <c r="K42803">
        <v>14</v>
      </c>
      <c r="L42803" s="9">
        <f t="shared" si="668"/>
        <v>0</v>
      </c>
      <c r="O42803" s="8">
        <v>45530</v>
      </c>
      <c r="P42803" s="7">
        <v>0.12013888888888889</v>
      </c>
    </row>
    <row r="42804" spans="1:16" x14ac:dyDescent="0.25">
      <c r="A42804" s="10">
        <v>45530.120833333334</v>
      </c>
      <c r="B42804" t="s">
        <v>14</v>
      </c>
      <c r="C42804">
        <v>52.5</v>
      </c>
      <c r="D42804">
        <v>1</v>
      </c>
      <c r="E42804" s="9">
        <v>2338.47307741951</v>
      </c>
      <c r="F42804">
        <v>52.5</v>
      </c>
      <c r="G42804">
        <v>52.5</v>
      </c>
      <c r="H42804">
        <v>0</v>
      </c>
      <c r="I42804">
        <v>1390.97307741951</v>
      </c>
      <c r="J42804">
        <v>0.72498719999999806</v>
      </c>
      <c r="K42804">
        <v>14</v>
      </c>
      <c r="L42804" s="9">
        <f t="shared" si="668"/>
        <v>0</v>
      </c>
      <c r="O42804" s="8">
        <v>45530</v>
      </c>
      <c r="P42804" s="7">
        <v>0.12083333333333333</v>
      </c>
    </row>
    <row r="42805" spans="1:16" x14ac:dyDescent="0.25">
      <c r="A42805" s="10">
        <v>45530.12222222222</v>
      </c>
      <c r="B42805" t="s">
        <v>13</v>
      </c>
      <c r="C42805">
        <v>52.5133333333333</v>
      </c>
      <c r="D42805">
        <v>0</v>
      </c>
      <c r="E42805" s="9">
        <v>2390.9864107528501</v>
      </c>
      <c r="F42805">
        <v>0</v>
      </c>
      <c r="G42805">
        <v>0</v>
      </c>
      <c r="H42805">
        <v>1.33333333333425E-2</v>
      </c>
      <c r="I42805">
        <v>1390.9864107528399</v>
      </c>
      <c r="J42805">
        <v>-9.6813800000002406E-2</v>
      </c>
      <c r="K42805">
        <v>14</v>
      </c>
      <c r="L42805" s="9">
        <f t="shared" si="668"/>
        <v>0</v>
      </c>
      <c r="O42805" s="8">
        <v>45530</v>
      </c>
      <c r="P42805" s="7">
        <v>0.12222222222222222</v>
      </c>
    </row>
    <row r="42806" spans="1:16" x14ac:dyDescent="0.25">
      <c r="A42806" s="10">
        <v>45530.122916666667</v>
      </c>
      <c r="B42806" t="s">
        <v>14</v>
      </c>
      <c r="C42806">
        <v>52.52</v>
      </c>
      <c r="D42806">
        <v>1</v>
      </c>
      <c r="E42806" s="9">
        <v>2338.4664107528502</v>
      </c>
      <c r="F42806">
        <v>52.52</v>
      </c>
      <c r="G42806">
        <v>52.52</v>
      </c>
      <c r="H42806">
        <v>0</v>
      </c>
      <c r="I42806">
        <v>1390.9864107528399</v>
      </c>
      <c r="J42806">
        <v>1.4445091999999899</v>
      </c>
      <c r="K42806">
        <v>14</v>
      </c>
      <c r="L42806" s="9">
        <f t="shared" si="668"/>
        <v>0</v>
      </c>
      <c r="O42806" s="8">
        <v>45530</v>
      </c>
      <c r="P42806" s="7">
        <v>0.12291666666666666</v>
      </c>
    </row>
    <row r="42807" spans="1:16" x14ac:dyDescent="0.25">
      <c r="A42807" s="10">
        <v>45530.123611111114</v>
      </c>
      <c r="B42807" t="s">
        <v>14</v>
      </c>
      <c r="C42807">
        <v>52.52</v>
      </c>
      <c r="D42807">
        <v>2</v>
      </c>
      <c r="E42807" s="9">
        <v>2285.9464107528502</v>
      </c>
      <c r="F42807">
        <v>105.04</v>
      </c>
      <c r="G42807">
        <v>52.52</v>
      </c>
      <c r="H42807">
        <v>0</v>
      </c>
      <c r="I42807">
        <v>1390.9864107528399</v>
      </c>
      <c r="J42807">
        <v>3.81210829999999</v>
      </c>
      <c r="K42807">
        <v>14</v>
      </c>
      <c r="L42807" s="9">
        <f t="shared" si="668"/>
        <v>0</v>
      </c>
      <c r="O42807" s="8">
        <v>45530</v>
      </c>
      <c r="P42807" s="7">
        <v>0.12361111111111112</v>
      </c>
    </row>
    <row r="42808" spans="1:16" x14ac:dyDescent="0.25">
      <c r="A42808" s="10">
        <v>45530.125</v>
      </c>
      <c r="B42808" t="s">
        <v>14</v>
      </c>
      <c r="C42808">
        <v>52.499259259259198</v>
      </c>
      <c r="D42808">
        <v>3</v>
      </c>
      <c r="E42808" s="9">
        <v>2233.4471514935899</v>
      </c>
      <c r="F42808">
        <v>157.53925925925901</v>
      </c>
      <c r="G42808">
        <v>52.513086419753002</v>
      </c>
      <c r="H42808">
        <v>0</v>
      </c>
      <c r="I42808">
        <v>1390.9864107528399</v>
      </c>
      <c r="J42808">
        <v>2.5434832999999899</v>
      </c>
      <c r="K42808">
        <v>14</v>
      </c>
      <c r="L42808" s="9">
        <f t="shared" si="668"/>
        <v>0</v>
      </c>
      <c r="O42808" s="8">
        <v>45530</v>
      </c>
      <c r="P42808" s="7">
        <v>0.125</v>
      </c>
    </row>
    <row r="42809" spans="1:16" x14ac:dyDescent="0.25">
      <c r="A42809" s="10">
        <v>45530.126388888886</v>
      </c>
      <c r="B42809" t="s">
        <v>14</v>
      </c>
      <c r="C42809">
        <v>54.478749999999998</v>
      </c>
      <c r="D42809">
        <v>4</v>
      </c>
      <c r="E42809" s="9">
        <v>2178.9684014935901</v>
      </c>
      <c r="F42809">
        <v>212.018009259259</v>
      </c>
      <c r="G42809">
        <v>53.0045023148148</v>
      </c>
      <c r="H42809">
        <v>0</v>
      </c>
      <c r="I42809">
        <v>1390.9864107528399</v>
      </c>
      <c r="J42809">
        <v>3.17687319999999</v>
      </c>
      <c r="K42809">
        <v>14</v>
      </c>
      <c r="L42809" s="9">
        <f t="shared" si="668"/>
        <v>0</v>
      </c>
      <c r="O42809" s="8">
        <v>45530</v>
      </c>
      <c r="P42809" s="7">
        <v>0.12638888888888888</v>
      </c>
    </row>
    <row r="42810" spans="1:16" x14ac:dyDescent="0.25">
      <c r="A42810" s="10">
        <v>45530.127083333333</v>
      </c>
      <c r="B42810" t="s">
        <v>14</v>
      </c>
      <c r="C42810">
        <v>56.221111111111099</v>
      </c>
      <c r="D42810">
        <v>5</v>
      </c>
      <c r="E42810" s="9">
        <v>2122.7472903824801</v>
      </c>
      <c r="F42810">
        <v>268.23912037037002</v>
      </c>
      <c r="G42810">
        <v>53.647824074074002</v>
      </c>
      <c r="H42810">
        <v>0</v>
      </c>
      <c r="I42810">
        <v>1390.9864107528399</v>
      </c>
      <c r="J42810">
        <v>2.89640819999999</v>
      </c>
      <c r="K42810">
        <v>14</v>
      </c>
      <c r="L42810" s="9">
        <f t="shared" si="668"/>
        <v>0</v>
      </c>
      <c r="O42810" s="8">
        <v>45530</v>
      </c>
      <c r="P42810" s="7">
        <v>0.12708333333333333</v>
      </c>
    </row>
    <row r="42811" spans="1:16" x14ac:dyDescent="0.25">
      <c r="A42811" s="10">
        <v>45530.12777777778</v>
      </c>
      <c r="B42811" t="s">
        <v>13</v>
      </c>
      <c r="C42811">
        <v>57.52</v>
      </c>
      <c r="D42811">
        <v>0</v>
      </c>
      <c r="E42811" s="9">
        <v>2410.34729038248</v>
      </c>
      <c r="F42811">
        <v>0</v>
      </c>
      <c r="G42811">
        <v>0</v>
      </c>
      <c r="H42811">
        <v>19.360879629629601</v>
      </c>
      <c r="I42811">
        <v>1410.34729038247</v>
      </c>
      <c r="J42811">
        <v>-6.6749300000002093E-2</v>
      </c>
      <c r="K42811">
        <v>14</v>
      </c>
      <c r="L42811" s="9">
        <f t="shared" si="668"/>
        <v>0</v>
      </c>
      <c r="O42811" s="8">
        <v>45530</v>
      </c>
      <c r="P42811" s="7">
        <v>0.12777777777777777</v>
      </c>
    </row>
    <row r="42812" spans="1:16" x14ac:dyDescent="0.25">
      <c r="A42812" s="10">
        <v>45530.128472222219</v>
      </c>
      <c r="B42812" t="s">
        <v>12</v>
      </c>
      <c r="C42812">
        <v>56.542499999999997</v>
      </c>
      <c r="D42812">
        <v>-1</v>
      </c>
      <c r="E42812" s="9">
        <v>2466.88979038248</v>
      </c>
      <c r="F42812">
        <v>-56.542499999999997</v>
      </c>
      <c r="G42812">
        <v>56.542499999999997</v>
      </c>
      <c r="H42812">
        <v>0</v>
      </c>
      <c r="I42812">
        <v>1410.34729038247</v>
      </c>
      <c r="J42812">
        <v>-0.33758930000000098</v>
      </c>
      <c r="K42812">
        <v>14</v>
      </c>
      <c r="L42812" s="9">
        <f t="shared" si="668"/>
        <v>0</v>
      </c>
      <c r="O42812" s="8">
        <v>45530</v>
      </c>
      <c r="P42812" s="7">
        <v>0.12847222222222221</v>
      </c>
    </row>
    <row r="42813" spans="1:16" x14ac:dyDescent="0.25">
      <c r="A42813" s="10">
        <v>45530.129861111112</v>
      </c>
      <c r="B42813" t="s">
        <v>12</v>
      </c>
      <c r="C42813">
        <v>59.286250000000003</v>
      </c>
      <c r="D42813">
        <v>-2</v>
      </c>
      <c r="E42813" s="9">
        <v>2526.1760403824801</v>
      </c>
      <c r="F42813">
        <v>-115.82875</v>
      </c>
      <c r="G42813">
        <v>57.914375</v>
      </c>
      <c r="H42813">
        <v>0</v>
      </c>
      <c r="I42813">
        <v>1410.34729038247</v>
      </c>
      <c r="J42813">
        <v>-0.74867030000000201</v>
      </c>
      <c r="K42813">
        <v>14</v>
      </c>
      <c r="L42813" s="9">
        <f t="shared" si="668"/>
        <v>0</v>
      </c>
      <c r="O42813" s="8">
        <v>45530</v>
      </c>
      <c r="P42813" s="7">
        <v>0.12986111111111112</v>
      </c>
    </row>
    <row r="42814" spans="1:16" x14ac:dyDescent="0.25">
      <c r="A42814" s="10">
        <v>45530.131249999999</v>
      </c>
      <c r="B42814" t="s">
        <v>12</v>
      </c>
      <c r="C42814">
        <v>57.28</v>
      </c>
      <c r="D42814">
        <v>-3</v>
      </c>
      <c r="E42814" s="9">
        <v>2583.4560403824798</v>
      </c>
      <c r="F42814">
        <v>-173.10874999999999</v>
      </c>
      <c r="G42814">
        <v>57.702916666666603</v>
      </c>
      <c r="H42814">
        <v>0</v>
      </c>
      <c r="I42814">
        <v>1410.34729038247</v>
      </c>
      <c r="J42814">
        <v>-1.7569455</v>
      </c>
      <c r="K42814">
        <v>14</v>
      </c>
      <c r="L42814" s="9">
        <f t="shared" si="668"/>
        <v>0</v>
      </c>
      <c r="O42814" s="8">
        <v>45530</v>
      </c>
      <c r="P42814" s="7">
        <v>0.13125000000000001</v>
      </c>
    </row>
    <row r="42815" spans="1:16" x14ac:dyDescent="0.25">
      <c r="A42815" s="10">
        <v>45530.132638888892</v>
      </c>
      <c r="B42815" t="s">
        <v>13</v>
      </c>
      <c r="C42815">
        <v>58.914999999999999</v>
      </c>
      <c r="D42815">
        <v>0</v>
      </c>
      <c r="E42815" s="9">
        <v>2406.71104038248</v>
      </c>
      <c r="F42815">
        <v>0</v>
      </c>
      <c r="G42815">
        <v>0</v>
      </c>
      <c r="H42815">
        <v>-3.6362500000000102</v>
      </c>
      <c r="I42815">
        <v>1406.7110403824699</v>
      </c>
      <c r="J42815">
        <v>1.6054009999999901</v>
      </c>
      <c r="K42815">
        <v>14</v>
      </c>
      <c r="L42815" s="9">
        <f t="shared" si="668"/>
        <v>0</v>
      </c>
      <c r="O42815" s="8">
        <v>45530</v>
      </c>
      <c r="P42815" s="7">
        <v>0.13263888888888889</v>
      </c>
    </row>
    <row r="42816" spans="1:16" x14ac:dyDescent="0.25">
      <c r="A42816" s="10">
        <v>45530.133333333331</v>
      </c>
      <c r="B42816" t="s">
        <v>12</v>
      </c>
      <c r="C42816">
        <v>59.34375</v>
      </c>
      <c r="D42816">
        <v>-1</v>
      </c>
      <c r="E42816" s="9">
        <v>2466.05479038248</v>
      </c>
      <c r="F42816">
        <v>-59.34375</v>
      </c>
      <c r="G42816">
        <v>59.34375</v>
      </c>
      <c r="H42816">
        <v>0</v>
      </c>
      <c r="I42816">
        <v>1406.7110403824699</v>
      </c>
      <c r="J42816">
        <v>-1.9403115</v>
      </c>
      <c r="K42816">
        <v>14</v>
      </c>
      <c r="L42816" s="9">
        <f t="shared" si="668"/>
        <v>0</v>
      </c>
      <c r="O42816" s="8">
        <v>45530</v>
      </c>
      <c r="P42816" s="7">
        <v>0.13333333333333333</v>
      </c>
    </row>
    <row r="42817" spans="1:16" x14ac:dyDescent="0.25">
      <c r="A42817" s="10">
        <v>45530.134722222225</v>
      </c>
      <c r="B42817" t="s">
        <v>12</v>
      </c>
      <c r="C42817">
        <v>59.35</v>
      </c>
      <c r="D42817">
        <v>-2</v>
      </c>
      <c r="E42817" s="9">
        <v>2525.4047903824799</v>
      </c>
      <c r="F42817">
        <v>-118.69374999999999</v>
      </c>
      <c r="G42817">
        <v>59.346874999999997</v>
      </c>
      <c r="H42817">
        <v>0</v>
      </c>
      <c r="I42817">
        <v>1406.7110403824699</v>
      </c>
      <c r="J42817">
        <v>-4.3862436999999996</v>
      </c>
      <c r="K42817">
        <v>14</v>
      </c>
      <c r="L42817" s="9">
        <f t="shared" si="668"/>
        <v>0</v>
      </c>
      <c r="O42817" s="8">
        <v>45530</v>
      </c>
      <c r="P42817" s="7">
        <v>0.13472222222222222</v>
      </c>
    </row>
    <row r="42818" spans="1:16" x14ac:dyDescent="0.25">
      <c r="A42818" s="10">
        <v>45530.136805555558</v>
      </c>
      <c r="B42818" t="s">
        <v>12</v>
      </c>
      <c r="C42818">
        <v>58.82</v>
      </c>
      <c r="D42818">
        <v>-3</v>
      </c>
      <c r="E42818" s="9">
        <v>2584.22479038248</v>
      </c>
      <c r="F42818">
        <v>-177.51374999999999</v>
      </c>
      <c r="G42818">
        <v>59.171249999999901</v>
      </c>
      <c r="H42818">
        <v>0</v>
      </c>
      <c r="I42818">
        <v>1406.7110403824699</v>
      </c>
      <c r="J42818">
        <v>-2.4846362000000002</v>
      </c>
      <c r="K42818">
        <v>14</v>
      </c>
      <c r="L42818" s="9">
        <f t="shared" si="668"/>
        <v>0</v>
      </c>
      <c r="O42818" s="8">
        <v>45530</v>
      </c>
      <c r="P42818" s="7">
        <v>0.13680555555555557</v>
      </c>
    </row>
    <row r="42819" spans="1:16" x14ac:dyDescent="0.25">
      <c r="A42819" s="10">
        <v>45530.137499999997</v>
      </c>
      <c r="B42819" t="s">
        <v>12</v>
      </c>
      <c r="C42819">
        <v>57.35</v>
      </c>
      <c r="D42819">
        <v>-4</v>
      </c>
      <c r="E42819" s="9">
        <v>2641.5747903824799</v>
      </c>
      <c r="F42819">
        <v>-234.86374999999899</v>
      </c>
      <c r="G42819">
        <v>58.715937499999903</v>
      </c>
      <c r="H42819">
        <v>0</v>
      </c>
      <c r="I42819">
        <v>1406.7110403824699</v>
      </c>
      <c r="J42819">
        <v>-4.0663375999999998</v>
      </c>
      <c r="K42819">
        <v>14</v>
      </c>
      <c r="L42819" s="9">
        <f t="shared" ref="L42819:L42882" si="669">IF(DAY(O42819 &lt;&gt; O42820), 1, 0)</f>
        <v>0</v>
      </c>
      <c r="O42819" s="8">
        <v>45530</v>
      </c>
      <c r="P42819" s="7">
        <v>0.13750000000000001</v>
      </c>
    </row>
    <row r="42820" spans="1:16" x14ac:dyDescent="0.25">
      <c r="A42820" s="10">
        <v>45530.13958333333</v>
      </c>
      <c r="B42820" t="s">
        <v>12</v>
      </c>
      <c r="C42820">
        <v>58.43</v>
      </c>
      <c r="D42820">
        <v>-5</v>
      </c>
      <c r="E42820" s="9">
        <v>2700.0047903824802</v>
      </c>
      <c r="F42820">
        <v>-293.29374999999999</v>
      </c>
      <c r="G42820">
        <v>58.658749999999998</v>
      </c>
      <c r="H42820">
        <v>0</v>
      </c>
      <c r="I42820">
        <v>1406.7110403824699</v>
      </c>
      <c r="J42820">
        <v>-6.5919176000000004</v>
      </c>
      <c r="K42820">
        <v>14</v>
      </c>
      <c r="L42820" s="9">
        <f t="shared" si="669"/>
        <v>0</v>
      </c>
      <c r="O42820" s="8">
        <v>45530</v>
      </c>
      <c r="P42820" s="7">
        <v>0.13958333333333334</v>
      </c>
    </row>
    <row r="42821" spans="1:16" x14ac:dyDescent="0.25">
      <c r="A42821" s="10">
        <v>45530.140972222223</v>
      </c>
      <c r="B42821" t="s">
        <v>12</v>
      </c>
      <c r="C42821">
        <v>56.185000000000002</v>
      </c>
      <c r="D42821">
        <v>-6</v>
      </c>
      <c r="E42821" s="9">
        <v>2756.1897903824802</v>
      </c>
      <c r="F42821">
        <v>-349.47874999999999</v>
      </c>
      <c r="G42821">
        <v>58.246458333333301</v>
      </c>
      <c r="H42821">
        <v>0</v>
      </c>
      <c r="I42821">
        <v>1406.7110403824699</v>
      </c>
      <c r="J42821">
        <v>-4.7362510999999996</v>
      </c>
      <c r="K42821">
        <v>14</v>
      </c>
      <c r="L42821" s="9">
        <f t="shared" si="669"/>
        <v>0</v>
      </c>
      <c r="O42821" s="8">
        <v>45530</v>
      </c>
      <c r="P42821" s="7">
        <v>0.14097222222222222</v>
      </c>
    </row>
    <row r="42822" spans="1:16" x14ac:dyDescent="0.25">
      <c r="A42822" s="10">
        <v>45530.14166666667</v>
      </c>
      <c r="B42822" t="s">
        <v>12</v>
      </c>
      <c r="C42822">
        <v>55.83</v>
      </c>
      <c r="D42822">
        <v>-7</v>
      </c>
      <c r="E42822" s="9">
        <v>2812.0197903824801</v>
      </c>
      <c r="F42822">
        <v>-405.30874999999997</v>
      </c>
      <c r="G42822">
        <v>57.901249999999997</v>
      </c>
      <c r="H42822">
        <v>0</v>
      </c>
      <c r="I42822">
        <v>1406.7110403824699</v>
      </c>
      <c r="J42822">
        <v>-7.1176021</v>
      </c>
      <c r="K42822">
        <v>14</v>
      </c>
      <c r="L42822" s="9">
        <f t="shared" si="669"/>
        <v>0</v>
      </c>
      <c r="O42822" s="8">
        <v>45530</v>
      </c>
      <c r="P42822" s="7">
        <v>0.14166666666666666</v>
      </c>
    </row>
    <row r="42823" spans="1:16" x14ac:dyDescent="0.25">
      <c r="A42823" s="10">
        <v>45530.144444444442</v>
      </c>
      <c r="B42823" t="s">
        <v>12</v>
      </c>
      <c r="C42823">
        <v>55.034444444444397</v>
      </c>
      <c r="D42823">
        <v>-8</v>
      </c>
      <c r="E42823" s="9">
        <v>2867.05423482692</v>
      </c>
      <c r="F42823">
        <v>-460.34319444444401</v>
      </c>
      <c r="G42823">
        <v>57.542899305555501</v>
      </c>
      <c r="H42823">
        <v>0</v>
      </c>
      <c r="I42823">
        <v>1406.7110403824699</v>
      </c>
      <c r="J42823">
        <v>-5.9946774999999999</v>
      </c>
      <c r="K42823">
        <v>14</v>
      </c>
      <c r="L42823" s="9">
        <f t="shared" si="669"/>
        <v>0</v>
      </c>
      <c r="O42823" s="8">
        <v>45530</v>
      </c>
      <c r="P42823" s="7">
        <v>0.14444444444444443</v>
      </c>
    </row>
    <row r="42824" spans="1:16" x14ac:dyDescent="0.25">
      <c r="A42824" s="10">
        <v>45530.145138888889</v>
      </c>
      <c r="B42824" t="s">
        <v>12</v>
      </c>
      <c r="C42824">
        <v>55</v>
      </c>
      <c r="D42824">
        <v>-9</v>
      </c>
      <c r="E42824" s="9">
        <v>2922.05423482692</v>
      </c>
      <c r="F42824">
        <v>-515.34319444444395</v>
      </c>
      <c r="G42824">
        <v>57.260354938271597</v>
      </c>
      <c r="H42824">
        <v>0</v>
      </c>
      <c r="I42824">
        <v>1406.7110403824699</v>
      </c>
      <c r="J42824">
        <v>-8.5118419999999997</v>
      </c>
      <c r="K42824">
        <v>14</v>
      </c>
      <c r="L42824" s="9">
        <f t="shared" si="669"/>
        <v>0</v>
      </c>
      <c r="O42824" s="8">
        <v>45530</v>
      </c>
      <c r="P42824" s="7">
        <v>0.1451388888888889</v>
      </c>
    </row>
    <row r="42825" spans="1:16" x14ac:dyDescent="0.25">
      <c r="A42825" s="10">
        <v>45530.145833333336</v>
      </c>
      <c r="B42825" t="s">
        <v>12</v>
      </c>
      <c r="C42825">
        <v>55.1</v>
      </c>
      <c r="D42825">
        <v>-10</v>
      </c>
      <c r="E42825" s="9">
        <v>2977.1542348269199</v>
      </c>
      <c r="F42825">
        <v>-570.44319444444398</v>
      </c>
      <c r="G42825">
        <v>57.044319444444398</v>
      </c>
      <c r="H42825">
        <v>0</v>
      </c>
      <c r="I42825">
        <v>1406.7110403824699</v>
      </c>
      <c r="J42825">
        <v>-11.267949399999999</v>
      </c>
      <c r="K42825">
        <v>14</v>
      </c>
      <c r="L42825" s="9">
        <f t="shared" si="669"/>
        <v>0</v>
      </c>
      <c r="O42825" s="8">
        <v>45530</v>
      </c>
      <c r="P42825" s="7">
        <v>0.14583333333333334</v>
      </c>
    </row>
    <row r="42826" spans="1:16" x14ac:dyDescent="0.25">
      <c r="A42826" s="10">
        <v>45530.146527777775</v>
      </c>
      <c r="B42826" t="s">
        <v>12</v>
      </c>
      <c r="C42826">
        <v>55.024999999999999</v>
      </c>
      <c r="D42826">
        <v>-11</v>
      </c>
      <c r="E42826" s="9">
        <v>3032.17923482692</v>
      </c>
      <c r="F42826">
        <v>-625.46819444444395</v>
      </c>
      <c r="G42826">
        <v>56.860744949494901</v>
      </c>
      <c r="H42826">
        <v>0</v>
      </c>
      <c r="I42826">
        <v>1406.7110403824699</v>
      </c>
      <c r="J42826">
        <v>-9.9013943999999992</v>
      </c>
      <c r="K42826">
        <v>14</v>
      </c>
      <c r="L42826" s="9">
        <f t="shared" si="669"/>
        <v>0</v>
      </c>
      <c r="O42826" s="8">
        <v>45530</v>
      </c>
      <c r="P42826" s="7">
        <v>0.14652777777777778</v>
      </c>
    </row>
    <row r="42827" spans="1:16" x14ac:dyDescent="0.25">
      <c r="A42827" s="10">
        <v>45530.147222222222</v>
      </c>
      <c r="B42827" t="s">
        <v>12</v>
      </c>
      <c r="C42827">
        <v>57.2</v>
      </c>
      <c r="D42827">
        <v>-12</v>
      </c>
      <c r="E42827" s="9">
        <v>3089.3792348269199</v>
      </c>
      <c r="F42827">
        <v>-682.668194444444</v>
      </c>
      <c r="G42827">
        <v>56.889016203703697</v>
      </c>
      <c r="H42827">
        <v>0</v>
      </c>
      <c r="I42827">
        <v>1406.7110403824699</v>
      </c>
      <c r="J42827">
        <v>-6.9527421</v>
      </c>
      <c r="K42827">
        <v>14</v>
      </c>
      <c r="L42827" s="9">
        <f t="shared" si="669"/>
        <v>0</v>
      </c>
      <c r="O42827" s="8">
        <v>45530</v>
      </c>
      <c r="P42827" s="7">
        <v>0.14722222222222223</v>
      </c>
    </row>
    <row r="42828" spans="1:16" x14ac:dyDescent="0.25">
      <c r="A42828" s="10">
        <v>45530.147916666669</v>
      </c>
      <c r="B42828" t="s">
        <v>12</v>
      </c>
      <c r="C42828">
        <v>56.37</v>
      </c>
      <c r="D42828">
        <v>-13</v>
      </c>
      <c r="E42828" s="9">
        <v>3145.7492348269202</v>
      </c>
      <c r="F42828">
        <v>-739.038194444444</v>
      </c>
      <c r="G42828">
        <v>56.849091880341803</v>
      </c>
      <c r="H42828">
        <v>0</v>
      </c>
      <c r="I42828">
        <v>1406.7110403824699</v>
      </c>
      <c r="J42828">
        <v>-10.6806897</v>
      </c>
      <c r="K42828">
        <v>14</v>
      </c>
      <c r="L42828" s="9">
        <f t="shared" si="669"/>
        <v>0</v>
      </c>
      <c r="O42828" s="8">
        <v>45530</v>
      </c>
      <c r="P42828" s="7">
        <v>0.14791666666666667</v>
      </c>
    </row>
    <row r="42829" spans="1:16" x14ac:dyDescent="0.25">
      <c r="A42829" s="10">
        <v>45530.148611111108</v>
      </c>
      <c r="B42829" t="s">
        <v>12</v>
      </c>
      <c r="C42829">
        <v>55.460434782608601</v>
      </c>
      <c r="D42829">
        <v>-14</v>
      </c>
      <c r="E42829" s="9">
        <v>3201.20966960953</v>
      </c>
      <c r="F42829">
        <v>-794.49862922705302</v>
      </c>
      <c r="G42829">
        <v>56.749902087646603</v>
      </c>
      <c r="H42829">
        <v>0</v>
      </c>
      <c r="I42829">
        <v>1406.7110403824699</v>
      </c>
      <c r="J42829">
        <v>-9.1516824999999997</v>
      </c>
      <c r="K42829">
        <v>14</v>
      </c>
      <c r="L42829" s="9">
        <f t="shared" si="669"/>
        <v>0</v>
      </c>
      <c r="O42829" s="8">
        <v>45530</v>
      </c>
      <c r="P42829" s="7">
        <v>0.14861111111111111</v>
      </c>
    </row>
    <row r="42830" spans="1:16" x14ac:dyDescent="0.25">
      <c r="A42830" s="10">
        <v>45530.149305555555</v>
      </c>
      <c r="B42830" t="s">
        <v>12</v>
      </c>
      <c r="C42830">
        <v>55.750526315789401</v>
      </c>
      <c r="D42830">
        <v>-15</v>
      </c>
      <c r="E42830" s="9">
        <v>3256.96019592532</v>
      </c>
      <c r="F42830">
        <v>-850.249155542842</v>
      </c>
      <c r="G42830">
        <v>56.683277036189502</v>
      </c>
      <c r="H42830">
        <v>0</v>
      </c>
      <c r="I42830">
        <v>1406.7110403824699</v>
      </c>
      <c r="J42830">
        <v>-4.1651745</v>
      </c>
      <c r="K42830">
        <v>14</v>
      </c>
      <c r="L42830" s="9">
        <f t="shared" si="669"/>
        <v>0</v>
      </c>
      <c r="O42830" s="8">
        <v>45530</v>
      </c>
      <c r="P42830" s="7">
        <v>0.14930555555555555</v>
      </c>
    </row>
    <row r="42831" spans="1:16" x14ac:dyDescent="0.25">
      <c r="A42831" s="10">
        <v>45530.15</v>
      </c>
      <c r="B42831" t="s">
        <v>12</v>
      </c>
      <c r="C42831">
        <v>54.852499999999999</v>
      </c>
      <c r="D42831">
        <v>-16</v>
      </c>
      <c r="E42831" s="9">
        <v>3311.81269592532</v>
      </c>
      <c r="F42831">
        <v>-905.10165554284197</v>
      </c>
      <c r="G42831">
        <v>56.568853471427602</v>
      </c>
      <c r="H42831">
        <v>0</v>
      </c>
      <c r="I42831">
        <v>1406.7110403824699</v>
      </c>
      <c r="J42831">
        <v>-4.2735342000000003</v>
      </c>
      <c r="K42831">
        <v>14</v>
      </c>
      <c r="L42831" s="9">
        <f t="shared" si="669"/>
        <v>0</v>
      </c>
      <c r="O42831" s="8">
        <v>45530</v>
      </c>
      <c r="P42831" s="7">
        <v>0.15</v>
      </c>
    </row>
    <row r="42832" spans="1:16" x14ac:dyDescent="0.25">
      <c r="A42832" s="10">
        <v>45530.150694444441</v>
      </c>
      <c r="B42832" t="s">
        <v>12</v>
      </c>
      <c r="C42832">
        <v>53.3825</v>
      </c>
      <c r="D42832">
        <v>-17</v>
      </c>
      <c r="E42832" s="9">
        <v>3365.1951959253201</v>
      </c>
      <c r="F42832">
        <v>-958.48415554284202</v>
      </c>
      <c r="G42832">
        <v>56.381420914284803</v>
      </c>
      <c r="H42832">
        <v>0</v>
      </c>
      <c r="I42832">
        <v>1406.7110403824699</v>
      </c>
      <c r="J42832">
        <v>-1.5982892</v>
      </c>
      <c r="K42832">
        <v>14</v>
      </c>
      <c r="L42832" s="9">
        <f t="shared" si="669"/>
        <v>0</v>
      </c>
      <c r="O42832" s="8">
        <v>45530</v>
      </c>
      <c r="P42832" s="7">
        <v>0.15069444444444444</v>
      </c>
    </row>
    <row r="42833" spans="1:16" x14ac:dyDescent="0.25">
      <c r="A42833" s="10">
        <v>45530.151388888888</v>
      </c>
      <c r="B42833" t="s">
        <v>12</v>
      </c>
      <c r="C42833">
        <v>54.388571428571403</v>
      </c>
      <c r="D42833">
        <v>-18</v>
      </c>
      <c r="E42833" s="9">
        <v>3419.5837673538899</v>
      </c>
      <c r="F42833">
        <v>-1012.87272697141</v>
      </c>
      <c r="G42833">
        <v>56.270707053967399</v>
      </c>
      <c r="H42833">
        <v>0</v>
      </c>
      <c r="I42833">
        <v>1406.7110403824699</v>
      </c>
      <c r="J42833">
        <v>-2.2903128000000001</v>
      </c>
      <c r="K42833">
        <v>14</v>
      </c>
      <c r="L42833" s="9">
        <f t="shared" si="669"/>
        <v>0</v>
      </c>
      <c r="O42833" s="8">
        <v>45530</v>
      </c>
      <c r="P42833" s="7">
        <v>0.15138888888888888</v>
      </c>
    </row>
    <row r="42834" spans="1:16" x14ac:dyDescent="0.25">
      <c r="A42834" s="10">
        <v>45530.152083333334</v>
      </c>
      <c r="B42834" t="s">
        <v>13</v>
      </c>
      <c r="C42834">
        <v>55.945</v>
      </c>
      <c r="D42834">
        <v>0</v>
      </c>
      <c r="E42834" s="9">
        <v>2412.5737673538902</v>
      </c>
      <c r="F42834">
        <v>0</v>
      </c>
      <c r="G42834">
        <v>0</v>
      </c>
      <c r="H42834">
        <v>5.8627269714140704</v>
      </c>
      <c r="I42834">
        <v>1412.5737673538899</v>
      </c>
      <c r="J42834">
        <v>0.31039749999999799</v>
      </c>
      <c r="K42834">
        <v>14</v>
      </c>
      <c r="L42834" s="9">
        <f t="shared" si="669"/>
        <v>0</v>
      </c>
      <c r="O42834" s="8">
        <v>45530</v>
      </c>
      <c r="P42834" s="7">
        <v>0.15208333333333332</v>
      </c>
    </row>
    <row r="42835" spans="1:16" x14ac:dyDescent="0.25">
      <c r="A42835" s="10">
        <v>45530.152777777781</v>
      </c>
      <c r="B42835" t="s">
        <v>14</v>
      </c>
      <c r="C42835">
        <v>56.01</v>
      </c>
      <c r="D42835">
        <v>1</v>
      </c>
      <c r="E42835" s="9">
        <v>2356.5637673538899</v>
      </c>
      <c r="F42835">
        <v>56.01</v>
      </c>
      <c r="G42835">
        <v>56.01</v>
      </c>
      <c r="H42835">
        <v>0</v>
      </c>
      <c r="I42835">
        <v>1412.5737673538899</v>
      </c>
      <c r="J42835">
        <v>0.25633339999999699</v>
      </c>
      <c r="K42835">
        <v>14</v>
      </c>
      <c r="L42835" s="9">
        <f t="shared" si="669"/>
        <v>0</v>
      </c>
      <c r="O42835" s="8">
        <v>45530</v>
      </c>
      <c r="P42835" s="7">
        <v>0.15277777777777779</v>
      </c>
    </row>
    <row r="42836" spans="1:16" x14ac:dyDescent="0.25">
      <c r="A42836" s="10">
        <v>45530.15347222222</v>
      </c>
      <c r="B42836" t="s">
        <v>13</v>
      </c>
      <c r="C42836">
        <v>56.094999999999999</v>
      </c>
      <c r="D42836">
        <v>0</v>
      </c>
      <c r="E42836" s="9">
        <v>2412.6587673538902</v>
      </c>
      <c r="F42836">
        <v>0</v>
      </c>
      <c r="G42836">
        <v>0</v>
      </c>
      <c r="H42836">
        <v>8.5000000000000797E-2</v>
      </c>
      <c r="I42836">
        <v>1412.65876735389</v>
      </c>
      <c r="J42836">
        <v>-1.6634426</v>
      </c>
      <c r="K42836">
        <v>14</v>
      </c>
      <c r="L42836" s="9">
        <f t="shared" si="669"/>
        <v>0</v>
      </c>
      <c r="O42836" s="8">
        <v>45530</v>
      </c>
      <c r="P42836" s="7">
        <v>0.15347222222222223</v>
      </c>
    </row>
    <row r="42837" spans="1:16" x14ac:dyDescent="0.25">
      <c r="A42837" s="10">
        <v>45530.154166666667</v>
      </c>
      <c r="B42837" t="s">
        <v>12</v>
      </c>
      <c r="C42837">
        <v>55.836666666666602</v>
      </c>
      <c r="D42837">
        <v>-1</v>
      </c>
      <c r="E42837" s="9">
        <v>2468.49543402056</v>
      </c>
      <c r="F42837">
        <v>-55.836666666666602</v>
      </c>
      <c r="G42837">
        <v>55.836666666666602</v>
      </c>
      <c r="H42837">
        <v>0</v>
      </c>
      <c r="I42837">
        <v>1412.65876735389</v>
      </c>
      <c r="J42837">
        <v>-1.1173401999999999</v>
      </c>
      <c r="K42837">
        <v>14</v>
      </c>
      <c r="L42837" s="9">
        <f t="shared" si="669"/>
        <v>0</v>
      </c>
      <c r="O42837" s="8">
        <v>45530</v>
      </c>
      <c r="P42837" s="7">
        <v>0.15416666666666667</v>
      </c>
    </row>
    <row r="42838" spans="1:16" x14ac:dyDescent="0.25">
      <c r="A42838" s="10">
        <v>45530.154861111114</v>
      </c>
      <c r="B42838" t="s">
        <v>13</v>
      </c>
      <c r="C42838">
        <v>55.018333333333302</v>
      </c>
      <c r="D42838">
        <v>0</v>
      </c>
      <c r="E42838" s="9">
        <v>2413.4771006872202</v>
      </c>
      <c r="F42838">
        <v>0</v>
      </c>
      <c r="G42838">
        <v>0</v>
      </c>
      <c r="H42838">
        <v>0.81833333333332803</v>
      </c>
      <c r="I42838">
        <v>1413.4771006872199</v>
      </c>
      <c r="J42838">
        <v>4.0247218999999896</v>
      </c>
      <c r="K42838">
        <v>14</v>
      </c>
      <c r="L42838" s="9">
        <f t="shared" si="669"/>
        <v>0</v>
      </c>
      <c r="O42838" s="8">
        <v>45530</v>
      </c>
      <c r="P42838" s="7">
        <v>0.15486111111111112</v>
      </c>
    </row>
    <row r="42839" spans="1:16" x14ac:dyDescent="0.25">
      <c r="A42839" s="10">
        <v>45530.155555555553</v>
      </c>
      <c r="B42839" t="s">
        <v>14</v>
      </c>
      <c r="C42839">
        <v>54.805</v>
      </c>
      <c r="D42839">
        <v>1</v>
      </c>
      <c r="E42839" s="9">
        <v>2358.6721006872199</v>
      </c>
      <c r="F42839">
        <v>54.805</v>
      </c>
      <c r="G42839">
        <v>54.805</v>
      </c>
      <c r="H42839">
        <v>0</v>
      </c>
      <c r="I42839">
        <v>1413.4771006872199</v>
      </c>
      <c r="J42839">
        <v>4.31306999999999</v>
      </c>
      <c r="K42839">
        <v>14</v>
      </c>
      <c r="L42839" s="9">
        <f t="shared" si="669"/>
        <v>0</v>
      </c>
      <c r="O42839" s="8">
        <v>45530</v>
      </c>
      <c r="P42839" s="7">
        <v>0.15555555555555556</v>
      </c>
    </row>
    <row r="42840" spans="1:16" x14ac:dyDescent="0.25">
      <c r="A42840" s="10">
        <v>45530.15625</v>
      </c>
      <c r="B42840" t="s">
        <v>14</v>
      </c>
      <c r="C42840">
        <v>55.532173913043401</v>
      </c>
      <c r="D42840">
        <v>2</v>
      </c>
      <c r="E42840" s="9">
        <v>2303.1399267741799</v>
      </c>
      <c r="F42840">
        <v>110.337173913043</v>
      </c>
      <c r="G42840">
        <v>55.1685869565217</v>
      </c>
      <c r="H42840">
        <v>0</v>
      </c>
      <c r="I42840">
        <v>1413.4771006872199</v>
      </c>
      <c r="J42840">
        <v>2.46189389999999</v>
      </c>
      <c r="K42840">
        <v>14</v>
      </c>
      <c r="L42840" s="9">
        <f t="shared" si="669"/>
        <v>0</v>
      </c>
      <c r="O42840" s="8">
        <v>45530</v>
      </c>
      <c r="P42840" s="7">
        <v>0.15625</v>
      </c>
    </row>
    <row r="42841" spans="1:16" x14ac:dyDescent="0.25">
      <c r="A42841" s="10">
        <v>45530.156944444447</v>
      </c>
      <c r="B42841" t="s">
        <v>14</v>
      </c>
      <c r="C42841">
        <v>60.9665217391304</v>
      </c>
      <c r="D42841">
        <v>3</v>
      </c>
      <c r="E42841" s="9">
        <v>2242.1734050350501</v>
      </c>
      <c r="F42841">
        <v>171.30369565217299</v>
      </c>
      <c r="G42841">
        <v>57.101231884057903</v>
      </c>
      <c r="H42841">
        <v>0</v>
      </c>
      <c r="I42841">
        <v>1413.4771006872199</v>
      </c>
      <c r="J42841">
        <v>3.3634169999999899</v>
      </c>
      <c r="K42841">
        <v>14</v>
      </c>
      <c r="L42841" s="9">
        <f t="shared" si="669"/>
        <v>0</v>
      </c>
      <c r="O42841" s="8">
        <v>45530</v>
      </c>
      <c r="P42841" s="7">
        <v>0.15694444444444444</v>
      </c>
    </row>
    <row r="42842" spans="1:16" x14ac:dyDescent="0.25">
      <c r="A42842" s="10">
        <v>45530.157638888886</v>
      </c>
      <c r="B42842" t="s">
        <v>14</v>
      </c>
      <c r="C42842">
        <v>64.946666666666601</v>
      </c>
      <c r="D42842">
        <v>4</v>
      </c>
      <c r="E42842" s="9">
        <v>2177.2267383683802</v>
      </c>
      <c r="F42842">
        <v>236.25036231883999</v>
      </c>
      <c r="G42842">
        <v>59.062590579710097</v>
      </c>
      <c r="H42842">
        <v>0</v>
      </c>
      <c r="I42842">
        <v>1413.4771006872199</v>
      </c>
      <c r="J42842">
        <v>3.3403455999999898</v>
      </c>
      <c r="K42842">
        <v>14</v>
      </c>
      <c r="L42842" s="9">
        <f t="shared" si="669"/>
        <v>0</v>
      </c>
      <c r="O42842" s="8">
        <v>45530</v>
      </c>
      <c r="P42842" s="7">
        <v>0.15763888888888888</v>
      </c>
    </row>
    <row r="42843" spans="1:16" x14ac:dyDescent="0.25">
      <c r="A42843" s="10">
        <v>45530.158333333333</v>
      </c>
      <c r="B42843" t="s">
        <v>14</v>
      </c>
      <c r="C42843">
        <v>61.98</v>
      </c>
      <c r="D42843">
        <v>5</v>
      </c>
      <c r="E42843" s="9">
        <v>2115.2467383683802</v>
      </c>
      <c r="F42843">
        <v>298.23036231883998</v>
      </c>
      <c r="G42843">
        <v>59.6460724637681</v>
      </c>
      <c r="H42843">
        <v>0</v>
      </c>
      <c r="I42843">
        <v>1413.4771006872199</v>
      </c>
      <c r="J42843">
        <v>3.6700355999999901</v>
      </c>
      <c r="K42843">
        <v>14</v>
      </c>
      <c r="L42843" s="9">
        <f t="shared" si="669"/>
        <v>0</v>
      </c>
      <c r="O42843" s="8">
        <v>45530</v>
      </c>
      <c r="P42843" s="7">
        <v>0.15833333333333333</v>
      </c>
    </row>
    <row r="42844" spans="1:16" x14ac:dyDescent="0.25">
      <c r="A42844" s="10">
        <v>45530.15902777778</v>
      </c>
      <c r="B42844" t="s">
        <v>14</v>
      </c>
      <c r="C42844">
        <v>63.954999999999998</v>
      </c>
      <c r="D42844">
        <v>6</v>
      </c>
      <c r="E42844" s="9">
        <v>2051.2917383683798</v>
      </c>
      <c r="F42844">
        <v>362.18536231884002</v>
      </c>
      <c r="G42844">
        <v>60.364227053140098</v>
      </c>
      <c r="H42844">
        <v>0</v>
      </c>
      <c r="I42844">
        <v>1413.4771006872199</v>
      </c>
      <c r="J42844">
        <v>4.7801119999999901</v>
      </c>
      <c r="K42844">
        <v>14</v>
      </c>
      <c r="L42844" s="9">
        <f t="shared" si="669"/>
        <v>0</v>
      </c>
      <c r="O42844" s="8">
        <v>45530</v>
      </c>
      <c r="P42844" s="7">
        <v>0.15902777777777777</v>
      </c>
    </row>
    <row r="42845" spans="1:16" x14ac:dyDescent="0.25">
      <c r="A42845" s="10">
        <v>45530.159722222219</v>
      </c>
      <c r="B42845" t="s">
        <v>14</v>
      </c>
      <c r="C42845">
        <v>62.827500000000001</v>
      </c>
      <c r="D42845">
        <v>7</v>
      </c>
      <c r="E42845" s="9">
        <v>1988.4642383683799</v>
      </c>
      <c r="F42845">
        <v>425.01286231884001</v>
      </c>
      <c r="G42845">
        <v>60.716123188405703</v>
      </c>
      <c r="H42845">
        <v>0</v>
      </c>
      <c r="I42845">
        <v>1413.4771006872199</v>
      </c>
      <c r="J42845">
        <v>7.6782189999999897</v>
      </c>
      <c r="K42845">
        <v>14</v>
      </c>
      <c r="L42845" s="9">
        <f t="shared" si="669"/>
        <v>0</v>
      </c>
      <c r="O42845" s="8">
        <v>45530</v>
      </c>
      <c r="P42845" s="7">
        <v>0.15972222222222221</v>
      </c>
    </row>
    <row r="42846" spans="1:16" x14ac:dyDescent="0.25">
      <c r="A42846" s="10">
        <v>45530.161111111112</v>
      </c>
      <c r="B42846" t="s">
        <v>14</v>
      </c>
      <c r="C42846">
        <v>65.33</v>
      </c>
      <c r="D42846">
        <v>8</v>
      </c>
      <c r="E42846" s="9">
        <v>1923.13423836838</v>
      </c>
      <c r="F42846">
        <v>490.34286231883999</v>
      </c>
      <c r="G42846">
        <v>61.292857789854999</v>
      </c>
      <c r="H42846">
        <v>0</v>
      </c>
      <c r="I42846">
        <v>1413.4771006872199</v>
      </c>
      <c r="J42846">
        <v>8.8001965000000002</v>
      </c>
      <c r="K42846">
        <v>14</v>
      </c>
      <c r="L42846" s="9">
        <f t="shared" si="669"/>
        <v>0</v>
      </c>
      <c r="O42846" s="8">
        <v>45530</v>
      </c>
      <c r="P42846" s="7">
        <v>0.16111111111111112</v>
      </c>
    </row>
    <row r="42847" spans="1:16" x14ac:dyDescent="0.25">
      <c r="A42847" s="10">
        <v>45530.162499999999</v>
      </c>
      <c r="B42847" t="s">
        <v>14</v>
      </c>
      <c r="C42847">
        <v>68.112499999999997</v>
      </c>
      <c r="D42847">
        <v>9</v>
      </c>
      <c r="E42847" s="9">
        <v>1855.0217383683801</v>
      </c>
      <c r="F42847">
        <v>558.45536231884</v>
      </c>
      <c r="G42847">
        <v>62.050595813204502</v>
      </c>
      <c r="H42847">
        <v>0</v>
      </c>
      <c r="I42847">
        <v>1413.4771006872199</v>
      </c>
      <c r="J42847">
        <v>8.9732871000000003</v>
      </c>
      <c r="K42847">
        <v>14</v>
      </c>
      <c r="L42847" s="9">
        <f t="shared" si="669"/>
        <v>0</v>
      </c>
      <c r="O42847" s="8">
        <v>45530</v>
      </c>
      <c r="P42847" s="7">
        <v>0.16250000000000001</v>
      </c>
    </row>
    <row r="42848" spans="1:16" x14ac:dyDescent="0.25">
      <c r="A42848" s="10">
        <v>45530.163888888892</v>
      </c>
      <c r="B42848" t="s">
        <v>14</v>
      </c>
      <c r="C42848">
        <v>70.527999999999906</v>
      </c>
      <c r="D42848">
        <v>10</v>
      </c>
      <c r="E42848" s="9">
        <v>1784.49373836838</v>
      </c>
      <c r="F42848">
        <v>628.98336231884002</v>
      </c>
      <c r="G42848">
        <v>62.898336231884002</v>
      </c>
      <c r="H42848">
        <v>0</v>
      </c>
      <c r="I42848">
        <v>1413.4771006872199</v>
      </c>
      <c r="J42848">
        <v>6.5164730999999998</v>
      </c>
      <c r="K42848">
        <v>14</v>
      </c>
      <c r="L42848" s="9">
        <f t="shared" si="669"/>
        <v>0</v>
      </c>
      <c r="O42848" s="8">
        <v>45530</v>
      </c>
      <c r="P42848" s="7">
        <v>0.16388888888888889</v>
      </c>
    </row>
    <row r="42849" spans="1:16" x14ac:dyDescent="0.25">
      <c r="A42849" s="10">
        <v>45530.164583333331</v>
      </c>
      <c r="B42849" t="s">
        <v>14</v>
      </c>
      <c r="C42849">
        <v>70.133333333333297</v>
      </c>
      <c r="D42849">
        <v>11</v>
      </c>
      <c r="E42849" s="9">
        <v>1714.36040503505</v>
      </c>
      <c r="F42849">
        <v>699.11669565217301</v>
      </c>
      <c r="G42849">
        <v>63.556063241106699</v>
      </c>
      <c r="H42849">
        <v>0</v>
      </c>
      <c r="I42849">
        <v>1413.4771006872199</v>
      </c>
      <c r="J42849">
        <v>4.9536053000000004</v>
      </c>
      <c r="K42849">
        <v>14</v>
      </c>
      <c r="L42849" s="9">
        <f t="shared" si="669"/>
        <v>0</v>
      </c>
      <c r="O42849" s="8">
        <v>45530</v>
      </c>
      <c r="P42849" s="7">
        <v>0.16458333333333333</v>
      </c>
    </row>
    <row r="42850" spans="1:16" x14ac:dyDescent="0.25">
      <c r="A42850" s="10">
        <v>45530.165277777778</v>
      </c>
      <c r="B42850" t="s">
        <v>14</v>
      </c>
      <c r="C42850">
        <v>72.83</v>
      </c>
      <c r="D42850">
        <v>12</v>
      </c>
      <c r="E42850" s="9">
        <v>1641.5304050350501</v>
      </c>
      <c r="F42850">
        <v>771.94669565217396</v>
      </c>
      <c r="G42850">
        <v>64.328891304347806</v>
      </c>
      <c r="H42850">
        <v>0</v>
      </c>
      <c r="I42850">
        <v>1413.4771006872199</v>
      </c>
      <c r="J42850">
        <v>6.9326879000000003</v>
      </c>
      <c r="K42850">
        <v>14</v>
      </c>
      <c r="L42850" s="9">
        <f t="shared" si="669"/>
        <v>0</v>
      </c>
      <c r="O42850" s="8">
        <v>45530</v>
      </c>
      <c r="P42850" s="7">
        <v>0.16527777777777777</v>
      </c>
    </row>
    <row r="42851" spans="1:16" x14ac:dyDescent="0.25">
      <c r="A42851" s="10">
        <v>45530.165972222225</v>
      </c>
      <c r="B42851" t="s">
        <v>14</v>
      </c>
      <c r="C42851">
        <v>71.611428571428505</v>
      </c>
      <c r="D42851">
        <v>13</v>
      </c>
      <c r="E42851" s="9">
        <v>1569.9189764636201</v>
      </c>
      <c r="F42851">
        <v>843.55812422360202</v>
      </c>
      <c r="G42851">
        <v>64.889086478738605</v>
      </c>
      <c r="H42851">
        <v>0</v>
      </c>
      <c r="I42851">
        <v>1413.4771006872199</v>
      </c>
      <c r="J42851">
        <v>7.1045045</v>
      </c>
      <c r="K42851">
        <v>14</v>
      </c>
      <c r="L42851" s="9">
        <f t="shared" si="669"/>
        <v>0</v>
      </c>
      <c r="O42851" s="8">
        <v>45530</v>
      </c>
      <c r="P42851" s="7">
        <v>0.16597222222222222</v>
      </c>
    </row>
    <row r="42852" spans="1:16" x14ac:dyDescent="0.25">
      <c r="A42852" s="10">
        <v>45530.166666666664</v>
      </c>
      <c r="B42852" t="s">
        <v>14</v>
      </c>
      <c r="C42852">
        <v>75.681739130434707</v>
      </c>
      <c r="D42852">
        <v>14</v>
      </c>
      <c r="E42852" s="9">
        <v>1494.23723733319</v>
      </c>
      <c r="F42852">
        <v>919.23986335403697</v>
      </c>
      <c r="G42852">
        <v>65.659990239574</v>
      </c>
      <c r="H42852">
        <v>0</v>
      </c>
      <c r="I42852">
        <v>1413.4771006872199</v>
      </c>
      <c r="J42852">
        <v>8.7583289000000004</v>
      </c>
      <c r="K42852">
        <v>14</v>
      </c>
      <c r="L42852" s="9">
        <f t="shared" si="669"/>
        <v>0</v>
      </c>
      <c r="O42852" s="8">
        <v>45530</v>
      </c>
      <c r="P42852" s="7">
        <v>0.16666666666666666</v>
      </c>
    </row>
    <row r="42853" spans="1:16" x14ac:dyDescent="0.25">
      <c r="A42853" s="10">
        <v>45530.167361111111</v>
      </c>
      <c r="B42853" t="s">
        <v>14</v>
      </c>
      <c r="C42853">
        <v>79.291489361702105</v>
      </c>
      <c r="D42853">
        <v>15</v>
      </c>
      <c r="E42853" s="9">
        <v>1414.9457479714799</v>
      </c>
      <c r="F42853">
        <v>998.53135271573899</v>
      </c>
      <c r="G42853">
        <v>66.568756847715903</v>
      </c>
      <c r="H42853">
        <v>0</v>
      </c>
      <c r="I42853">
        <v>1413.4771006872199</v>
      </c>
      <c r="J42853">
        <v>7.1229978999999997</v>
      </c>
      <c r="K42853">
        <v>14</v>
      </c>
      <c r="L42853" s="9">
        <f t="shared" si="669"/>
        <v>0</v>
      </c>
      <c r="O42853" s="8">
        <v>45530</v>
      </c>
      <c r="P42853" s="7">
        <v>0.1673611111111111</v>
      </c>
    </row>
    <row r="42854" spans="1:16" x14ac:dyDescent="0.25">
      <c r="A42854" s="10">
        <v>45530.168055555558</v>
      </c>
      <c r="B42854" t="s">
        <v>14</v>
      </c>
      <c r="C42854">
        <v>81.882258064516094</v>
      </c>
      <c r="D42854">
        <v>16</v>
      </c>
      <c r="E42854" s="9">
        <v>1333.0634899069701</v>
      </c>
      <c r="F42854">
        <v>1080.4136107802501</v>
      </c>
      <c r="G42854">
        <v>67.525850673765902</v>
      </c>
      <c r="H42854">
        <v>0</v>
      </c>
      <c r="I42854">
        <v>1413.4771006872199</v>
      </c>
      <c r="J42854">
        <v>2.4268995999999898</v>
      </c>
      <c r="K42854">
        <v>14</v>
      </c>
      <c r="L42854" s="9">
        <f t="shared" si="669"/>
        <v>0</v>
      </c>
      <c r="O42854" s="8">
        <v>45530</v>
      </c>
      <c r="P42854" s="7">
        <v>0.16805555555555557</v>
      </c>
    </row>
    <row r="42855" spans="1:16" x14ac:dyDescent="0.25">
      <c r="A42855" s="10">
        <v>45530.168749999997</v>
      </c>
      <c r="B42855" t="s">
        <v>13</v>
      </c>
      <c r="C42855">
        <v>77.567647058823496</v>
      </c>
      <c r="D42855">
        <v>0</v>
      </c>
      <c r="E42855" s="9">
        <v>2574.1458428481401</v>
      </c>
      <c r="F42855">
        <v>0</v>
      </c>
      <c r="G42855">
        <v>0</v>
      </c>
      <c r="H42855">
        <v>160.668742160921</v>
      </c>
      <c r="I42855">
        <v>1574.1458428481401</v>
      </c>
      <c r="J42855">
        <v>-1.8756128999999999</v>
      </c>
      <c r="K42855">
        <v>14</v>
      </c>
      <c r="L42855" s="9">
        <f t="shared" si="669"/>
        <v>0</v>
      </c>
      <c r="O42855" s="8">
        <v>45530</v>
      </c>
      <c r="P42855" s="7">
        <v>0.16875000000000001</v>
      </c>
    </row>
    <row r="42856" spans="1:16" x14ac:dyDescent="0.25">
      <c r="A42856" s="10">
        <v>45530.169444444444</v>
      </c>
      <c r="B42856" t="s">
        <v>12</v>
      </c>
      <c r="C42856">
        <v>76.334999999999994</v>
      </c>
      <c r="D42856">
        <v>-1</v>
      </c>
      <c r="E42856" s="9">
        <v>2650.4808428481401</v>
      </c>
      <c r="F42856">
        <v>-76.334999999999994</v>
      </c>
      <c r="G42856">
        <v>76.334999999999994</v>
      </c>
      <c r="H42856">
        <v>0</v>
      </c>
      <c r="I42856">
        <v>1574.1458428481401</v>
      </c>
      <c r="J42856">
        <v>-3.5259532999999998</v>
      </c>
      <c r="K42856">
        <v>14</v>
      </c>
      <c r="L42856" s="9">
        <f t="shared" si="669"/>
        <v>0</v>
      </c>
      <c r="O42856" s="8">
        <v>45530</v>
      </c>
      <c r="P42856" s="7">
        <v>0.16944444444444445</v>
      </c>
    </row>
    <row r="42857" spans="1:16" x14ac:dyDescent="0.25">
      <c r="A42857" s="10">
        <v>45530.170138888891</v>
      </c>
      <c r="B42857" t="s">
        <v>12</v>
      </c>
      <c r="C42857">
        <v>74.122</v>
      </c>
      <c r="D42857">
        <v>-2</v>
      </c>
      <c r="E42857" s="9">
        <v>2724.60284284814</v>
      </c>
      <c r="F42857">
        <v>-150.45699999999999</v>
      </c>
      <c r="G42857">
        <v>75.228499999999997</v>
      </c>
      <c r="H42857">
        <v>0</v>
      </c>
      <c r="I42857">
        <v>1574.1458428481401</v>
      </c>
      <c r="J42857">
        <v>-7.9784198999999996</v>
      </c>
      <c r="K42857">
        <v>14</v>
      </c>
      <c r="L42857" s="9">
        <f t="shared" si="669"/>
        <v>0</v>
      </c>
      <c r="O42857" s="8">
        <v>45530</v>
      </c>
      <c r="P42857" s="7">
        <v>0.1701388888888889</v>
      </c>
    </row>
    <row r="42858" spans="1:16" x14ac:dyDescent="0.25">
      <c r="A42858" s="10">
        <v>45530.17083333333</v>
      </c>
      <c r="B42858" t="s">
        <v>12</v>
      </c>
      <c r="C42858">
        <v>75</v>
      </c>
      <c r="D42858">
        <v>-3</v>
      </c>
      <c r="E42858" s="9">
        <v>2799.60284284814</v>
      </c>
      <c r="F42858">
        <v>-225.45699999999999</v>
      </c>
      <c r="G42858">
        <v>75.152333333333303</v>
      </c>
      <c r="H42858">
        <v>0</v>
      </c>
      <c r="I42858">
        <v>1574.1458428481401</v>
      </c>
      <c r="J42858">
        <v>-7.4169818999999899</v>
      </c>
      <c r="K42858">
        <v>14</v>
      </c>
      <c r="L42858" s="9">
        <f t="shared" si="669"/>
        <v>0</v>
      </c>
      <c r="O42858" s="8">
        <v>45530</v>
      </c>
      <c r="P42858" s="7">
        <v>0.17083333333333334</v>
      </c>
    </row>
    <row r="42859" spans="1:16" x14ac:dyDescent="0.25">
      <c r="A42859" s="10">
        <v>45530.171527777777</v>
      </c>
      <c r="B42859" t="s">
        <v>12</v>
      </c>
      <c r="C42859">
        <v>72.052222222222198</v>
      </c>
      <c r="D42859">
        <v>-4</v>
      </c>
      <c r="E42859" s="9">
        <v>2871.6550650703698</v>
      </c>
      <c r="F42859">
        <v>-297.50922222222198</v>
      </c>
      <c r="G42859">
        <v>74.377305555555495</v>
      </c>
      <c r="H42859">
        <v>0</v>
      </c>
      <c r="I42859">
        <v>1574.1458428481401</v>
      </c>
      <c r="J42859">
        <v>-7.0737513999999999</v>
      </c>
      <c r="K42859">
        <v>14</v>
      </c>
      <c r="L42859" s="9">
        <f t="shared" si="669"/>
        <v>0</v>
      </c>
      <c r="O42859" s="8">
        <v>45530</v>
      </c>
      <c r="P42859" s="7">
        <v>0.17152777777777778</v>
      </c>
    </row>
    <row r="42860" spans="1:16" x14ac:dyDescent="0.25">
      <c r="A42860" s="10">
        <v>45530.17291666667</v>
      </c>
      <c r="B42860" t="s">
        <v>12</v>
      </c>
      <c r="C42860">
        <v>70.774999999999906</v>
      </c>
      <c r="D42860">
        <v>-5</v>
      </c>
      <c r="E42860" s="9">
        <v>2942.4300650703699</v>
      </c>
      <c r="F42860">
        <v>-368.28422222222201</v>
      </c>
      <c r="G42860">
        <v>73.656844444444403</v>
      </c>
      <c r="H42860">
        <v>0</v>
      </c>
      <c r="I42860">
        <v>1574.1458428481401</v>
      </c>
      <c r="J42860">
        <v>-9.4931000000000001</v>
      </c>
      <c r="K42860">
        <v>14</v>
      </c>
      <c r="L42860" s="9">
        <f t="shared" si="669"/>
        <v>0</v>
      </c>
      <c r="O42860" s="8">
        <v>45530</v>
      </c>
      <c r="P42860" s="7">
        <v>0.17291666666666666</v>
      </c>
    </row>
    <row r="42861" spans="1:16" x14ac:dyDescent="0.25">
      <c r="A42861" s="10">
        <v>45530.173611111109</v>
      </c>
      <c r="B42861" t="s">
        <v>12</v>
      </c>
      <c r="C42861">
        <v>69.992857142857105</v>
      </c>
      <c r="D42861">
        <v>-6</v>
      </c>
      <c r="E42861" s="9">
        <v>3012.4229222132199</v>
      </c>
      <c r="F42861">
        <v>-438.27707936507898</v>
      </c>
      <c r="G42861">
        <v>73.046179894179801</v>
      </c>
      <c r="H42861">
        <v>0</v>
      </c>
      <c r="I42861">
        <v>1574.1458428481401</v>
      </c>
      <c r="J42861">
        <v>-10.114292000000001</v>
      </c>
      <c r="K42861">
        <v>14</v>
      </c>
      <c r="L42861" s="9">
        <f t="shared" si="669"/>
        <v>0</v>
      </c>
      <c r="O42861" s="8">
        <v>45530</v>
      </c>
      <c r="P42861" s="7">
        <v>0.1736111111111111</v>
      </c>
    </row>
    <row r="42862" spans="1:16" x14ac:dyDescent="0.25">
      <c r="A42862" s="10">
        <v>45530.174305555556</v>
      </c>
      <c r="B42862" t="s">
        <v>12</v>
      </c>
      <c r="C42862">
        <v>70</v>
      </c>
      <c r="D42862">
        <v>-7</v>
      </c>
      <c r="E42862" s="9">
        <v>3082.4229222132199</v>
      </c>
      <c r="F42862">
        <v>-508.27707936507898</v>
      </c>
      <c r="G42862">
        <v>72.611011337868405</v>
      </c>
      <c r="H42862">
        <v>0</v>
      </c>
      <c r="I42862">
        <v>1574.1458428481401</v>
      </c>
      <c r="J42862">
        <v>-9.3100924000000003</v>
      </c>
      <c r="K42862">
        <v>14</v>
      </c>
      <c r="L42862" s="9">
        <f t="shared" si="669"/>
        <v>0</v>
      </c>
      <c r="O42862" s="8">
        <v>45530</v>
      </c>
      <c r="P42862" s="7">
        <v>0.17430555555555555</v>
      </c>
    </row>
    <row r="42863" spans="1:16" x14ac:dyDescent="0.25">
      <c r="A42863" s="10">
        <v>45530.175000000003</v>
      </c>
      <c r="B42863" t="s">
        <v>12</v>
      </c>
      <c r="C42863">
        <v>70</v>
      </c>
      <c r="D42863">
        <v>-8</v>
      </c>
      <c r="E42863" s="9">
        <v>3152.4229222132199</v>
      </c>
      <c r="F42863">
        <v>-578.27707936507898</v>
      </c>
      <c r="G42863">
        <v>72.2846349206349</v>
      </c>
      <c r="H42863">
        <v>0</v>
      </c>
      <c r="I42863">
        <v>1574.1458428481401</v>
      </c>
      <c r="J42863">
        <v>-6.0952804</v>
      </c>
      <c r="K42863">
        <v>14</v>
      </c>
      <c r="L42863" s="9">
        <f t="shared" si="669"/>
        <v>0</v>
      </c>
      <c r="O42863" s="8">
        <v>45530</v>
      </c>
      <c r="P42863" s="7">
        <v>0.17499999999999999</v>
      </c>
    </row>
    <row r="42864" spans="1:16" x14ac:dyDescent="0.25">
      <c r="A42864" s="10">
        <v>45530.175694444442</v>
      </c>
      <c r="B42864" t="s">
        <v>12</v>
      </c>
      <c r="C42864">
        <v>70</v>
      </c>
      <c r="D42864">
        <v>-9</v>
      </c>
      <c r="E42864" s="9">
        <v>3222.4229222132199</v>
      </c>
      <c r="F42864">
        <v>-648.27707936507898</v>
      </c>
      <c r="G42864">
        <v>72.030786596119896</v>
      </c>
      <c r="H42864">
        <v>0</v>
      </c>
      <c r="I42864">
        <v>1574.1458428481401</v>
      </c>
      <c r="J42864">
        <v>-4.9627739000000002</v>
      </c>
      <c r="K42864">
        <v>14</v>
      </c>
      <c r="L42864" s="9">
        <f t="shared" si="669"/>
        <v>0</v>
      </c>
      <c r="O42864" s="8">
        <v>45530</v>
      </c>
      <c r="P42864" s="7">
        <v>0.17569444444444443</v>
      </c>
    </row>
    <row r="42865" spans="1:16" x14ac:dyDescent="0.25">
      <c r="A42865" s="10">
        <v>45530.176388888889</v>
      </c>
      <c r="B42865" t="s">
        <v>12</v>
      </c>
      <c r="C42865">
        <v>69.995000000000005</v>
      </c>
      <c r="D42865">
        <v>-10</v>
      </c>
      <c r="E42865" s="9">
        <v>3292.4179222132202</v>
      </c>
      <c r="F42865">
        <v>-718.27207936507898</v>
      </c>
      <c r="G42865">
        <v>71.827207936507904</v>
      </c>
      <c r="H42865">
        <v>0</v>
      </c>
      <c r="I42865">
        <v>1574.1458428481401</v>
      </c>
      <c r="J42865">
        <v>-0.1184984</v>
      </c>
      <c r="K42865">
        <v>14</v>
      </c>
      <c r="L42865" s="9">
        <f t="shared" si="669"/>
        <v>0</v>
      </c>
      <c r="O42865" s="8">
        <v>45530</v>
      </c>
      <c r="P42865" s="7">
        <v>0.1763888888888889</v>
      </c>
    </row>
    <row r="42866" spans="1:16" x14ac:dyDescent="0.25">
      <c r="A42866" s="10">
        <v>45530.177083333336</v>
      </c>
      <c r="B42866" t="s">
        <v>13</v>
      </c>
      <c r="C42866">
        <v>69.95</v>
      </c>
      <c r="D42866">
        <v>0</v>
      </c>
      <c r="E42866" s="9">
        <v>2592.9179222132202</v>
      </c>
      <c r="F42866">
        <v>0</v>
      </c>
      <c r="G42866">
        <v>0</v>
      </c>
      <c r="H42866">
        <v>18.7720793650793</v>
      </c>
      <c r="I42866">
        <v>1592.91792221322</v>
      </c>
      <c r="J42866">
        <v>1.2460108999999899</v>
      </c>
      <c r="K42866">
        <v>14</v>
      </c>
      <c r="L42866" s="9">
        <f t="shared" si="669"/>
        <v>0</v>
      </c>
      <c r="O42866" s="8">
        <v>45530</v>
      </c>
      <c r="P42866" s="7">
        <v>0.17708333333333334</v>
      </c>
    </row>
    <row r="42867" spans="1:16" x14ac:dyDescent="0.25">
      <c r="A42867" s="10">
        <v>45530.177777777775</v>
      </c>
      <c r="B42867" t="s">
        <v>14</v>
      </c>
      <c r="C42867">
        <v>70.260833333333295</v>
      </c>
      <c r="D42867">
        <v>1</v>
      </c>
      <c r="E42867" s="9">
        <v>2522.6570888798901</v>
      </c>
      <c r="F42867">
        <v>70.260833333333295</v>
      </c>
      <c r="G42867">
        <v>70.260833333333295</v>
      </c>
      <c r="H42867">
        <v>0</v>
      </c>
      <c r="I42867">
        <v>1592.91792221322</v>
      </c>
      <c r="J42867">
        <v>4.7237694999999897</v>
      </c>
      <c r="K42867">
        <v>14</v>
      </c>
      <c r="L42867" s="9">
        <f t="shared" si="669"/>
        <v>0</v>
      </c>
      <c r="O42867" s="8">
        <v>45530</v>
      </c>
      <c r="P42867" s="7">
        <v>0.17777777777777778</v>
      </c>
    </row>
    <row r="42868" spans="1:16" x14ac:dyDescent="0.25">
      <c r="A42868" s="10">
        <v>45530.178472222222</v>
      </c>
      <c r="B42868" t="s">
        <v>14</v>
      </c>
      <c r="C42868">
        <v>69.9016666666666</v>
      </c>
      <c r="D42868">
        <v>2</v>
      </c>
      <c r="E42868" s="9">
        <v>2452.7554222132198</v>
      </c>
      <c r="F42868">
        <v>140.16249999999999</v>
      </c>
      <c r="G42868">
        <v>70.081249999999997</v>
      </c>
      <c r="H42868">
        <v>0</v>
      </c>
      <c r="I42868">
        <v>1592.91792221322</v>
      </c>
      <c r="J42868">
        <v>4.9627014999999997</v>
      </c>
      <c r="K42868">
        <v>14</v>
      </c>
      <c r="L42868" s="9">
        <f t="shared" si="669"/>
        <v>0</v>
      </c>
      <c r="O42868" s="8">
        <v>45530</v>
      </c>
      <c r="P42868" s="7">
        <v>0.17847222222222223</v>
      </c>
    </row>
    <row r="42869" spans="1:16" x14ac:dyDescent="0.25">
      <c r="A42869" s="10">
        <v>45530.179166666669</v>
      </c>
      <c r="B42869" t="s">
        <v>14</v>
      </c>
      <c r="C42869">
        <v>66.059090909090898</v>
      </c>
      <c r="D42869">
        <v>3</v>
      </c>
      <c r="E42869" s="9">
        <v>2386.6963313041301</v>
      </c>
      <c r="F42869">
        <v>206.22159090909</v>
      </c>
      <c r="G42869">
        <v>68.740530303030297</v>
      </c>
      <c r="H42869">
        <v>0</v>
      </c>
      <c r="I42869">
        <v>1592.91792221322</v>
      </c>
      <c r="J42869">
        <v>5.5927720000000001</v>
      </c>
      <c r="K42869">
        <v>14</v>
      </c>
      <c r="L42869" s="9">
        <f t="shared" si="669"/>
        <v>0</v>
      </c>
      <c r="O42869" s="8">
        <v>45530</v>
      </c>
      <c r="P42869" s="7">
        <v>0.17916666666666667</v>
      </c>
    </row>
    <row r="42870" spans="1:16" x14ac:dyDescent="0.25">
      <c r="A42870" s="10">
        <v>45530.179861111108</v>
      </c>
      <c r="B42870" t="s">
        <v>14</v>
      </c>
      <c r="C42870">
        <v>67.417999999999907</v>
      </c>
      <c r="D42870">
        <v>4</v>
      </c>
      <c r="E42870" s="9">
        <v>2319.27833130413</v>
      </c>
      <c r="F42870">
        <v>273.63959090908997</v>
      </c>
      <c r="G42870">
        <v>68.409897727272707</v>
      </c>
      <c r="H42870">
        <v>0</v>
      </c>
      <c r="I42870">
        <v>1592.91792221322</v>
      </c>
      <c r="J42870">
        <v>8.2102530999999992</v>
      </c>
      <c r="K42870">
        <v>14</v>
      </c>
      <c r="L42870" s="9">
        <f t="shared" si="669"/>
        <v>0</v>
      </c>
      <c r="O42870" s="8">
        <v>45530</v>
      </c>
      <c r="P42870" s="7">
        <v>0.17986111111111111</v>
      </c>
    </row>
    <row r="42871" spans="1:16" x14ac:dyDescent="0.25">
      <c r="A42871" s="10">
        <v>45530.180555555555</v>
      </c>
      <c r="B42871" t="s">
        <v>14</v>
      </c>
      <c r="C42871">
        <v>67.729999999999905</v>
      </c>
      <c r="D42871">
        <v>5</v>
      </c>
      <c r="E42871" s="9">
        <v>2251.54833130413</v>
      </c>
      <c r="F42871">
        <v>341.36959090908999</v>
      </c>
      <c r="G42871">
        <v>68.273918181818104</v>
      </c>
      <c r="H42871">
        <v>0</v>
      </c>
      <c r="I42871">
        <v>1592.91792221322</v>
      </c>
      <c r="J42871">
        <v>11.0479786</v>
      </c>
      <c r="K42871">
        <v>14</v>
      </c>
      <c r="L42871" s="9">
        <f t="shared" si="669"/>
        <v>0</v>
      </c>
      <c r="O42871" s="8">
        <v>45530</v>
      </c>
      <c r="P42871" s="7">
        <v>0.18055555555555555</v>
      </c>
    </row>
    <row r="42872" spans="1:16" x14ac:dyDescent="0.25">
      <c r="A42872" s="10">
        <v>45530.181250000001</v>
      </c>
      <c r="B42872" t="s">
        <v>14</v>
      </c>
      <c r="C42872">
        <v>68.05</v>
      </c>
      <c r="D42872">
        <v>6</v>
      </c>
      <c r="E42872" s="9">
        <v>2183.4983313041298</v>
      </c>
      <c r="F42872">
        <v>409.41959090909</v>
      </c>
      <c r="G42872">
        <v>68.2365984848484</v>
      </c>
      <c r="H42872">
        <v>0</v>
      </c>
      <c r="I42872">
        <v>1592.91792221322</v>
      </c>
      <c r="J42872">
        <v>7.2078593999999896</v>
      </c>
      <c r="K42872">
        <v>14</v>
      </c>
      <c r="L42872" s="9">
        <f t="shared" si="669"/>
        <v>0</v>
      </c>
      <c r="O42872" s="8">
        <v>45530</v>
      </c>
      <c r="P42872" s="7">
        <v>0.18124999999999999</v>
      </c>
    </row>
    <row r="42873" spans="1:16" x14ac:dyDescent="0.25">
      <c r="A42873" s="10">
        <v>45530.181944444441</v>
      </c>
      <c r="B42873" t="s">
        <v>14</v>
      </c>
      <c r="C42873">
        <v>66.022857142857106</v>
      </c>
      <c r="D42873">
        <v>7</v>
      </c>
      <c r="E42873" s="9">
        <v>2117.4754741612801</v>
      </c>
      <c r="F42873">
        <v>475.44244805194802</v>
      </c>
      <c r="G42873">
        <v>67.920349721706799</v>
      </c>
      <c r="H42873">
        <v>0</v>
      </c>
      <c r="I42873">
        <v>1592.91792221322</v>
      </c>
      <c r="J42873">
        <v>6.1413379999999904</v>
      </c>
      <c r="K42873">
        <v>14</v>
      </c>
      <c r="L42873" s="9">
        <f t="shared" si="669"/>
        <v>0</v>
      </c>
      <c r="O42873" s="8">
        <v>45530</v>
      </c>
      <c r="P42873" s="7">
        <v>0.18194444444444444</v>
      </c>
    </row>
    <row r="42874" spans="1:16" x14ac:dyDescent="0.25">
      <c r="A42874" s="10">
        <v>45530.182638888888</v>
      </c>
      <c r="B42874" t="s">
        <v>14</v>
      </c>
      <c r="C42874">
        <v>64.363333333333301</v>
      </c>
      <c r="D42874">
        <v>8</v>
      </c>
      <c r="E42874" s="9">
        <v>2053.11214082794</v>
      </c>
      <c r="F42874">
        <v>539.80578138528097</v>
      </c>
      <c r="G42874">
        <v>67.475722673160107</v>
      </c>
      <c r="H42874">
        <v>0</v>
      </c>
      <c r="I42874">
        <v>1592.91792221322</v>
      </c>
      <c r="J42874">
        <v>8.4194059999999897</v>
      </c>
      <c r="K42874">
        <v>14</v>
      </c>
      <c r="L42874" s="9">
        <f t="shared" si="669"/>
        <v>0</v>
      </c>
      <c r="O42874" s="8">
        <v>45530</v>
      </c>
      <c r="P42874" s="7">
        <v>0.18263888888888888</v>
      </c>
    </row>
    <row r="42875" spans="1:16" x14ac:dyDescent="0.25">
      <c r="A42875" s="10">
        <v>45530.183333333334</v>
      </c>
      <c r="B42875" t="s">
        <v>14</v>
      </c>
      <c r="C42875">
        <v>65.018333333333302</v>
      </c>
      <c r="D42875">
        <v>9</v>
      </c>
      <c r="E42875" s="9">
        <v>1988.09380749461</v>
      </c>
      <c r="F42875">
        <v>604.82411471861406</v>
      </c>
      <c r="G42875">
        <v>67.202679413179396</v>
      </c>
      <c r="H42875">
        <v>0</v>
      </c>
      <c r="I42875">
        <v>1592.91792221322</v>
      </c>
      <c r="J42875">
        <v>6.6844387000000003</v>
      </c>
      <c r="K42875">
        <v>14</v>
      </c>
      <c r="L42875" s="9">
        <f t="shared" si="669"/>
        <v>0</v>
      </c>
      <c r="O42875" s="8">
        <v>45530</v>
      </c>
      <c r="P42875" s="7">
        <v>0.18333333333333332</v>
      </c>
    </row>
    <row r="42876" spans="1:16" x14ac:dyDescent="0.25">
      <c r="A42876" s="10">
        <v>45530.184027777781</v>
      </c>
      <c r="B42876" t="s">
        <v>14</v>
      </c>
      <c r="C42876">
        <v>61.953333333333298</v>
      </c>
      <c r="D42876">
        <v>10</v>
      </c>
      <c r="E42876" s="9">
        <v>1926.1404741612801</v>
      </c>
      <c r="F42876">
        <v>666.777448051948</v>
      </c>
      <c r="G42876">
        <v>66.677744805194806</v>
      </c>
      <c r="H42876">
        <v>0</v>
      </c>
      <c r="I42876">
        <v>1592.91792221322</v>
      </c>
      <c r="J42876">
        <v>7.3434192999999999</v>
      </c>
      <c r="K42876">
        <v>14</v>
      </c>
      <c r="L42876" s="9">
        <f t="shared" si="669"/>
        <v>0</v>
      </c>
      <c r="O42876" s="8">
        <v>45530</v>
      </c>
      <c r="P42876" s="7">
        <v>0.18402777777777779</v>
      </c>
    </row>
    <row r="42877" spans="1:16" x14ac:dyDescent="0.25">
      <c r="A42877" s="10">
        <v>45530.185416666667</v>
      </c>
      <c r="B42877" t="s">
        <v>14</v>
      </c>
      <c r="C42877">
        <v>65.67</v>
      </c>
      <c r="D42877">
        <v>11</v>
      </c>
      <c r="E42877" s="9">
        <v>1860.47047416128</v>
      </c>
      <c r="F42877">
        <v>732.44744805194796</v>
      </c>
      <c r="G42877">
        <v>66.586131641086098</v>
      </c>
      <c r="H42877">
        <v>0</v>
      </c>
      <c r="I42877">
        <v>1592.91792221322</v>
      </c>
      <c r="J42877">
        <v>7.0587277000000004</v>
      </c>
      <c r="K42877">
        <v>14</v>
      </c>
      <c r="L42877" s="9">
        <f t="shared" si="669"/>
        <v>0</v>
      </c>
      <c r="O42877" s="8">
        <v>45530</v>
      </c>
      <c r="P42877" s="7">
        <v>0.18541666666666667</v>
      </c>
    </row>
    <row r="42878" spans="1:16" x14ac:dyDescent="0.25">
      <c r="A42878" s="10">
        <v>45530.186111111114</v>
      </c>
      <c r="B42878" t="s">
        <v>14</v>
      </c>
      <c r="C42878">
        <v>62.291499999999999</v>
      </c>
      <c r="D42878">
        <v>12</v>
      </c>
      <c r="E42878" s="9">
        <v>1798.1789741612799</v>
      </c>
      <c r="F42878">
        <v>794.738948051948</v>
      </c>
      <c r="G42878">
        <v>66.228245670995605</v>
      </c>
      <c r="H42878">
        <v>0</v>
      </c>
      <c r="I42878">
        <v>1592.91792221322</v>
      </c>
      <c r="J42878">
        <v>4.8010394999999999</v>
      </c>
      <c r="K42878">
        <v>14</v>
      </c>
      <c r="L42878" s="9">
        <f t="shared" si="669"/>
        <v>0</v>
      </c>
      <c r="O42878" s="8">
        <v>45530</v>
      </c>
      <c r="P42878" s="7">
        <v>0.18611111111111112</v>
      </c>
    </row>
    <row r="42879" spans="1:16" x14ac:dyDescent="0.25">
      <c r="A42879" s="10">
        <v>45530.186805555553</v>
      </c>
      <c r="B42879" t="s">
        <v>14</v>
      </c>
      <c r="C42879">
        <v>53.233076923076901</v>
      </c>
      <c r="D42879">
        <v>13</v>
      </c>
      <c r="E42879" s="9">
        <v>1744.9458972381999</v>
      </c>
      <c r="F42879">
        <v>847.97202497502496</v>
      </c>
      <c r="G42879">
        <v>65.228617305771095</v>
      </c>
      <c r="H42879">
        <v>0</v>
      </c>
      <c r="I42879">
        <v>1592.91792221322</v>
      </c>
      <c r="J42879">
        <v>4.0669582000000002</v>
      </c>
      <c r="K42879">
        <v>14</v>
      </c>
      <c r="L42879" s="9">
        <f t="shared" si="669"/>
        <v>0</v>
      </c>
      <c r="O42879" s="8">
        <v>45530</v>
      </c>
      <c r="P42879" s="7">
        <v>0.18680555555555556</v>
      </c>
    </row>
    <row r="42880" spans="1:16" x14ac:dyDescent="0.25">
      <c r="A42880" s="10">
        <v>45530.188194444447</v>
      </c>
      <c r="B42880" t="s">
        <v>15</v>
      </c>
      <c r="C42880">
        <v>64.063333333333304</v>
      </c>
      <c r="D42880">
        <v>0</v>
      </c>
      <c r="E42880" s="9">
        <v>2577.76923057153</v>
      </c>
      <c r="F42880">
        <v>0</v>
      </c>
      <c r="G42880">
        <v>0</v>
      </c>
      <c r="H42880">
        <v>-15.1486916416918</v>
      </c>
      <c r="I42880">
        <v>1577.76923057153</v>
      </c>
      <c r="J42880">
        <v>2.7643732000000001</v>
      </c>
      <c r="K42880">
        <v>14</v>
      </c>
      <c r="L42880" s="9">
        <f t="shared" si="669"/>
        <v>0</v>
      </c>
      <c r="O42880" s="8">
        <v>45530</v>
      </c>
      <c r="P42880" s="7">
        <v>0.18819444444444444</v>
      </c>
    </row>
    <row r="42881" spans="1:16" x14ac:dyDescent="0.25">
      <c r="A42881" s="10">
        <v>45530.188194444447</v>
      </c>
      <c r="B42881" t="s">
        <v>16</v>
      </c>
      <c r="C42881">
        <v>64.063333333333304</v>
      </c>
      <c r="D42881">
        <v>0</v>
      </c>
      <c r="E42881" s="9">
        <v>2577.76923057153</v>
      </c>
      <c r="F42881">
        <v>0</v>
      </c>
      <c r="G42881">
        <v>0</v>
      </c>
      <c r="H42881">
        <v>0</v>
      </c>
      <c r="I42881">
        <v>1577.76923057153</v>
      </c>
      <c r="J42881">
        <v>2.7643732000000001</v>
      </c>
      <c r="K42881">
        <v>14</v>
      </c>
      <c r="L42881" s="9">
        <f t="shared" si="669"/>
        <v>0</v>
      </c>
      <c r="O42881" s="8">
        <v>45530</v>
      </c>
      <c r="P42881" s="7">
        <v>0.18819444444444444</v>
      </c>
    </row>
    <row r="42882" spans="1:16" x14ac:dyDescent="0.25">
      <c r="A42882" s="10">
        <v>45530.188888888886</v>
      </c>
      <c r="B42882" t="s">
        <v>14</v>
      </c>
      <c r="C42882">
        <v>69.456111111111099</v>
      </c>
      <c r="D42882">
        <v>1</v>
      </c>
      <c r="E42882" s="9">
        <v>2508.3131194604198</v>
      </c>
      <c r="F42882">
        <v>69.456111111111099</v>
      </c>
      <c r="G42882">
        <v>69.456111111111099</v>
      </c>
      <c r="H42882">
        <v>0</v>
      </c>
      <c r="I42882">
        <v>1577.76923057153</v>
      </c>
      <c r="J42882">
        <v>1.2152837000000001</v>
      </c>
      <c r="K42882">
        <v>14</v>
      </c>
      <c r="L42882" s="9">
        <f t="shared" si="669"/>
        <v>0</v>
      </c>
      <c r="O42882" s="8">
        <v>45530</v>
      </c>
      <c r="P42882" s="7">
        <v>0.18888888888888888</v>
      </c>
    </row>
    <row r="42883" spans="1:16" x14ac:dyDescent="0.25">
      <c r="A42883" s="10">
        <v>45530.189583333333</v>
      </c>
      <c r="B42883" t="s">
        <v>14</v>
      </c>
      <c r="C42883">
        <v>72.05</v>
      </c>
      <c r="D42883">
        <v>2</v>
      </c>
      <c r="E42883" s="9">
        <v>2436.2631194604201</v>
      </c>
      <c r="F42883">
        <v>141.50611111111101</v>
      </c>
      <c r="G42883">
        <v>70.753055555555505</v>
      </c>
      <c r="H42883">
        <v>0</v>
      </c>
      <c r="I42883">
        <v>1577.76923057153</v>
      </c>
      <c r="J42883">
        <v>2.3424347000000001</v>
      </c>
      <c r="K42883">
        <v>14</v>
      </c>
      <c r="L42883" s="9">
        <f t="shared" ref="L42883:L42946" si="670">IF(DAY(O42883 &lt;&gt; O42884), 1, 0)</f>
        <v>0</v>
      </c>
      <c r="O42883" s="8">
        <v>45530</v>
      </c>
      <c r="P42883" s="7">
        <v>0.18958333333333333</v>
      </c>
    </row>
    <row r="42884" spans="1:16" x14ac:dyDescent="0.25">
      <c r="A42884" s="10">
        <v>45530.19027777778</v>
      </c>
      <c r="B42884" t="s">
        <v>14</v>
      </c>
      <c r="C42884">
        <v>73.48</v>
      </c>
      <c r="D42884">
        <v>3</v>
      </c>
      <c r="E42884" s="9">
        <v>2362.78311946042</v>
      </c>
      <c r="F42884">
        <v>214.986111111111</v>
      </c>
      <c r="G42884">
        <v>71.662037037036995</v>
      </c>
      <c r="H42884">
        <v>0</v>
      </c>
      <c r="I42884">
        <v>1577.76923057153</v>
      </c>
      <c r="J42884">
        <v>0.75326650000000095</v>
      </c>
      <c r="K42884">
        <v>14</v>
      </c>
      <c r="L42884" s="9">
        <f t="shared" si="670"/>
        <v>0</v>
      </c>
      <c r="O42884" s="8">
        <v>45530</v>
      </c>
      <c r="P42884" s="7">
        <v>0.19027777777777777</v>
      </c>
    </row>
    <row r="42885" spans="1:16" x14ac:dyDescent="0.25">
      <c r="A42885" s="10">
        <v>45530.190972222219</v>
      </c>
      <c r="B42885" t="s">
        <v>14</v>
      </c>
      <c r="C42885">
        <v>76.735833333333304</v>
      </c>
      <c r="D42885">
        <v>4</v>
      </c>
      <c r="E42885" s="9">
        <v>2286.04728612709</v>
      </c>
      <c r="F42885">
        <v>291.72194444444398</v>
      </c>
      <c r="G42885">
        <v>72.930486111111094</v>
      </c>
      <c r="H42885">
        <v>0</v>
      </c>
      <c r="I42885">
        <v>1577.76923057153</v>
      </c>
      <c r="J42885">
        <v>1.4622668999999999</v>
      </c>
      <c r="K42885">
        <v>14</v>
      </c>
      <c r="L42885" s="9">
        <f t="shared" si="670"/>
        <v>0</v>
      </c>
      <c r="O42885" s="8">
        <v>45530</v>
      </c>
      <c r="P42885" s="7">
        <v>0.19097222222222221</v>
      </c>
    </row>
    <row r="42886" spans="1:16" x14ac:dyDescent="0.25">
      <c r="A42886" s="10">
        <v>45530.191666666666</v>
      </c>
      <c r="B42886" t="s">
        <v>14</v>
      </c>
      <c r="C42886">
        <v>77.853181818181795</v>
      </c>
      <c r="D42886">
        <v>5</v>
      </c>
      <c r="E42886" s="9">
        <v>2208.19410430891</v>
      </c>
      <c r="F42886">
        <v>369.57512626262599</v>
      </c>
      <c r="G42886">
        <v>73.915025252525197</v>
      </c>
      <c r="H42886">
        <v>0</v>
      </c>
      <c r="I42886">
        <v>1577.76923057153</v>
      </c>
      <c r="J42886">
        <v>3.4063431999999998</v>
      </c>
      <c r="K42886">
        <v>14</v>
      </c>
      <c r="L42886" s="9">
        <f t="shared" si="670"/>
        <v>0</v>
      </c>
      <c r="O42886" s="8">
        <v>45530</v>
      </c>
      <c r="P42886" s="7">
        <v>0.19166666666666668</v>
      </c>
    </row>
    <row r="42887" spans="1:16" x14ac:dyDescent="0.25">
      <c r="A42887" s="10">
        <v>45530.192361111112</v>
      </c>
      <c r="B42887" t="s">
        <v>14</v>
      </c>
      <c r="C42887">
        <v>74.503999999999905</v>
      </c>
      <c r="D42887">
        <v>6</v>
      </c>
      <c r="E42887" s="9">
        <v>2133.6901043089101</v>
      </c>
      <c r="F42887">
        <v>444.079126262626</v>
      </c>
      <c r="G42887">
        <v>74.013187710437705</v>
      </c>
      <c r="H42887">
        <v>0</v>
      </c>
      <c r="I42887">
        <v>1577.76923057153</v>
      </c>
      <c r="J42887">
        <v>3.77155</v>
      </c>
      <c r="K42887">
        <v>14</v>
      </c>
      <c r="L42887" s="9">
        <f t="shared" si="670"/>
        <v>0</v>
      </c>
      <c r="O42887" s="8">
        <v>45530</v>
      </c>
      <c r="P42887" s="7">
        <v>0.19236111111111112</v>
      </c>
    </row>
    <row r="42888" spans="1:16" x14ac:dyDescent="0.25">
      <c r="A42888" s="10">
        <v>45530.193055555559</v>
      </c>
      <c r="B42888" t="s">
        <v>14</v>
      </c>
      <c r="C42888">
        <v>72.203999999999994</v>
      </c>
      <c r="D42888">
        <v>7</v>
      </c>
      <c r="E42888" s="9">
        <v>2061.4861043089099</v>
      </c>
      <c r="F42888">
        <v>516.28312626262596</v>
      </c>
      <c r="G42888">
        <v>73.754732323232304</v>
      </c>
      <c r="H42888">
        <v>0</v>
      </c>
      <c r="I42888">
        <v>1577.76923057153</v>
      </c>
      <c r="J42888">
        <v>6.0466119999999997</v>
      </c>
      <c r="K42888">
        <v>14</v>
      </c>
      <c r="L42888" s="9">
        <f t="shared" si="670"/>
        <v>0</v>
      </c>
      <c r="O42888" s="8">
        <v>45530</v>
      </c>
      <c r="P42888" s="7">
        <v>0.19305555555555556</v>
      </c>
    </row>
    <row r="42889" spans="1:16" x14ac:dyDescent="0.25">
      <c r="A42889" s="10">
        <v>45530.193749999999</v>
      </c>
      <c r="B42889" t="s">
        <v>14</v>
      </c>
      <c r="C42889">
        <v>71.88</v>
      </c>
      <c r="D42889">
        <v>8</v>
      </c>
      <c r="E42889" s="9">
        <v>1989.6061043089001</v>
      </c>
      <c r="F42889">
        <v>588.16312626262595</v>
      </c>
      <c r="G42889">
        <v>73.520390782828201</v>
      </c>
      <c r="H42889">
        <v>0</v>
      </c>
      <c r="I42889">
        <v>1577.76923057153</v>
      </c>
      <c r="J42889">
        <v>6.5815286999999998</v>
      </c>
      <c r="K42889">
        <v>14</v>
      </c>
      <c r="L42889" s="9">
        <f t="shared" si="670"/>
        <v>0</v>
      </c>
      <c r="O42889" s="8">
        <v>45530</v>
      </c>
      <c r="P42889" s="7">
        <v>0.19375000000000001</v>
      </c>
    </row>
    <row r="42890" spans="1:16" x14ac:dyDescent="0.25">
      <c r="A42890" s="10">
        <v>45530.194444444445</v>
      </c>
      <c r="B42890" t="s">
        <v>14</v>
      </c>
      <c r="C42890">
        <v>76.569999999999993</v>
      </c>
      <c r="D42890">
        <v>9</v>
      </c>
      <c r="E42890" s="9">
        <v>1913.0361043089099</v>
      </c>
      <c r="F42890">
        <v>664.733126262626</v>
      </c>
      <c r="G42890">
        <v>73.859236251402905</v>
      </c>
      <c r="H42890">
        <v>0</v>
      </c>
      <c r="I42890">
        <v>1577.76923057153</v>
      </c>
      <c r="J42890">
        <v>1.8946238</v>
      </c>
      <c r="K42890">
        <v>14</v>
      </c>
      <c r="L42890" s="9">
        <f t="shared" si="670"/>
        <v>0</v>
      </c>
      <c r="O42890" s="8">
        <v>45530</v>
      </c>
      <c r="P42890" s="7">
        <v>0.19444444444444445</v>
      </c>
    </row>
    <row r="42891" spans="1:16" x14ac:dyDescent="0.25">
      <c r="A42891" s="10">
        <v>45530.195138888892</v>
      </c>
      <c r="B42891" t="s">
        <v>14</v>
      </c>
      <c r="C42891">
        <v>76.6057142857142</v>
      </c>
      <c r="D42891">
        <v>10</v>
      </c>
      <c r="E42891" s="9">
        <v>1836.4303900231901</v>
      </c>
      <c r="F42891">
        <v>741.33884054834004</v>
      </c>
      <c r="G42891">
        <v>74.133884054833999</v>
      </c>
      <c r="H42891">
        <v>0</v>
      </c>
      <c r="I42891">
        <v>1577.76923057153</v>
      </c>
      <c r="J42891">
        <v>2.5473466</v>
      </c>
      <c r="K42891">
        <v>14</v>
      </c>
      <c r="L42891" s="9">
        <f t="shared" si="670"/>
        <v>0</v>
      </c>
      <c r="O42891" s="8">
        <v>45530</v>
      </c>
      <c r="P42891" s="7">
        <v>0.19513888888888889</v>
      </c>
    </row>
    <row r="42892" spans="1:16" x14ac:dyDescent="0.25">
      <c r="A42892" s="10">
        <v>45530.195833333331</v>
      </c>
      <c r="B42892" t="s">
        <v>14</v>
      </c>
      <c r="C42892">
        <v>80.993333333333297</v>
      </c>
      <c r="D42892">
        <v>11</v>
      </c>
      <c r="E42892" s="9">
        <v>1755.4370566898599</v>
      </c>
      <c r="F42892">
        <v>822.33217388167304</v>
      </c>
      <c r="G42892">
        <v>74.757470352879395</v>
      </c>
      <c r="H42892">
        <v>0</v>
      </c>
      <c r="I42892">
        <v>1577.76923057153</v>
      </c>
      <c r="J42892">
        <v>0.90313100000000301</v>
      </c>
      <c r="K42892">
        <v>14</v>
      </c>
      <c r="L42892" s="9">
        <f t="shared" si="670"/>
        <v>0</v>
      </c>
      <c r="O42892" s="8">
        <v>45530</v>
      </c>
      <c r="P42892" s="7">
        <v>0.19583333333333333</v>
      </c>
    </row>
    <row r="42893" spans="1:16" x14ac:dyDescent="0.25">
      <c r="A42893" s="10">
        <v>45530.196527777778</v>
      </c>
      <c r="B42893" t="s">
        <v>14</v>
      </c>
      <c r="C42893">
        <v>83.618709677419304</v>
      </c>
      <c r="D42893">
        <v>12</v>
      </c>
      <c r="E42893" s="9">
        <v>1671.81834701244</v>
      </c>
      <c r="F42893">
        <v>905.95088355909297</v>
      </c>
      <c r="G42893">
        <v>75.495906963257696</v>
      </c>
      <c r="H42893">
        <v>0</v>
      </c>
      <c r="I42893">
        <v>1577.76923057153</v>
      </c>
      <c r="J42893">
        <v>1.0881026</v>
      </c>
      <c r="K42893">
        <v>14</v>
      </c>
      <c r="L42893" s="9">
        <f t="shared" si="670"/>
        <v>0</v>
      </c>
      <c r="O42893" s="8">
        <v>45530</v>
      </c>
      <c r="P42893" s="7">
        <v>0.19652777777777777</v>
      </c>
    </row>
    <row r="42894" spans="1:16" x14ac:dyDescent="0.25">
      <c r="A42894" s="10">
        <v>45530.197222222225</v>
      </c>
      <c r="B42894" t="s">
        <v>14</v>
      </c>
      <c r="C42894">
        <v>69.453749999999999</v>
      </c>
      <c r="D42894">
        <v>13</v>
      </c>
      <c r="E42894" s="9">
        <v>1602.3645970124401</v>
      </c>
      <c r="F42894">
        <v>975.40463355909299</v>
      </c>
      <c r="G42894">
        <v>75.031125658391701</v>
      </c>
      <c r="H42894">
        <v>0</v>
      </c>
      <c r="I42894">
        <v>1577.76923057153</v>
      </c>
      <c r="J42894">
        <v>1.1381182000000001</v>
      </c>
      <c r="K42894">
        <v>14</v>
      </c>
      <c r="L42894" s="9">
        <f t="shared" si="670"/>
        <v>0</v>
      </c>
      <c r="O42894" s="8">
        <v>45530</v>
      </c>
      <c r="P42894" s="7">
        <v>0.19722222222222222</v>
      </c>
    </row>
    <row r="42895" spans="1:16" x14ac:dyDescent="0.25">
      <c r="A42895" s="10">
        <v>45530.197916666664</v>
      </c>
      <c r="B42895" t="s">
        <v>13</v>
      </c>
      <c r="C42895">
        <v>77.566666666666606</v>
      </c>
      <c r="D42895">
        <v>0</v>
      </c>
      <c r="E42895" s="9">
        <v>2610.7312636790998</v>
      </c>
      <c r="F42895">
        <v>0</v>
      </c>
      <c r="G42895">
        <v>0</v>
      </c>
      <c r="H42895">
        <v>32.962033107573298</v>
      </c>
      <c r="I42895">
        <v>1610.7312636791</v>
      </c>
      <c r="J42895">
        <v>-1.7474444999999901</v>
      </c>
      <c r="K42895">
        <v>14</v>
      </c>
      <c r="L42895" s="9">
        <f t="shared" si="670"/>
        <v>0</v>
      </c>
      <c r="O42895" s="8">
        <v>45530</v>
      </c>
      <c r="P42895" s="7">
        <v>0.19791666666666666</v>
      </c>
    </row>
    <row r="42896" spans="1:16" x14ac:dyDescent="0.25">
      <c r="A42896" s="10">
        <v>45530.198611111111</v>
      </c>
      <c r="B42896" t="s">
        <v>12</v>
      </c>
      <c r="C42896">
        <v>80.778571428571396</v>
      </c>
      <c r="D42896">
        <v>-1</v>
      </c>
      <c r="E42896" s="9">
        <v>2691.5098351076799</v>
      </c>
      <c r="F42896">
        <v>-80.778571428571396</v>
      </c>
      <c r="G42896">
        <v>80.778571428571396</v>
      </c>
      <c r="H42896">
        <v>0</v>
      </c>
      <c r="I42896">
        <v>1610.7312636791</v>
      </c>
      <c r="J42896">
        <v>-4.1140495000000001</v>
      </c>
      <c r="K42896">
        <v>14</v>
      </c>
      <c r="L42896" s="9">
        <f t="shared" si="670"/>
        <v>0</v>
      </c>
      <c r="O42896" s="8">
        <v>45530</v>
      </c>
      <c r="P42896" s="7">
        <v>0.1986111111111111</v>
      </c>
    </row>
    <row r="42897" spans="1:16" x14ac:dyDescent="0.25">
      <c r="A42897" s="10">
        <v>45530.199305555558</v>
      </c>
      <c r="B42897" t="s">
        <v>12</v>
      </c>
      <c r="C42897">
        <v>78.39</v>
      </c>
      <c r="D42897">
        <v>-2</v>
      </c>
      <c r="E42897" s="9">
        <v>2769.8998351076798</v>
      </c>
      <c r="F42897">
        <v>-159.168571428571</v>
      </c>
      <c r="G42897">
        <v>79.584285714285699</v>
      </c>
      <c r="H42897">
        <v>0</v>
      </c>
      <c r="I42897">
        <v>1610.7312636791</v>
      </c>
      <c r="J42897">
        <v>-4.5332083000000001</v>
      </c>
      <c r="K42897">
        <v>14</v>
      </c>
      <c r="L42897" s="9">
        <f t="shared" si="670"/>
        <v>0</v>
      </c>
      <c r="O42897" s="8">
        <v>45530</v>
      </c>
      <c r="P42897" s="7">
        <v>0.19930555555555557</v>
      </c>
    </row>
    <row r="42898" spans="1:16" x14ac:dyDescent="0.25">
      <c r="A42898" s="10">
        <v>45530.2</v>
      </c>
      <c r="B42898" t="s">
        <v>12</v>
      </c>
      <c r="C42898">
        <v>79.28</v>
      </c>
      <c r="D42898">
        <v>-3</v>
      </c>
      <c r="E42898" s="9">
        <v>2849.17983510768</v>
      </c>
      <c r="F42898">
        <v>-238.448571428571</v>
      </c>
      <c r="G42898">
        <v>79.4828571428571</v>
      </c>
      <c r="H42898">
        <v>0</v>
      </c>
      <c r="I42898">
        <v>1610.7312636791</v>
      </c>
      <c r="J42898">
        <v>-6.8340347999999898</v>
      </c>
      <c r="K42898">
        <v>14</v>
      </c>
      <c r="L42898" s="9">
        <f t="shared" si="670"/>
        <v>0</v>
      </c>
      <c r="O42898" s="8">
        <v>45530</v>
      </c>
      <c r="P42898" s="7">
        <v>0.2</v>
      </c>
    </row>
    <row r="42899" spans="1:16" x14ac:dyDescent="0.25">
      <c r="A42899" s="10">
        <v>45530.200694444444</v>
      </c>
      <c r="B42899" t="s">
        <v>12</v>
      </c>
      <c r="C42899">
        <v>79.186666666666596</v>
      </c>
      <c r="D42899">
        <v>-4</v>
      </c>
      <c r="E42899" s="9">
        <v>2928.3665017743401</v>
      </c>
      <c r="F42899">
        <v>-317.63523809523798</v>
      </c>
      <c r="G42899">
        <v>79.408809523809495</v>
      </c>
      <c r="H42899">
        <v>0</v>
      </c>
      <c r="I42899">
        <v>1610.7312636791</v>
      </c>
      <c r="J42899">
        <v>-5.4586768999999897</v>
      </c>
      <c r="K42899">
        <v>14</v>
      </c>
      <c r="L42899" s="9">
        <f t="shared" si="670"/>
        <v>0</v>
      </c>
      <c r="O42899" s="8">
        <v>45530</v>
      </c>
      <c r="P42899" s="7">
        <v>0.20069444444444445</v>
      </c>
    </row>
    <row r="42900" spans="1:16" x14ac:dyDescent="0.25">
      <c r="A42900" s="10">
        <v>45530.201388888891</v>
      </c>
      <c r="B42900" t="s">
        <v>12</v>
      </c>
      <c r="C42900">
        <v>84.8685714285714</v>
      </c>
      <c r="D42900">
        <v>-5</v>
      </c>
      <c r="E42900" s="9">
        <v>3013.2350732029099</v>
      </c>
      <c r="F42900">
        <v>-402.50380952380902</v>
      </c>
      <c r="G42900">
        <v>80.500761904761902</v>
      </c>
      <c r="H42900">
        <v>0</v>
      </c>
      <c r="I42900">
        <v>1610.7312636791</v>
      </c>
      <c r="J42900">
        <v>-0.193854200000001</v>
      </c>
      <c r="K42900">
        <v>14</v>
      </c>
      <c r="L42900" s="9">
        <f t="shared" si="670"/>
        <v>0</v>
      </c>
      <c r="O42900" s="8">
        <v>45530</v>
      </c>
      <c r="P42900" s="7">
        <v>0.2013888888888889</v>
      </c>
    </row>
    <row r="42901" spans="1:16" x14ac:dyDescent="0.25">
      <c r="A42901" s="10">
        <v>45530.20208333333</v>
      </c>
      <c r="B42901" t="s">
        <v>12</v>
      </c>
      <c r="C42901">
        <v>86.276250000000005</v>
      </c>
      <c r="D42901">
        <v>-6</v>
      </c>
      <c r="E42901" s="9">
        <v>3099.5113232029098</v>
      </c>
      <c r="F42901">
        <v>-488.78005952380897</v>
      </c>
      <c r="G42901">
        <v>81.463343253968205</v>
      </c>
      <c r="H42901">
        <v>0</v>
      </c>
      <c r="I42901">
        <v>1610.7312636791</v>
      </c>
      <c r="J42901">
        <v>-2.9185180000000002</v>
      </c>
      <c r="K42901">
        <v>14</v>
      </c>
      <c r="L42901" s="9">
        <f t="shared" si="670"/>
        <v>0</v>
      </c>
      <c r="O42901" s="8">
        <v>45530</v>
      </c>
      <c r="P42901" s="7">
        <v>0.20208333333333334</v>
      </c>
    </row>
    <row r="42902" spans="1:16" x14ac:dyDescent="0.25">
      <c r="A42902" s="10">
        <v>45530.202777777777</v>
      </c>
      <c r="B42902" t="s">
        <v>12</v>
      </c>
      <c r="C42902">
        <v>87.4</v>
      </c>
      <c r="D42902">
        <v>-7</v>
      </c>
      <c r="E42902" s="9">
        <v>3186.9113232029099</v>
      </c>
      <c r="F42902">
        <v>-576.18005952380895</v>
      </c>
      <c r="G42902">
        <v>82.311437074829897</v>
      </c>
      <c r="H42902">
        <v>0</v>
      </c>
      <c r="I42902">
        <v>1610.7312636791</v>
      </c>
      <c r="J42902">
        <v>-1.7939394</v>
      </c>
      <c r="K42902">
        <v>14</v>
      </c>
      <c r="L42902" s="9">
        <f t="shared" si="670"/>
        <v>0</v>
      </c>
      <c r="O42902" s="8">
        <v>45530</v>
      </c>
      <c r="P42902" s="7">
        <v>0.20277777777777778</v>
      </c>
    </row>
    <row r="42903" spans="1:16" x14ac:dyDescent="0.25">
      <c r="A42903" s="10">
        <v>45530.203472222223</v>
      </c>
      <c r="B42903" t="s">
        <v>12</v>
      </c>
      <c r="C42903">
        <v>86.465000000000003</v>
      </c>
      <c r="D42903">
        <v>-8</v>
      </c>
      <c r="E42903" s="9">
        <v>3273.37632320291</v>
      </c>
      <c r="F42903">
        <v>-662.64505952380898</v>
      </c>
      <c r="G42903">
        <v>82.830632440476194</v>
      </c>
      <c r="H42903">
        <v>0</v>
      </c>
      <c r="I42903">
        <v>1610.7312636791</v>
      </c>
      <c r="J42903">
        <v>-3.9394068999999901</v>
      </c>
      <c r="K42903">
        <v>14</v>
      </c>
      <c r="L42903" s="9">
        <f t="shared" si="670"/>
        <v>0</v>
      </c>
      <c r="O42903" s="8">
        <v>45530</v>
      </c>
      <c r="P42903" s="7">
        <v>0.20347222222222222</v>
      </c>
    </row>
    <row r="42904" spans="1:16" x14ac:dyDescent="0.25">
      <c r="A42904" s="10">
        <v>45530.20416666667</v>
      </c>
      <c r="B42904" t="s">
        <v>12</v>
      </c>
      <c r="C42904">
        <v>85.652000000000001</v>
      </c>
      <c r="D42904">
        <v>-9</v>
      </c>
      <c r="E42904" s="9">
        <v>3359.0283232029101</v>
      </c>
      <c r="F42904">
        <v>-748.29705952380903</v>
      </c>
      <c r="G42904">
        <v>83.144117724867698</v>
      </c>
      <c r="H42904">
        <v>0</v>
      </c>
      <c r="I42904">
        <v>1610.7312636791</v>
      </c>
      <c r="J42904">
        <v>-3.55923089999999</v>
      </c>
      <c r="K42904">
        <v>14</v>
      </c>
      <c r="L42904" s="9">
        <f t="shared" si="670"/>
        <v>0</v>
      </c>
      <c r="O42904" s="8">
        <v>45530</v>
      </c>
      <c r="P42904" s="7">
        <v>0.20416666666666666</v>
      </c>
    </row>
    <row r="42905" spans="1:16" x14ac:dyDescent="0.25">
      <c r="A42905" s="10">
        <v>45530.204861111109</v>
      </c>
      <c r="B42905" t="s">
        <v>12</v>
      </c>
      <c r="C42905">
        <v>78.236666666666594</v>
      </c>
      <c r="D42905">
        <v>-10</v>
      </c>
      <c r="E42905" s="9">
        <v>3437.2649898695799</v>
      </c>
      <c r="F42905">
        <v>-826.53372619047605</v>
      </c>
      <c r="G42905">
        <v>82.653372619047602</v>
      </c>
      <c r="H42905">
        <v>0</v>
      </c>
      <c r="I42905">
        <v>1610.7312636791</v>
      </c>
      <c r="J42905">
        <v>-1.1292525999999901</v>
      </c>
      <c r="K42905">
        <v>14</v>
      </c>
      <c r="L42905" s="9">
        <f t="shared" si="670"/>
        <v>0</v>
      </c>
      <c r="O42905" s="8">
        <v>45530</v>
      </c>
      <c r="P42905" s="7">
        <v>0.2048611111111111</v>
      </c>
    </row>
    <row r="42906" spans="1:16" x14ac:dyDescent="0.25">
      <c r="A42906" s="10">
        <v>45530.205555555556</v>
      </c>
      <c r="B42906" t="s">
        <v>12</v>
      </c>
      <c r="C42906">
        <v>76.558125000000004</v>
      </c>
      <c r="D42906">
        <v>-11</v>
      </c>
      <c r="E42906" s="9">
        <v>3513.82311486958</v>
      </c>
      <c r="F42906">
        <v>-903.09185119047595</v>
      </c>
      <c r="G42906">
        <v>82.099259199134195</v>
      </c>
      <c r="H42906">
        <v>0</v>
      </c>
      <c r="I42906">
        <v>1610.7312636791</v>
      </c>
      <c r="J42906">
        <v>-5.9703763999999904</v>
      </c>
      <c r="K42906">
        <v>14</v>
      </c>
      <c r="L42906" s="9">
        <f t="shared" si="670"/>
        <v>0</v>
      </c>
      <c r="O42906" s="8">
        <v>45530</v>
      </c>
      <c r="P42906" s="7">
        <v>0.20555555555555555</v>
      </c>
    </row>
    <row r="42907" spans="1:16" x14ac:dyDescent="0.25">
      <c r="A42907" s="10">
        <v>45530.206250000003</v>
      </c>
      <c r="B42907" t="s">
        <v>12</v>
      </c>
      <c r="C42907">
        <v>79.663809523809505</v>
      </c>
      <c r="D42907">
        <v>-12</v>
      </c>
      <c r="E42907" s="9">
        <v>3593.4869243933899</v>
      </c>
      <c r="F42907">
        <v>-982.755660714285</v>
      </c>
      <c r="G42907">
        <v>81.896305059523797</v>
      </c>
      <c r="H42907">
        <v>0</v>
      </c>
      <c r="I42907">
        <v>1610.7312636791</v>
      </c>
      <c r="J42907">
        <v>-5.7290773999999898</v>
      </c>
      <c r="K42907">
        <v>14</v>
      </c>
      <c r="L42907" s="9">
        <f t="shared" si="670"/>
        <v>0</v>
      </c>
      <c r="O42907" s="8">
        <v>45530</v>
      </c>
      <c r="P42907" s="7">
        <v>0.20624999999999999</v>
      </c>
    </row>
    <row r="42908" spans="1:16" x14ac:dyDescent="0.25">
      <c r="A42908" s="10">
        <v>45530.206944444442</v>
      </c>
      <c r="B42908" t="s">
        <v>12</v>
      </c>
      <c r="C42908">
        <v>82.512</v>
      </c>
      <c r="D42908">
        <v>-13</v>
      </c>
      <c r="E42908" s="9">
        <v>3675.9989243933901</v>
      </c>
      <c r="F42908">
        <v>-1065.2676607142801</v>
      </c>
      <c r="G42908">
        <v>81.9436662087912</v>
      </c>
      <c r="H42908">
        <v>0</v>
      </c>
      <c r="I42908">
        <v>1610.7312636791</v>
      </c>
      <c r="J42908">
        <v>-7.7116625999999897</v>
      </c>
      <c r="K42908">
        <v>14</v>
      </c>
      <c r="L42908" s="9">
        <f t="shared" si="670"/>
        <v>0</v>
      </c>
      <c r="O42908" s="8">
        <v>45530</v>
      </c>
      <c r="P42908" s="7">
        <v>0.20694444444444443</v>
      </c>
    </row>
    <row r="42909" spans="1:16" x14ac:dyDescent="0.25">
      <c r="A42909" s="10">
        <v>45530.207638888889</v>
      </c>
      <c r="B42909" t="s">
        <v>12</v>
      </c>
      <c r="C42909">
        <v>84.771000000000001</v>
      </c>
      <c r="D42909">
        <v>-14</v>
      </c>
      <c r="E42909" s="9">
        <v>3760.7699243933898</v>
      </c>
      <c r="F42909">
        <v>-1150.03866071428</v>
      </c>
      <c r="G42909">
        <v>82.145618622448893</v>
      </c>
      <c r="H42909">
        <v>0</v>
      </c>
      <c r="I42909">
        <v>1610.7312636791</v>
      </c>
      <c r="J42909">
        <v>-7.5761149999999899</v>
      </c>
      <c r="K42909">
        <v>14</v>
      </c>
      <c r="L42909" s="9">
        <f t="shared" si="670"/>
        <v>0</v>
      </c>
      <c r="O42909" s="8">
        <v>45530</v>
      </c>
      <c r="P42909" s="7">
        <v>0.2076388888888889</v>
      </c>
    </row>
    <row r="42910" spans="1:16" x14ac:dyDescent="0.25">
      <c r="A42910" s="10">
        <v>45530.208333333336</v>
      </c>
      <c r="B42910" t="s">
        <v>12</v>
      </c>
      <c r="C42910">
        <v>73.044117647058798</v>
      </c>
      <c r="D42910">
        <v>-15</v>
      </c>
      <c r="E42910" s="9">
        <v>3833.8140420404502</v>
      </c>
      <c r="F42910">
        <v>-1223.0827783613399</v>
      </c>
      <c r="G42910">
        <v>81.538851890756305</v>
      </c>
      <c r="H42910">
        <v>0</v>
      </c>
      <c r="I42910">
        <v>1610.7312636791</v>
      </c>
      <c r="J42910">
        <v>-5.8194599999999896</v>
      </c>
      <c r="K42910">
        <v>14</v>
      </c>
      <c r="L42910" s="9">
        <f t="shared" si="670"/>
        <v>0</v>
      </c>
      <c r="O42910" s="8">
        <v>45530</v>
      </c>
      <c r="P42910" s="7">
        <v>0.20833333333333334</v>
      </c>
    </row>
    <row r="42911" spans="1:16" x14ac:dyDescent="0.25">
      <c r="A42911" s="10">
        <v>45530.209027777775</v>
      </c>
      <c r="B42911" t="s">
        <v>12</v>
      </c>
      <c r="C42911">
        <v>80.21875</v>
      </c>
      <c r="D42911">
        <v>-16</v>
      </c>
      <c r="E42911" s="9">
        <v>3914.0327920404502</v>
      </c>
      <c r="F42911">
        <v>-1303.3015283613399</v>
      </c>
      <c r="G42911">
        <v>81.456345522584002</v>
      </c>
      <c r="H42911">
        <v>0</v>
      </c>
      <c r="I42911">
        <v>1610.7312636791</v>
      </c>
      <c r="J42911">
        <v>-7.0464711999999903</v>
      </c>
      <c r="K42911">
        <v>14</v>
      </c>
      <c r="L42911" s="9">
        <f t="shared" si="670"/>
        <v>0</v>
      </c>
      <c r="O42911" s="8">
        <v>45530</v>
      </c>
      <c r="P42911" s="7">
        <v>0.20902777777777778</v>
      </c>
    </row>
    <row r="42912" spans="1:16" x14ac:dyDescent="0.25">
      <c r="A42912" s="10">
        <v>45530.209722222222</v>
      </c>
      <c r="B42912" t="s">
        <v>12</v>
      </c>
      <c r="C42912">
        <v>83.234999999999999</v>
      </c>
      <c r="D42912">
        <v>-17</v>
      </c>
      <c r="E42912" s="9">
        <v>3997.2677920404499</v>
      </c>
      <c r="F42912">
        <v>-1386.5365283613401</v>
      </c>
      <c r="G42912">
        <v>81.560972256549604</v>
      </c>
      <c r="H42912">
        <v>0</v>
      </c>
      <c r="I42912">
        <v>1610.7312636791</v>
      </c>
      <c r="J42912">
        <v>-8.8771581999999896</v>
      </c>
      <c r="K42912">
        <v>14</v>
      </c>
      <c r="L42912" s="9">
        <f t="shared" si="670"/>
        <v>0</v>
      </c>
      <c r="O42912" s="8">
        <v>45530</v>
      </c>
      <c r="P42912" s="7">
        <v>0.20972222222222223</v>
      </c>
    </row>
    <row r="42913" spans="1:16" x14ac:dyDescent="0.25">
      <c r="A42913" s="10">
        <v>45530.210416666669</v>
      </c>
      <c r="B42913" t="s">
        <v>12</v>
      </c>
      <c r="C42913">
        <v>82.003333333333302</v>
      </c>
      <c r="D42913">
        <v>-18</v>
      </c>
      <c r="E42913" s="9">
        <v>4079.2711253737798</v>
      </c>
      <c r="F42913">
        <v>-1468.53986169467</v>
      </c>
      <c r="G42913">
        <v>81.585547871926494</v>
      </c>
      <c r="H42913">
        <v>0</v>
      </c>
      <c r="I42913">
        <v>1610.7312636791</v>
      </c>
      <c r="J42913">
        <v>-7.8649686999999897</v>
      </c>
      <c r="K42913">
        <v>14</v>
      </c>
      <c r="L42913" s="9">
        <f t="shared" si="670"/>
        <v>0</v>
      </c>
      <c r="O42913" s="8">
        <v>45530</v>
      </c>
      <c r="P42913" s="7">
        <v>0.21041666666666667</v>
      </c>
    </row>
    <row r="42914" spans="1:16" x14ac:dyDescent="0.25">
      <c r="A42914" s="10">
        <v>45530.211111111108</v>
      </c>
      <c r="B42914" t="s">
        <v>12</v>
      </c>
      <c r="C42914">
        <v>84.784999999999997</v>
      </c>
      <c r="D42914">
        <v>-19</v>
      </c>
      <c r="E42914" s="9">
        <v>4164.0561253737797</v>
      </c>
      <c r="F42914">
        <v>-1553.3248616946701</v>
      </c>
      <c r="G42914">
        <v>81.753940089193506</v>
      </c>
      <c r="H42914">
        <v>0</v>
      </c>
      <c r="I42914">
        <v>1610.7312636791</v>
      </c>
      <c r="J42914">
        <v>-10.072227699999999</v>
      </c>
      <c r="K42914">
        <v>14</v>
      </c>
      <c r="L42914" s="9">
        <f t="shared" si="670"/>
        <v>0</v>
      </c>
      <c r="O42914" s="8">
        <v>45530</v>
      </c>
      <c r="P42914" s="7">
        <v>0.21111111111111111</v>
      </c>
    </row>
    <row r="42915" spans="1:16" x14ac:dyDescent="0.25">
      <c r="A42915" s="10">
        <v>45530.211805555555</v>
      </c>
      <c r="B42915" t="s">
        <v>12</v>
      </c>
      <c r="C42915">
        <v>83.463333333333296</v>
      </c>
      <c r="D42915">
        <v>-20</v>
      </c>
      <c r="E42915" s="9">
        <v>4247.5194587071201</v>
      </c>
      <c r="F42915">
        <v>-1636.78819502801</v>
      </c>
      <c r="G42915">
        <v>81.839409751400495</v>
      </c>
      <c r="H42915">
        <v>0</v>
      </c>
      <c r="I42915">
        <v>1610.7312636791</v>
      </c>
      <c r="J42915">
        <v>-11.4547586999999</v>
      </c>
      <c r="K42915">
        <v>14</v>
      </c>
      <c r="L42915" s="9">
        <f t="shared" si="670"/>
        <v>0</v>
      </c>
      <c r="O42915" s="8">
        <v>45530</v>
      </c>
      <c r="P42915" s="7">
        <v>0.21180555555555555</v>
      </c>
    </row>
    <row r="42916" spans="1:16" x14ac:dyDescent="0.25">
      <c r="A42916" s="10">
        <v>45530.212500000001</v>
      </c>
      <c r="B42916" t="s">
        <v>12</v>
      </c>
      <c r="C42916">
        <v>79.290000000000006</v>
      </c>
      <c r="D42916">
        <v>-21</v>
      </c>
      <c r="E42916" s="9">
        <v>4326.80945870712</v>
      </c>
      <c r="F42916">
        <v>-1716.07819502801</v>
      </c>
      <c r="G42916">
        <v>81.718009287048105</v>
      </c>
      <c r="H42916">
        <v>0</v>
      </c>
      <c r="I42916">
        <v>1610.7312636791</v>
      </c>
      <c r="J42916">
        <v>-7.3282438999999897</v>
      </c>
      <c r="K42916">
        <v>14</v>
      </c>
      <c r="L42916" s="9">
        <f t="shared" si="670"/>
        <v>0</v>
      </c>
      <c r="O42916" s="8">
        <v>45530</v>
      </c>
      <c r="P42916" s="7">
        <v>0.21249999999999999</v>
      </c>
    </row>
    <row r="42917" spans="1:16" x14ac:dyDescent="0.25">
      <c r="A42917" s="10">
        <v>45530.213194444441</v>
      </c>
      <c r="B42917" t="s">
        <v>12</v>
      </c>
      <c r="C42917">
        <v>76.48</v>
      </c>
      <c r="D42917">
        <v>-22</v>
      </c>
      <c r="E42917" s="9">
        <v>4403.2894587071196</v>
      </c>
      <c r="F42917">
        <v>-1792.55819502801</v>
      </c>
      <c r="G42917">
        <v>81.479917955818607</v>
      </c>
      <c r="H42917">
        <v>0</v>
      </c>
      <c r="I42917">
        <v>1610.7312636791</v>
      </c>
      <c r="J42917">
        <v>-7.8806383999999898</v>
      </c>
      <c r="K42917">
        <v>14</v>
      </c>
      <c r="L42917" s="9">
        <f t="shared" si="670"/>
        <v>0</v>
      </c>
      <c r="O42917" s="8">
        <v>45530</v>
      </c>
      <c r="P42917" s="7">
        <v>0.21319444444444444</v>
      </c>
    </row>
    <row r="42918" spans="1:16" x14ac:dyDescent="0.25">
      <c r="A42918" s="10">
        <v>45530.213888888888</v>
      </c>
      <c r="B42918" t="s">
        <v>12</v>
      </c>
      <c r="C42918">
        <v>77.614999999999995</v>
      </c>
      <c r="D42918">
        <v>-23</v>
      </c>
      <c r="E42918" s="9">
        <v>4480.9044587071203</v>
      </c>
      <c r="F42918">
        <v>-1870.17319502801</v>
      </c>
      <c r="G42918">
        <v>81.311878044696101</v>
      </c>
      <c r="H42918">
        <v>0</v>
      </c>
      <c r="I42918">
        <v>1610.7312636791</v>
      </c>
      <c r="J42918">
        <v>-5.66403769999999</v>
      </c>
      <c r="K42918">
        <v>14</v>
      </c>
      <c r="L42918" s="9">
        <f t="shared" si="670"/>
        <v>0</v>
      </c>
      <c r="O42918" s="8">
        <v>45530</v>
      </c>
      <c r="P42918" s="7">
        <v>0.21388888888888888</v>
      </c>
    </row>
    <row r="42919" spans="1:16" x14ac:dyDescent="0.25">
      <c r="A42919" s="10">
        <v>45530.214583333334</v>
      </c>
      <c r="B42919" t="s">
        <v>12</v>
      </c>
      <c r="C42919">
        <v>73.551999999999893</v>
      </c>
      <c r="D42919">
        <v>-24</v>
      </c>
      <c r="E42919" s="9">
        <v>4554.45645870712</v>
      </c>
      <c r="F42919">
        <v>-1943.7251950280099</v>
      </c>
      <c r="G42919">
        <v>80.988549792833794</v>
      </c>
      <c r="H42919">
        <v>0</v>
      </c>
      <c r="I42919">
        <v>1610.7312636791</v>
      </c>
      <c r="J42919">
        <v>-6.5825816999999898</v>
      </c>
      <c r="K42919">
        <v>14</v>
      </c>
      <c r="L42919" s="9">
        <f t="shared" si="670"/>
        <v>0</v>
      </c>
      <c r="O42919" s="8">
        <v>45530</v>
      </c>
      <c r="P42919" s="7">
        <v>0.21458333333333332</v>
      </c>
    </row>
    <row r="42920" spans="1:16" x14ac:dyDescent="0.25">
      <c r="A42920" s="10">
        <v>45530.215277777781</v>
      </c>
      <c r="B42920" t="s">
        <v>12</v>
      </c>
      <c r="C42920">
        <v>72.115555555555503</v>
      </c>
      <c r="D42920">
        <v>-25</v>
      </c>
      <c r="E42920" s="9">
        <v>4626.5720142626697</v>
      </c>
      <c r="F42920">
        <v>-2015.8407505835601</v>
      </c>
      <c r="G42920">
        <v>80.633630023342604</v>
      </c>
      <c r="H42920">
        <v>0</v>
      </c>
      <c r="I42920">
        <v>1610.7312636791</v>
      </c>
      <c r="J42920">
        <v>-7.8083446999999904</v>
      </c>
      <c r="K42920">
        <v>14</v>
      </c>
      <c r="L42920" s="9">
        <f t="shared" si="670"/>
        <v>0</v>
      </c>
      <c r="O42920" s="8">
        <v>45530</v>
      </c>
      <c r="P42920" s="7">
        <v>0.21527777777777779</v>
      </c>
    </row>
    <row r="42921" spans="1:16" x14ac:dyDescent="0.25">
      <c r="A42921" s="10">
        <v>45530.21597222222</v>
      </c>
      <c r="B42921" t="s">
        <v>12</v>
      </c>
      <c r="C42921">
        <v>71.172580645161204</v>
      </c>
      <c r="D42921">
        <v>-26</v>
      </c>
      <c r="E42921" s="9">
        <v>4697.7445949078301</v>
      </c>
      <c r="F42921">
        <v>-2087.0133312287198</v>
      </c>
      <c r="G42921">
        <v>80.269743508797205</v>
      </c>
      <c r="H42921">
        <v>0</v>
      </c>
      <c r="I42921">
        <v>1610.7312636791</v>
      </c>
      <c r="J42921">
        <v>-5.78336019999999</v>
      </c>
      <c r="K42921">
        <v>14</v>
      </c>
      <c r="L42921" s="9">
        <f t="shared" si="670"/>
        <v>0</v>
      </c>
      <c r="O42921" s="8">
        <v>45530</v>
      </c>
      <c r="P42921" s="7">
        <v>0.21597222222222223</v>
      </c>
    </row>
    <row r="42922" spans="1:16" x14ac:dyDescent="0.25">
      <c r="A42922" s="10">
        <v>45530.216666666667</v>
      </c>
      <c r="B42922" t="s">
        <v>12</v>
      </c>
      <c r="C42922">
        <v>68.17</v>
      </c>
      <c r="D42922">
        <v>-27</v>
      </c>
      <c r="E42922" s="9">
        <v>4765.9145949078302</v>
      </c>
      <c r="F42922">
        <v>-2155.1833312287199</v>
      </c>
      <c r="G42922">
        <v>79.821604860323205</v>
      </c>
      <c r="H42922">
        <v>0</v>
      </c>
      <c r="I42922">
        <v>1610.7312636791</v>
      </c>
      <c r="J42922">
        <v>-2.5916111999999898</v>
      </c>
      <c r="K42922">
        <v>14</v>
      </c>
      <c r="L42922" s="9">
        <f t="shared" si="670"/>
        <v>0</v>
      </c>
      <c r="O42922" s="8">
        <v>45530</v>
      </c>
      <c r="P42922" s="7">
        <v>0.21666666666666667</v>
      </c>
    </row>
    <row r="42923" spans="1:16" x14ac:dyDescent="0.25">
      <c r="A42923" s="10">
        <v>45530.217361111114</v>
      </c>
      <c r="B42923" t="s">
        <v>12</v>
      </c>
      <c r="C42923">
        <v>63.375581395348803</v>
      </c>
      <c r="D42923">
        <v>-28</v>
      </c>
      <c r="E42923" s="9">
        <v>4829.2901763031796</v>
      </c>
      <c r="F42923">
        <v>-2218.5589126240702</v>
      </c>
      <c r="G42923">
        <v>79.234246879431296</v>
      </c>
      <c r="H42923">
        <v>0</v>
      </c>
      <c r="I42923">
        <v>1610.7312636791</v>
      </c>
      <c r="J42923">
        <v>-0.98421219999999798</v>
      </c>
      <c r="K42923">
        <v>14</v>
      </c>
      <c r="L42923" s="9">
        <f t="shared" si="670"/>
        <v>0</v>
      </c>
      <c r="O42923" s="8">
        <v>45530</v>
      </c>
      <c r="P42923" s="7">
        <v>0.21736111111111112</v>
      </c>
    </row>
    <row r="42924" spans="1:16" x14ac:dyDescent="0.25">
      <c r="A42924" s="10">
        <v>45530.218055555553</v>
      </c>
      <c r="B42924" t="s">
        <v>15</v>
      </c>
      <c r="C42924">
        <v>45.454999999999998</v>
      </c>
      <c r="D42924">
        <v>0</v>
      </c>
      <c r="E42924" s="9">
        <v>3556.5501763031798</v>
      </c>
      <c r="F42924">
        <v>0</v>
      </c>
      <c r="G42924">
        <v>0</v>
      </c>
      <c r="H42924">
        <v>945.81891262407703</v>
      </c>
      <c r="I42924">
        <v>2556.5501763031798</v>
      </c>
      <c r="J42924">
        <v>3.3251308000000002</v>
      </c>
      <c r="K42924">
        <v>14</v>
      </c>
      <c r="L42924" s="9">
        <f t="shared" si="670"/>
        <v>0</v>
      </c>
      <c r="O42924" s="8">
        <v>45530</v>
      </c>
      <c r="P42924" s="7">
        <v>0.21805555555555556</v>
      </c>
    </row>
    <row r="42925" spans="1:16" x14ac:dyDescent="0.25">
      <c r="A42925" s="10">
        <v>45530.218055555553</v>
      </c>
      <c r="B42925" t="s">
        <v>16</v>
      </c>
      <c r="C42925">
        <v>45.454999999999998</v>
      </c>
      <c r="D42925">
        <v>0</v>
      </c>
      <c r="E42925" s="9">
        <v>3556.5501763031798</v>
      </c>
      <c r="F42925">
        <v>0</v>
      </c>
      <c r="G42925">
        <v>0</v>
      </c>
      <c r="H42925">
        <v>0</v>
      </c>
      <c r="I42925">
        <v>2556.5501763031798</v>
      </c>
      <c r="J42925">
        <v>3.3251308000000002</v>
      </c>
      <c r="K42925">
        <v>14</v>
      </c>
      <c r="L42925" s="9">
        <f t="shared" si="670"/>
        <v>0</v>
      </c>
      <c r="O42925" s="8">
        <v>45530</v>
      </c>
      <c r="P42925" s="7">
        <v>0.21805555555555556</v>
      </c>
    </row>
    <row r="42926" spans="1:16" x14ac:dyDescent="0.25">
      <c r="A42926" s="10">
        <v>45530.976388888892</v>
      </c>
      <c r="B42926" t="s">
        <v>15</v>
      </c>
      <c r="C42926">
        <v>62.764761904761897</v>
      </c>
      <c r="D42926">
        <v>0</v>
      </c>
      <c r="E42926" s="9">
        <v>3556.5501763031798</v>
      </c>
      <c r="F42926">
        <v>0</v>
      </c>
      <c r="G42926">
        <v>0</v>
      </c>
      <c r="H42926">
        <v>0</v>
      </c>
      <c r="I42926">
        <v>2556.5501763031798</v>
      </c>
      <c r="J42926">
        <v>4.8496778000000003</v>
      </c>
      <c r="K42926">
        <v>14</v>
      </c>
      <c r="L42926" s="9">
        <f t="shared" si="670"/>
        <v>0</v>
      </c>
      <c r="O42926" s="8">
        <v>45530</v>
      </c>
      <c r="P42926" s="7">
        <v>0.97638888888888886</v>
      </c>
    </row>
    <row r="42927" spans="1:16" x14ac:dyDescent="0.25">
      <c r="A42927" s="10">
        <v>45530.976388888892</v>
      </c>
      <c r="B42927" t="s">
        <v>16</v>
      </c>
      <c r="C42927">
        <v>62.764761904761897</v>
      </c>
      <c r="D42927">
        <v>0</v>
      </c>
      <c r="E42927" s="9">
        <v>3556.5501763031798</v>
      </c>
      <c r="F42927">
        <v>0</v>
      </c>
      <c r="G42927">
        <v>0</v>
      </c>
      <c r="H42927">
        <v>0</v>
      </c>
      <c r="I42927">
        <v>2556.5501763031798</v>
      </c>
      <c r="J42927">
        <v>4.8496778000000003</v>
      </c>
      <c r="K42927">
        <v>14</v>
      </c>
      <c r="L42927" s="9">
        <f t="shared" si="670"/>
        <v>0</v>
      </c>
      <c r="O42927" s="8">
        <v>45530</v>
      </c>
      <c r="P42927" s="7">
        <v>0.97638888888888886</v>
      </c>
    </row>
    <row r="42928" spans="1:16" x14ac:dyDescent="0.25">
      <c r="A42928" s="10">
        <v>45530.986805555556</v>
      </c>
      <c r="B42928" t="s">
        <v>14</v>
      </c>
      <c r="C42928">
        <v>56.91</v>
      </c>
      <c r="D42928">
        <v>1</v>
      </c>
      <c r="E42928" s="9">
        <v>3499.6401763031799</v>
      </c>
      <c r="F42928">
        <v>56.91</v>
      </c>
      <c r="G42928">
        <v>56.91</v>
      </c>
      <c r="H42928">
        <v>0</v>
      </c>
      <c r="I42928">
        <v>2556.5501763031798</v>
      </c>
      <c r="J42928">
        <v>3.6951497999999998</v>
      </c>
      <c r="K42928">
        <v>14</v>
      </c>
      <c r="L42928" s="9">
        <f t="shared" si="670"/>
        <v>0</v>
      </c>
      <c r="O42928" s="8">
        <v>45530</v>
      </c>
      <c r="P42928" s="7">
        <v>0.9868055555555556</v>
      </c>
    </row>
    <row r="42929" spans="1:16" x14ac:dyDescent="0.25">
      <c r="A42929" s="10">
        <v>45530.990277777775</v>
      </c>
      <c r="B42929" t="s">
        <v>14</v>
      </c>
      <c r="C42929">
        <v>58.76</v>
      </c>
      <c r="D42929">
        <v>2</v>
      </c>
      <c r="E42929" s="9">
        <v>3440.8801763031802</v>
      </c>
      <c r="F42929">
        <v>115.66999999999901</v>
      </c>
      <c r="G42929">
        <v>57.834999999999901</v>
      </c>
      <c r="H42929">
        <v>0</v>
      </c>
      <c r="I42929">
        <v>2556.5501763031798</v>
      </c>
      <c r="J42929">
        <v>4.299696</v>
      </c>
      <c r="K42929">
        <v>14</v>
      </c>
      <c r="L42929" s="9">
        <f t="shared" si="670"/>
        <v>0</v>
      </c>
      <c r="O42929" s="8">
        <v>45530</v>
      </c>
      <c r="P42929" s="7">
        <v>0.99027777777777781</v>
      </c>
    </row>
    <row r="42930" spans="1:16" x14ac:dyDescent="0.25">
      <c r="A42930" s="10">
        <v>45530.990972222222</v>
      </c>
      <c r="B42930" t="s">
        <v>14</v>
      </c>
      <c r="C42930">
        <v>59.75</v>
      </c>
      <c r="D42930">
        <v>3</v>
      </c>
      <c r="E42930" s="9">
        <v>3381.1301763031802</v>
      </c>
      <c r="F42930">
        <v>175.42</v>
      </c>
      <c r="G42930">
        <v>58.473333333333301</v>
      </c>
      <c r="H42930">
        <v>0</v>
      </c>
      <c r="I42930">
        <v>2556.5501763031798</v>
      </c>
      <c r="J42930">
        <v>3.7262564</v>
      </c>
      <c r="K42930">
        <v>14</v>
      </c>
      <c r="L42930" s="9">
        <f t="shared" si="670"/>
        <v>0</v>
      </c>
      <c r="O42930" s="8">
        <v>45530</v>
      </c>
      <c r="P42930" s="7">
        <v>0.99097222222222225</v>
      </c>
    </row>
    <row r="42931" spans="1:16" x14ac:dyDescent="0.25">
      <c r="A42931" s="10">
        <v>45530.991666666669</v>
      </c>
      <c r="B42931" t="s">
        <v>14</v>
      </c>
      <c r="C42931">
        <v>59.75</v>
      </c>
      <c r="D42931">
        <v>4</v>
      </c>
      <c r="E42931" s="9">
        <v>3321.3801763031802</v>
      </c>
      <c r="F42931">
        <v>235.17</v>
      </c>
      <c r="G42931">
        <v>58.792499999999997</v>
      </c>
      <c r="H42931">
        <v>0</v>
      </c>
      <c r="I42931">
        <v>2556.5501763031798</v>
      </c>
      <c r="J42931">
        <v>3.7110903999999998</v>
      </c>
      <c r="K42931">
        <v>14</v>
      </c>
      <c r="L42931" s="9">
        <f t="shared" si="670"/>
        <v>0</v>
      </c>
      <c r="O42931" s="8">
        <v>45530</v>
      </c>
      <c r="P42931" s="7">
        <v>0.9916666666666667</v>
      </c>
    </row>
    <row r="42932" spans="1:16" x14ac:dyDescent="0.25">
      <c r="A42932" s="10">
        <v>45530.992361111108</v>
      </c>
      <c r="B42932" t="s">
        <v>14</v>
      </c>
      <c r="C42932">
        <v>59.75</v>
      </c>
      <c r="D42932">
        <v>5</v>
      </c>
      <c r="E42932" s="9">
        <v>3261.6301763031802</v>
      </c>
      <c r="F42932">
        <v>294.91999999999899</v>
      </c>
      <c r="G42932">
        <v>58.983999999999902</v>
      </c>
      <c r="H42932">
        <v>0</v>
      </c>
      <c r="I42932">
        <v>2556.5501763031798</v>
      </c>
      <c r="J42932">
        <v>2.6133434000000002</v>
      </c>
      <c r="K42932">
        <v>14</v>
      </c>
      <c r="L42932" s="9">
        <f t="shared" si="670"/>
        <v>0</v>
      </c>
      <c r="O42932" s="8">
        <v>45530</v>
      </c>
      <c r="P42932" s="7">
        <v>0.99236111111111114</v>
      </c>
    </row>
    <row r="42933" spans="1:16" x14ac:dyDescent="0.25">
      <c r="A42933" s="10">
        <v>45530.993055555555</v>
      </c>
      <c r="B42933" t="s">
        <v>14</v>
      </c>
      <c r="C42933">
        <v>58.11</v>
      </c>
      <c r="D42933">
        <v>6</v>
      </c>
      <c r="E42933" s="9">
        <v>3203.5201763031801</v>
      </c>
      <c r="F42933">
        <v>353.03</v>
      </c>
      <c r="G42933">
        <v>58.838333333333303</v>
      </c>
      <c r="H42933">
        <v>0</v>
      </c>
      <c r="I42933">
        <v>2556.5501763031798</v>
      </c>
      <c r="J42933">
        <v>1.2120934999999899</v>
      </c>
      <c r="K42933">
        <v>14</v>
      </c>
      <c r="L42933" s="9">
        <f t="shared" si="670"/>
        <v>0</v>
      </c>
      <c r="O42933" s="8">
        <v>45530</v>
      </c>
      <c r="P42933" s="7">
        <v>0.99305555555555558</v>
      </c>
    </row>
    <row r="42934" spans="1:16" x14ac:dyDescent="0.25">
      <c r="A42934" s="10">
        <v>45530.995138888888</v>
      </c>
      <c r="B42934" t="s">
        <v>13</v>
      </c>
      <c r="C42934">
        <v>56.48</v>
      </c>
      <c r="D42934">
        <v>0</v>
      </c>
      <c r="E42934" s="9">
        <v>3542.4001763031802</v>
      </c>
      <c r="F42934">
        <v>0</v>
      </c>
      <c r="G42934">
        <v>0</v>
      </c>
      <c r="H42934">
        <v>-14.149999999999901</v>
      </c>
      <c r="I42934">
        <v>2542.4001763031802</v>
      </c>
      <c r="J42934">
        <v>-0.65199250000000097</v>
      </c>
      <c r="K42934">
        <v>14</v>
      </c>
      <c r="L42934" s="9">
        <f t="shared" si="670"/>
        <v>0</v>
      </c>
      <c r="O42934" s="8">
        <v>45530</v>
      </c>
      <c r="P42934" s="7">
        <v>0.99513888888888891</v>
      </c>
    </row>
    <row r="42935" spans="1:16" x14ac:dyDescent="0.25">
      <c r="A42935" s="10">
        <v>45530.999305555553</v>
      </c>
      <c r="B42935" t="s">
        <v>12</v>
      </c>
      <c r="C42935">
        <v>54.71</v>
      </c>
      <c r="D42935">
        <v>-1</v>
      </c>
      <c r="E42935" s="9">
        <v>3597.1101763031802</v>
      </c>
      <c r="F42935">
        <v>-54.71</v>
      </c>
      <c r="G42935">
        <v>54.71</v>
      </c>
      <c r="H42935">
        <v>0</v>
      </c>
      <c r="I42935">
        <v>2542.4001763031802</v>
      </c>
      <c r="J42935">
        <v>-2.1278073000000002</v>
      </c>
      <c r="K42935">
        <v>14</v>
      </c>
      <c r="L42935" s="9">
        <f t="shared" si="670"/>
        <v>0</v>
      </c>
      <c r="O42935" s="8">
        <v>45530</v>
      </c>
      <c r="P42935" s="7">
        <v>0.99930555555555556</v>
      </c>
    </row>
    <row r="42936" spans="1:16" x14ac:dyDescent="0.25">
      <c r="A42936" s="10">
        <v>45530.999305555553</v>
      </c>
      <c r="B42936" t="s">
        <v>13</v>
      </c>
      <c r="C42936">
        <v>54.71</v>
      </c>
      <c r="D42936">
        <v>0</v>
      </c>
      <c r="E42936" s="9">
        <v>3542.4001763031802</v>
      </c>
      <c r="F42936">
        <v>0</v>
      </c>
      <c r="G42936">
        <v>0</v>
      </c>
      <c r="H42936">
        <v>0</v>
      </c>
      <c r="I42936">
        <v>2542.4001763031802</v>
      </c>
      <c r="J42936">
        <v>-9.4589479999999995</v>
      </c>
      <c r="K42936">
        <v>14</v>
      </c>
      <c r="L42936" s="9">
        <f t="shared" si="670"/>
        <v>1</v>
      </c>
      <c r="O42936" s="8">
        <v>45530</v>
      </c>
      <c r="P42936" s="7">
        <v>0.99930555555555556</v>
      </c>
    </row>
    <row r="42937" spans="1:16" x14ac:dyDescent="0.25">
      <c r="A42937" s="10">
        <v>45531.002083333333</v>
      </c>
      <c r="B42937" t="s">
        <v>11</v>
      </c>
      <c r="C42937">
        <v>53.04</v>
      </c>
      <c r="D42937">
        <v>0</v>
      </c>
      <c r="E42937" s="9">
        <v>3542.4001763031802</v>
      </c>
      <c r="F42937">
        <v>0</v>
      </c>
      <c r="G42937">
        <v>0</v>
      </c>
      <c r="H42937">
        <v>0</v>
      </c>
      <c r="I42937">
        <v>2542.4001763031802</v>
      </c>
      <c r="J42937">
        <v>3.88855</v>
      </c>
      <c r="K42937">
        <v>14</v>
      </c>
      <c r="L42937" s="9">
        <f t="shared" si="670"/>
        <v>0</v>
      </c>
      <c r="O42937" s="8">
        <v>45531</v>
      </c>
      <c r="P42937" s="7">
        <v>2.0833333333333333E-3</v>
      </c>
    </row>
    <row r="42938" spans="1:16" x14ac:dyDescent="0.25">
      <c r="A42938" s="10">
        <v>45531.006249999999</v>
      </c>
      <c r="B42938" t="s">
        <v>14</v>
      </c>
      <c r="C42938">
        <v>52.935000000000002</v>
      </c>
      <c r="D42938">
        <v>1</v>
      </c>
      <c r="E42938" s="9">
        <v>3489.4651763031802</v>
      </c>
      <c r="F42938">
        <v>52.935000000000002</v>
      </c>
      <c r="G42938">
        <v>52.935000000000002</v>
      </c>
      <c r="H42938">
        <v>0</v>
      </c>
      <c r="I42938">
        <v>2542.4001763031802</v>
      </c>
      <c r="J42938">
        <v>0.89627500000000204</v>
      </c>
      <c r="K42938">
        <v>14</v>
      </c>
      <c r="L42938" s="9">
        <f t="shared" si="670"/>
        <v>0</v>
      </c>
      <c r="O42938" s="8">
        <v>45531</v>
      </c>
      <c r="P42938" s="7">
        <v>6.2500000000000003E-3</v>
      </c>
    </row>
    <row r="42939" spans="1:16" x14ac:dyDescent="0.25">
      <c r="A42939" s="10">
        <v>45531.009722222225</v>
      </c>
      <c r="B42939" t="s">
        <v>14</v>
      </c>
      <c r="C42939">
        <v>52.36</v>
      </c>
      <c r="D42939">
        <v>2</v>
      </c>
      <c r="E42939" s="9">
        <v>3437.1051763031801</v>
      </c>
      <c r="F42939">
        <v>105.295</v>
      </c>
      <c r="G42939">
        <v>52.647500000000001</v>
      </c>
      <c r="H42939">
        <v>0</v>
      </c>
      <c r="I42939">
        <v>2542.4001763031802</v>
      </c>
      <c r="J42939">
        <v>2.114665</v>
      </c>
      <c r="K42939">
        <v>14</v>
      </c>
      <c r="L42939" s="9">
        <f t="shared" si="670"/>
        <v>0</v>
      </c>
      <c r="O42939" s="8">
        <v>45531</v>
      </c>
      <c r="P42939" s="7">
        <v>9.7222222222222224E-3</v>
      </c>
    </row>
    <row r="42940" spans="1:16" x14ac:dyDescent="0.25">
      <c r="A42940" s="10">
        <v>45531.013194444444</v>
      </c>
      <c r="B42940" t="s">
        <v>14</v>
      </c>
      <c r="C42940">
        <v>54.157499999999999</v>
      </c>
      <c r="D42940">
        <v>3</v>
      </c>
      <c r="E42940" s="9">
        <v>3382.9476763031798</v>
      </c>
      <c r="F42940">
        <v>159.45249999999999</v>
      </c>
      <c r="G42940">
        <v>53.150833333333303</v>
      </c>
      <c r="H42940">
        <v>0</v>
      </c>
      <c r="I42940">
        <v>2542.4001763031802</v>
      </c>
      <c r="J42940">
        <v>3.1394112500000002</v>
      </c>
      <c r="K42940">
        <v>14</v>
      </c>
      <c r="L42940" s="9">
        <f t="shared" si="670"/>
        <v>0</v>
      </c>
      <c r="O42940" s="8">
        <v>45531</v>
      </c>
      <c r="P42940" s="7">
        <v>1.3194444444444444E-2</v>
      </c>
    </row>
    <row r="42941" spans="1:16" x14ac:dyDescent="0.25">
      <c r="A42941" s="10">
        <v>45531.013888888891</v>
      </c>
      <c r="B42941" t="s">
        <v>14</v>
      </c>
      <c r="C42941">
        <v>52.204999999999998</v>
      </c>
      <c r="D42941">
        <v>4</v>
      </c>
      <c r="E42941" s="9">
        <v>3330.7426763031799</v>
      </c>
      <c r="F42941">
        <v>211.657499999999</v>
      </c>
      <c r="G42941">
        <v>52.9143749999999</v>
      </c>
      <c r="H42941">
        <v>0</v>
      </c>
      <c r="I42941">
        <v>2542.4001763031802</v>
      </c>
      <c r="J42941">
        <v>3.3169879999999998</v>
      </c>
      <c r="K42941">
        <v>14</v>
      </c>
      <c r="L42941" s="9">
        <f t="shared" si="670"/>
        <v>0</v>
      </c>
      <c r="O42941" s="8">
        <v>45531</v>
      </c>
      <c r="P42941" s="7">
        <v>1.3888888888888888E-2</v>
      </c>
    </row>
    <row r="42942" spans="1:16" x14ac:dyDescent="0.25">
      <c r="A42942" s="10">
        <v>45531.017361111109</v>
      </c>
      <c r="B42942" t="s">
        <v>14</v>
      </c>
      <c r="C42942">
        <v>54.01</v>
      </c>
      <c r="D42942">
        <v>5</v>
      </c>
      <c r="E42942" s="9">
        <v>3276.7326763031801</v>
      </c>
      <c r="F42942">
        <v>265.667499999999</v>
      </c>
      <c r="G42942">
        <v>53.133499999999898</v>
      </c>
      <c r="H42942">
        <v>0</v>
      </c>
      <c r="I42942">
        <v>2542.4001763031802</v>
      </c>
      <c r="J42942">
        <v>8.8046140000000008</v>
      </c>
      <c r="K42942">
        <v>14</v>
      </c>
      <c r="L42942" s="9">
        <f t="shared" si="670"/>
        <v>0</v>
      </c>
      <c r="O42942" s="8">
        <v>45531</v>
      </c>
      <c r="P42942" s="7">
        <v>1.7361111111111112E-2</v>
      </c>
    </row>
    <row r="42943" spans="1:16" x14ac:dyDescent="0.25">
      <c r="A42943" s="10">
        <v>45531.020833333336</v>
      </c>
      <c r="B42943" t="s">
        <v>14</v>
      </c>
      <c r="C42943">
        <v>54.094999999999999</v>
      </c>
      <c r="D42943">
        <v>6</v>
      </c>
      <c r="E42943" s="9">
        <v>3222.6376763031799</v>
      </c>
      <c r="F42943">
        <v>319.76249999999902</v>
      </c>
      <c r="G42943">
        <v>53.293749999999903</v>
      </c>
      <c r="H42943">
        <v>0</v>
      </c>
      <c r="I42943">
        <v>2542.4001763031802</v>
      </c>
      <c r="J42943">
        <v>7.5939077142857103</v>
      </c>
      <c r="K42943">
        <v>14</v>
      </c>
      <c r="L42943" s="9">
        <f t="shared" si="670"/>
        <v>0</v>
      </c>
      <c r="O42943" s="8">
        <v>45531</v>
      </c>
      <c r="P42943" s="7">
        <v>2.0833333333333332E-2</v>
      </c>
    </row>
    <row r="42944" spans="1:16" x14ac:dyDescent="0.25">
      <c r="A42944" s="10">
        <v>45531.021527777775</v>
      </c>
      <c r="B42944" t="s">
        <v>14</v>
      </c>
      <c r="C42944">
        <v>52.63</v>
      </c>
      <c r="D42944">
        <v>7</v>
      </c>
      <c r="E42944" s="9">
        <v>3170.0076763031798</v>
      </c>
      <c r="F42944">
        <v>372.39249999999902</v>
      </c>
      <c r="G42944">
        <v>53.198928571428503</v>
      </c>
      <c r="H42944">
        <v>0</v>
      </c>
      <c r="I42944">
        <v>2542.4001763031802</v>
      </c>
      <c r="J42944">
        <v>9.1091604999999998</v>
      </c>
      <c r="K42944">
        <v>14</v>
      </c>
      <c r="L42944" s="9">
        <f t="shared" si="670"/>
        <v>0</v>
      </c>
      <c r="O42944" s="8">
        <v>45531</v>
      </c>
      <c r="P42944" s="7">
        <v>2.1527777777777778E-2</v>
      </c>
    </row>
    <row r="42945" spans="1:16" x14ac:dyDescent="0.25">
      <c r="A42945" s="10">
        <v>45531.026388888888</v>
      </c>
      <c r="B42945" t="s">
        <v>14</v>
      </c>
      <c r="C42945">
        <v>51.491250000000001</v>
      </c>
      <c r="D42945">
        <v>8</v>
      </c>
      <c r="E42945" s="9">
        <v>3118.5164263031802</v>
      </c>
      <c r="F42945">
        <v>423.883749999999</v>
      </c>
      <c r="G42945">
        <v>52.985468749999903</v>
      </c>
      <c r="H42945">
        <v>0</v>
      </c>
      <c r="I42945">
        <v>2542.4001763031802</v>
      </c>
      <c r="J42945">
        <v>7.7908748888888901</v>
      </c>
      <c r="K42945">
        <v>14</v>
      </c>
      <c r="L42945" s="9">
        <f t="shared" si="670"/>
        <v>0</v>
      </c>
      <c r="O42945" s="8">
        <v>45531</v>
      </c>
      <c r="P42945" s="7">
        <v>2.6388888888888889E-2</v>
      </c>
    </row>
    <row r="42946" spans="1:16" x14ac:dyDescent="0.25">
      <c r="A42946" s="10">
        <v>45531.029166666667</v>
      </c>
      <c r="B42946" t="s">
        <v>14</v>
      </c>
      <c r="C42946">
        <v>52.798333333333296</v>
      </c>
      <c r="D42946">
        <v>9</v>
      </c>
      <c r="E42946" s="9">
        <v>3065.7180929698502</v>
      </c>
      <c r="F42946">
        <v>476.68208333333303</v>
      </c>
      <c r="G42946">
        <v>52.964675925925903</v>
      </c>
      <c r="H42946">
        <v>0</v>
      </c>
      <c r="I42946">
        <v>2542.4001763031802</v>
      </c>
      <c r="J42946">
        <v>6.2317701999999997</v>
      </c>
      <c r="K42946">
        <v>14</v>
      </c>
      <c r="L42946" s="9">
        <f t="shared" si="670"/>
        <v>0</v>
      </c>
      <c r="O42946" s="8">
        <v>45531</v>
      </c>
      <c r="P42946" s="7">
        <v>2.9166666666666667E-2</v>
      </c>
    </row>
    <row r="42947" spans="1:16" x14ac:dyDescent="0.25">
      <c r="A42947" s="10">
        <v>45531.040972222225</v>
      </c>
      <c r="B42947" t="s">
        <v>14</v>
      </c>
      <c r="C42947">
        <v>52.51</v>
      </c>
      <c r="D42947">
        <v>10</v>
      </c>
      <c r="E42947" s="9">
        <v>3013.20809296985</v>
      </c>
      <c r="F42947">
        <v>529.19208333333302</v>
      </c>
      <c r="G42947">
        <v>52.919208333333302</v>
      </c>
      <c r="H42947">
        <v>0</v>
      </c>
      <c r="I42947">
        <v>2542.4001763031802</v>
      </c>
      <c r="J42947">
        <v>5.6969241999999998</v>
      </c>
      <c r="K42947">
        <v>14</v>
      </c>
      <c r="L42947" s="9">
        <f t="shared" ref="L42947:L43010" si="671">IF(DAY(O42947 &lt;&gt; O42948), 1, 0)</f>
        <v>0</v>
      </c>
      <c r="O42947" s="8">
        <v>45531</v>
      </c>
      <c r="P42947" s="7">
        <v>4.0972222222222222E-2</v>
      </c>
    </row>
    <row r="42948" spans="1:16" x14ac:dyDescent="0.25">
      <c r="A42948" s="10">
        <v>45531.04583333333</v>
      </c>
      <c r="B42948" t="s">
        <v>14</v>
      </c>
      <c r="C42948">
        <v>54.59</v>
      </c>
      <c r="D42948">
        <v>11</v>
      </c>
      <c r="E42948" s="9">
        <v>2958.6180929698498</v>
      </c>
      <c r="F42948">
        <v>583.78208333333305</v>
      </c>
      <c r="G42948">
        <v>53.071098484848399</v>
      </c>
      <c r="H42948">
        <v>0</v>
      </c>
      <c r="I42948">
        <v>2542.4001763031802</v>
      </c>
      <c r="J42948">
        <v>4.8546081999999897</v>
      </c>
      <c r="K42948">
        <v>14</v>
      </c>
      <c r="L42948" s="9">
        <f t="shared" si="671"/>
        <v>0</v>
      </c>
      <c r="O42948" s="8">
        <v>45531</v>
      </c>
      <c r="P42948" s="7">
        <v>4.583333333333333E-2</v>
      </c>
    </row>
    <row r="42949" spans="1:16" x14ac:dyDescent="0.25">
      <c r="A42949" s="10">
        <v>45531.05</v>
      </c>
      <c r="B42949" t="s">
        <v>14</v>
      </c>
      <c r="C42949">
        <v>56.902000000000001</v>
      </c>
      <c r="D42949">
        <v>12</v>
      </c>
      <c r="E42949" s="9">
        <v>2901.7160929698498</v>
      </c>
      <c r="F42949">
        <v>640.68408333333298</v>
      </c>
      <c r="G42949">
        <v>53.390340277777703</v>
      </c>
      <c r="H42949">
        <v>0</v>
      </c>
      <c r="I42949">
        <v>2542.4001763031802</v>
      </c>
      <c r="J42949">
        <v>4.3319992000000003</v>
      </c>
      <c r="K42949">
        <v>14</v>
      </c>
      <c r="L42949" s="9">
        <f t="shared" si="671"/>
        <v>0</v>
      </c>
      <c r="O42949" s="8">
        <v>45531</v>
      </c>
      <c r="P42949" s="7">
        <v>0.05</v>
      </c>
    </row>
    <row r="42950" spans="1:16" x14ac:dyDescent="0.25">
      <c r="A42950" s="10">
        <v>45531.050694444442</v>
      </c>
      <c r="B42950" t="s">
        <v>14</v>
      </c>
      <c r="C42950">
        <v>57.39</v>
      </c>
      <c r="D42950">
        <v>13</v>
      </c>
      <c r="E42950" s="9">
        <v>2844.3260929698499</v>
      </c>
      <c r="F42950">
        <v>698.07408333333296</v>
      </c>
      <c r="G42950">
        <v>53.698006410256397</v>
      </c>
      <c r="H42950">
        <v>0</v>
      </c>
      <c r="I42950">
        <v>2542.4001763031802</v>
      </c>
      <c r="J42950">
        <v>3.5246691999999999</v>
      </c>
      <c r="K42950">
        <v>14</v>
      </c>
      <c r="L42950" s="9">
        <f t="shared" si="671"/>
        <v>0</v>
      </c>
      <c r="O42950" s="8">
        <v>45531</v>
      </c>
      <c r="P42950" s="7">
        <v>5.0694444444444445E-2</v>
      </c>
    </row>
    <row r="42951" spans="1:16" x14ac:dyDescent="0.25">
      <c r="A42951" s="10">
        <v>45531.052083333336</v>
      </c>
      <c r="B42951" t="s">
        <v>14</v>
      </c>
      <c r="C42951">
        <v>56.68</v>
      </c>
      <c r="D42951">
        <v>14</v>
      </c>
      <c r="E42951" s="9">
        <v>2787.6460929698501</v>
      </c>
      <c r="F42951">
        <v>754.75408333333303</v>
      </c>
      <c r="G42951">
        <v>53.911005952380897</v>
      </c>
      <c r="H42951">
        <v>0</v>
      </c>
      <c r="I42951">
        <v>2542.4001763031802</v>
      </c>
      <c r="J42951">
        <v>0.25942009999999899</v>
      </c>
      <c r="K42951">
        <v>14</v>
      </c>
      <c r="L42951" s="9">
        <f t="shared" si="671"/>
        <v>0</v>
      </c>
      <c r="O42951" s="8">
        <v>45531</v>
      </c>
      <c r="P42951" s="7">
        <v>5.2083333333333336E-2</v>
      </c>
    </row>
    <row r="42952" spans="1:16" x14ac:dyDescent="0.25">
      <c r="A42952" s="10">
        <v>45531.058333333334</v>
      </c>
      <c r="B42952" t="s">
        <v>13</v>
      </c>
      <c r="C42952">
        <v>53.8</v>
      </c>
      <c r="D42952">
        <v>0</v>
      </c>
      <c r="E42952" s="9">
        <v>3540.8460929698499</v>
      </c>
      <c r="F42952">
        <v>0</v>
      </c>
      <c r="G42952">
        <v>0</v>
      </c>
      <c r="H42952">
        <v>-1.5540833333333199</v>
      </c>
      <c r="I42952">
        <v>2540.8460929698499</v>
      </c>
      <c r="J42952">
        <v>-4.058198</v>
      </c>
      <c r="K42952">
        <v>14</v>
      </c>
      <c r="L42952" s="9">
        <f t="shared" si="671"/>
        <v>0</v>
      </c>
      <c r="O42952" s="8">
        <v>45531</v>
      </c>
      <c r="P42952" s="7">
        <v>5.8333333333333334E-2</v>
      </c>
    </row>
    <row r="42953" spans="1:16" x14ac:dyDescent="0.25">
      <c r="A42953" s="10">
        <v>45531.059027777781</v>
      </c>
      <c r="B42953" t="s">
        <v>12</v>
      </c>
      <c r="C42953">
        <v>56.073999999999998</v>
      </c>
      <c r="D42953">
        <v>-1</v>
      </c>
      <c r="E42953" s="9">
        <v>3596.92009296985</v>
      </c>
      <c r="F42953">
        <v>-56.073999999999998</v>
      </c>
      <c r="G42953">
        <v>56.073999999999998</v>
      </c>
      <c r="H42953">
        <v>0</v>
      </c>
      <c r="I42953">
        <v>2540.8460929698499</v>
      </c>
      <c r="J42953">
        <v>-4.0816514999999898</v>
      </c>
      <c r="K42953">
        <v>14</v>
      </c>
      <c r="L42953" s="9">
        <f t="shared" si="671"/>
        <v>0</v>
      </c>
      <c r="O42953" s="8">
        <v>45531</v>
      </c>
      <c r="P42953" s="7">
        <v>5.9027777777777776E-2</v>
      </c>
    </row>
    <row r="42954" spans="1:16" x14ac:dyDescent="0.25">
      <c r="A42954" s="10">
        <v>45531.060416666667</v>
      </c>
      <c r="B42954" t="s">
        <v>12</v>
      </c>
      <c r="C42954">
        <v>55.945999999999998</v>
      </c>
      <c r="D42954">
        <v>-2</v>
      </c>
      <c r="E42954" s="9">
        <v>3652.8660929698499</v>
      </c>
      <c r="F42954">
        <v>-112.02</v>
      </c>
      <c r="G42954">
        <v>56.01</v>
      </c>
      <c r="H42954">
        <v>0</v>
      </c>
      <c r="I42954">
        <v>2540.8460929698499</v>
      </c>
      <c r="J42954">
        <v>-3.6433504999999902</v>
      </c>
      <c r="K42954">
        <v>14</v>
      </c>
      <c r="L42954" s="9">
        <f t="shared" si="671"/>
        <v>0</v>
      </c>
      <c r="O42954" s="8">
        <v>45531</v>
      </c>
      <c r="P42954" s="7">
        <v>6.0416666666666667E-2</v>
      </c>
    </row>
    <row r="42955" spans="1:16" x14ac:dyDescent="0.25">
      <c r="A42955" s="10">
        <v>45531.061111111114</v>
      </c>
      <c r="B42955" t="s">
        <v>12</v>
      </c>
      <c r="C42955">
        <v>56.156666666666602</v>
      </c>
      <c r="D42955">
        <v>-3</v>
      </c>
      <c r="E42955" s="9">
        <v>3709.0227596365098</v>
      </c>
      <c r="F42955">
        <v>-168.17666666666599</v>
      </c>
      <c r="G42955">
        <v>56.058888888888802</v>
      </c>
      <c r="H42955">
        <v>0</v>
      </c>
      <c r="I42955">
        <v>2540.8460929698499</v>
      </c>
      <c r="J42955">
        <v>-3.9376234999999999</v>
      </c>
      <c r="K42955">
        <v>14</v>
      </c>
      <c r="L42955" s="9">
        <f t="shared" si="671"/>
        <v>0</v>
      </c>
      <c r="O42955" s="8">
        <v>45531</v>
      </c>
      <c r="P42955" s="7">
        <v>6.1111111111111109E-2</v>
      </c>
    </row>
    <row r="42956" spans="1:16" x14ac:dyDescent="0.25">
      <c r="A42956" s="10">
        <v>45531.061805555553</v>
      </c>
      <c r="B42956" t="s">
        <v>12</v>
      </c>
      <c r="C42956">
        <v>56.11</v>
      </c>
      <c r="D42956">
        <v>-4</v>
      </c>
      <c r="E42956" s="9">
        <v>3765.1327596365099</v>
      </c>
      <c r="F42956">
        <v>-224.28666666666601</v>
      </c>
      <c r="G42956">
        <v>56.071666666666601</v>
      </c>
      <c r="H42956">
        <v>0</v>
      </c>
      <c r="I42956">
        <v>2540.8460929698499</v>
      </c>
      <c r="J42956">
        <v>-2.2043048999999999</v>
      </c>
      <c r="K42956">
        <v>14</v>
      </c>
      <c r="L42956" s="9">
        <f t="shared" si="671"/>
        <v>0</v>
      </c>
      <c r="O42956" s="8">
        <v>45531</v>
      </c>
      <c r="P42956" s="7">
        <v>6.1805555555555558E-2</v>
      </c>
    </row>
    <row r="42957" spans="1:16" x14ac:dyDescent="0.25">
      <c r="A42957" s="10">
        <v>45531.063888888886</v>
      </c>
      <c r="B42957" t="s">
        <v>12</v>
      </c>
      <c r="C42957">
        <v>56.71</v>
      </c>
      <c r="D42957">
        <v>-5</v>
      </c>
      <c r="E42957" s="9">
        <v>3821.84275963651</v>
      </c>
      <c r="F42957">
        <v>-280.99666666666599</v>
      </c>
      <c r="G42957">
        <v>56.1993333333333</v>
      </c>
      <c r="H42957">
        <v>0</v>
      </c>
      <c r="I42957">
        <v>2540.8460929698499</v>
      </c>
      <c r="J42957">
        <v>-2.01694039999999</v>
      </c>
      <c r="K42957">
        <v>14</v>
      </c>
      <c r="L42957" s="9">
        <f t="shared" si="671"/>
        <v>0</v>
      </c>
      <c r="O42957" s="8">
        <v>45531</v>
      </c>
      <c r="P42957" s="7">
        <v>6.3888888888888884E-2</v>
      </c>
    </row>
    <row r="42958" spans="1:16" x14ac:dyDescent="0.25">
      <c r="A42958" s="10">
        <v>45531.065972222219</v>
      </c>
      <c r="B42958" t="s">
        <v>12</v>
      </c>
      <c r="C42958">
        <v>58.2826666666666</v>
      </c>
      <c r="D42958">
        <v>-6</v>
      </c>
      <c r="E42958" s="9">
        <v>3880.1254263031801</v>
      </c>
      <c r="F42958">
        <v>-339.279333333333</v>
      </c>
      <c r="G42958">
        <v>56.5465555555555</v>
      </c>
      <c r="H42958">
        <v>0</v>
      </c>
      <c r="I42958">
        <v>2540.8460929698499</v>
      </c>
      <c r="J42958">
        <v>-1.4035993999999901</v>
      </c>
      <c r="K42958">
        <v>14</v>
      </c>
      <c r="L42958" s="9">
        <f t="shared" si="671"/>
        <v>0</v>
      </c>
      <c r="O42958" s="8">
        <v>45531</v>
      </c>
      <c r="P42958" s="7">
        <v>6.5972222222222224E-2</v>
      </c>
    </row>
    <row r="42959" spans="1:16" x14ac:dyDescent="0.25">
      <c r="A42959" s="10">
        <v>45531.068749999999</v>
      </c>
      <c r="B42959" t="s">
        <v>12</v>
      </c>
      <c r="C42959">
        <v>60.92</v>
      </c>
      <c r="D42959">
        <v>-7</v>
      </c>
      <c r="E42959" s="9">
        <v>3941.0454263031802</v>
      </c>
      <c r="F42959">
        <v>-400.19933333333302</v>
      </c>
      <c r="G42959">
        <v>57.171333333333301</v>
      </c>
      <c r="H42959">
        <v>0</v>
      </c>
      <c r="I42959">
        <v>2540.8460929698499</v>
      </c>
      <c r="J42959">
        <v>-0.65581449999999897</v>
      </c>
      <c r="K42959">
        <v>14</v>
      </c>
      <c r="L42959" s="9">
        <f t="shared" si="671"/>
        <v>0</v>
      </c>
      <c r="O42959" s="8">
        <v>45531</v>
      </c>
      <c r="P42959" s="7">
        <v>6.8750000000000006E-2</v>
      </c>
    </row>
    <row r="42960" spans="1:16" x14ac:dyDescent="0.25">
      <c r="A42960" s="10">
        <v>45531.071527777778</v>
      </c>
      <c r="B42960" t="s">
        <v>13</v>
      </c>
      <c r="C42960">
        <v>63.003333333333302</v>
      </c>
      <c r="D42960">
        <v>0</v>
      </c>
      <c r="E42960" s="9">
        <v>3500.0220929698498</v>
      </c>
      <c r="F42960">
        <v>0</v>
      </c>
      <c r="G42960">
        <v>0</v>
      </c>
      <c r="H42960">
        <v>-40.823999999999899</v>
      </c>
      <c r="I42960">
        <v>2500.0220929698498</v>
      </c>
      <c r="J42960">
        <v>0.110041999999999</v>
      </c>
      <c r="K42960">
        <v>14</v>
      </c>
      <c r="L42960" s="9">
        <f t="shared" si="671"/>
        <v>0</v>
      </c>
      <c r="O42960" s="8">
        <v>45531</v>
      </c>
      <c r="P42960" s="7">
        <v>7.1527777777777773E-2</v>
      </c>
    </row>
    <row r="42961" spans="1:16" x14ac:dyDescent="0.25">
      <c r="A42961" s="10">
        <v>45531.072222222225</v>
      </c>
      <c r="B42961" t="s">
        <v>14</v>
      </c>
      <c r="C42961">
        <v>59.704999999999998</v>
      </c>
      <c r="D42961">
        <v>1</v>
      </c>
      <c r="E42961" s="9">
        <v>3440.3170929698499</v>
      </c>
      <c r="F42961">
        <v>59.704999999999998</v>
      </c>
      <c r="G42961">
        <v>59.704999999999998</v>
      </c>
      <c r="H42961">
        <v>0</v>
      </c>
      <c r="I42961">
        <v>2500.0220929698498</v>
      </c>
      <c r="J42961">
        <v>4.0443775999999998</v>
      </c>
      <c r="K42961">
        <v>14</v>
      </c>
      <c r="L42961" s="9">
        <f t="shared" si="671"/>
        <v>0</v>
      </c>
      <c r="O42961" s="8">
        <v>45531</v>
      </c>
      <c r="P42961" s="7">
        <v>7.2222222222222215E-2</v>
      </c>
    </row>
    <row r="42962" spans="1:16" x14ac:dyDescent="0.25">
      <c r="A42962" s="10">
        <v>45531.072916666664</v>
      </c>
      <c r="B42962" t="s">
        <v>14</v>
      </c>
      <c r="C42962">
        <v>59.16</v>
      </c>
      <c r="D42962">
        <v>2</v>
      </c>
      <c r="E42962" s="9">
        <v>3381.1570929698501</v>
      </c>
      <c r="F42962">
        <v>118.86499999999999</v>
      </c>
      <c r="G42962">
        <v>59.432499999999997</v>
      </c>
      <c r="H42962">
        <v>0</v>
      </c>
      <c r="I42962">
        <v>2500.0220929698498</v>
      </c>
      <c r="J42962">
        <v>5.6648252999999897</v>
      </c>
      <c r="K42962">
        <v>14</v>
      </c>
      <c r="L42962" s="9">
        <f t="shared" si="671"/>
        <v>0</v>
      </c>
      <c r="O42962" s="8">
        <v>45531</v>
      </c>
      <c r="P42962" s="7">
        <v>7.2916666666666671E-2</v>
      </c>
    </row>
    <row r="42963" spans="1:16" x14ac:dyDescent="0.25">
      <c r="A42963" s="10">
        <v>45531.07708333333</v>
      </c>
      <c r="B42963" t="s">
        <v>14</v>
      </c>
      <c r="C42963">
        <v>60.13</v>
      </c>
      <c r="D42963">
        <v>3</v>
      </c>
      <c r="E42963" s="9">
        <v>3321.0270929698499</v>
      </c>
      <c r="F42963">
        <v>178.995</v>
      </c>
      <c r="G42963">
        <v>59.664999999999999</v>
      </c>
      <c r="H42963">
        <v>0</v>
      </c>
      <c r="I42963">
        <v>2500.0220929698498</v>
      </c>
      <c r="J42963">
        <v>7.7404322999999904</v>
      </c>
      <c r="K42963">
        <v>14</v>
      </c>
      <c r="L42963" s="9">
        <f t="shared" si="671"/>
        <v>0</v>
      </c>
      <c r="O42963" s="8">
        <v>45531</v>
      </c>
      <c r="P42963" s="7">
        <v>7.7083333333333337E-2</v>
      </c>
    </row>
    <row r="42964" spans="1:16" x14ac:dyDescent="0.25">
      <c r="A42964" s="10">
        <v>45531.077777777777</v>
      </c>
      <c r="B42964" t="s">
        <v>14</v>
      </c>
      <c r="C42964">
        <v>60.13</v>
      </c>
      <c r="D42964">
        <v>4</v>
      </c>
      <c r="E42964" s="9">
        <v>3260.8970929698498</v>
      </c>
      <c r="F42964">
        <v>239.125</v>
      </c>
      <c r="G42964">
        <v>59.78125</v>
      </c>
      <c r="H42964">
        <v>0</v>
      </c>
      <c r="I42964">
        <v>2500.0220929698498</v>
      </c>
      <c r="J42964">
        <v>4.6657756499999898</v>
      </c>
      <c r="K42964">
        <v>14</v>
      </c>
      <c r="L42964" s="9">
        <f t="shared" si="671"/>
        <v>0</v>
      </c>
      <c r="O42964" s="8">
        <v>45531</v>
      </c>
      <c r="P42964" s="7">
        <v>7.7777777777777779E-2</v>
      </c>
    </row>
    <row r="42965" spans="1:16" x14ac:dyDescent="0.25">
      <c r="A42965" s="10">
        <v>45531.07916666667</v>
      </c>
      <c r="B42965" t="s">
        <v>14</v>
      </c>
      <c r="C42965">
        <v>59.198749999999997</v>
      </c>
      <c r="D42965">
        <v>5</v>
      </c>
      <c r="E42965" s="9">
        <v>3201.6983429698498</v>
      </c>
      <c r="F42965">
        <v>298.32375000000002</v>
      </c>
      <c r="G42965">
        <v>59.664749999999998</v>
      </c>
      <c r="H42965">
        <v>0</v>
      </c>
      <c r="I42965">
        <v>2500.0220929698498</v>
      </c>
      <c r="J42965">
        <v>5.1900790499999996</v>
      </c>
      <c r="K42965">
        <v>14</v>
      </c>
      <c r="L42965" s="9">
        <f t="shared" si="671"/>
        <v>0</v>
      </c>
      <c r="O42965" s="8">
        <v>45531</v>
      </c>
      <c r="P42965" s="7">
        <v>7.9166666666666663E-2</v>
      </c>
    </row>
    <row r="42966" spans="1:16" x14ac:dyDescent="0.25">
      <c r="A42966" s="10">
        <v>45531.079861111109</v>
      </c>
      <c r="B42966" t="s">
        <v>14</v>
      </c>
      <c r="C42966">
        <v>59.978999999999999</v>
      </c>
      <c r="D42966">
        <v>6</v>
      </c>
      <c r="E42966" s="9">
        <v>3141.71934296985</v>
      </c>
      <c r="F42966">
        <v>358.30275</v>
      </c>
      <c r="G42966">
        <v>59.717125000000003</v>
      </c>
      <c r="H42966">
        <v>0</v>
      </c>
      <c r="I42966">
        <v>2500.0220929698498</v>
      </c>
      <c r="J42966">
        <v>3.82739925</v>
      </c>
      <c r="K42966">
        <v>14</v>
      </c>
      <c r="L42966" s="9">
        <f t="shared" si="671"/>
        <v>0</v>
      </c>
      <c r="O42966" s="8">
        <v>45531</v>
      </c>
      <c r="P42966" s="7">
        <v>7.9861111111111105E-2</v>
      </c>
    </row>
    <row r="42967" spans="1:16" x14ac:dyDescent="0.25">
      <c r="A42967" s="10">
        <v>45531.081250000003</v>
      </c>
      <c r="B42967" t="s">
        <v>14</v>
      </c>
      <c r="C42967">
        <v>57.5</v>
      </c>
      <c r="D42967">
        <v>7</v>
      </c>
      <c r="E42967" s="9">
        <v>3084.21934296985</v>
      </c>
      <c r="F42967">
        <v>415.80275</v>
      </c>
      <c r="G42967">
        <v>59.400392857142798</v>
      </c>
      <c r="H42967">
        <v>0</v>
      </c>
      <c r="I42967">
        <v>2500.0220929698498</v>
      </c>
      <c r="J42967">
        <v>4.4353347499999902</v>
      </c>
      <c r="K42967">
        <v>14</v>
      </c>
      <c r="L42967" s="9">
        <f t="shared" si="671"/>
        <v>0</v>
      </c>
      <c r="O42967" s="8">
        <v>45531</v>
      </c>
      <c r="P42967" s="7">
        <v>8.1250000000000003E-2</v>
      </c>
    </row>
    <row r="42968" spans="1:16" x14ac:dyDescent="0.25">
      <c r="A42968" s="10">
        <v>45531.081944444442</v>
      </c>
      <c r="B42968" t="s">
        <v>14</v>
      </c>
      <c r="C42968">
        <v>58.01</v>
      </c>
      <c r="D42968">
        <v>8</v>
      </c>
      <c r="E42968" s="9">
        <v>3026.2093429698498</v>
      </c>
      <c r="F42968">
        <v>473.81274999999999</v>
      </c>
      <c r="G42968">
        <v>59.226593749999999</v>
      </c>
      <c r="H42968">
        <v>0</v>
      </c>
      <c r="I42968">
        <v>2500.0220929698498</v>
      </c>
      <c r="J42968">
        <v>5.9049483499999997</v>
      </c>
      <c r="K42968">
        <v>14</v>
      </c>
      <c r="L42968" s="9">
        <f t="shared" si="671"/>
        <v>0</v>
      </c>
      <c r="O42968" s="8">
        <v>45531</v>
      </c>
      <c r="P42968" s="7">
        <v>8.1944444444444445E-2</v>
      </c>
    </row>
    <row r="42969" spans="1:16" x14ac:dyDescent="0.25">
      <c r="A42969" s="10">
        <v>45531.082638888889</v>
      </c>
      <c r="B42969" t="s">
        <v>14</v>
      </c>
      <c r="C42969">
        <v>58.01</v>
      </c>
      <c r="D42969">
        <v>9</v>
      </c>
      <c r="E42969" s="9">
        <v>2968.19934296985</v>
      </c>
      <c r="F42969">
        <v>531.82275000000004</v>
      </c>
      <c r="G42969">
        <v>59.091416666666603</v>
      </c>
      <c r="H42969">
        <v>0</v>
      </c>
      <c r="I42969">
        <v>2500.0220929698498</v>
      </c>
      <c r="J42969">
        <v>6.4383114499999996</v>
      </c>
      <c r="K42969">
        <v>14</v>
      </c>
      <c r="L42969" s="9">
        <f t="shared" si="671"/>
        <v>0</v>
      </c>
      <c r="O42969" s="8">
        <v>45531</v>
      </c>
      <c r="P42969" s="7">
        <v>8.2638888888888887E-2</v>
      </c>
    </row>
    <row r="42970" spans="1:16" x14ac:dyDescent="0.25">
      <c r="A42970" s="10">
        <v>45531.083333333336</v>
      </c>
      <c r="B42970" t="s">
        <v>14</v>
      </c>
      <c r="C42970">
        <v>59.727391304347798</v>
      </c>
      <c r="D42970">
        <v>10</v>
      </c>
      <c r="E42970" s="9">
        <v>2908.4719516655</v>
      </c>
      <c r="F42970">
        <v>591.55014130434699</v>
      </c>
      <c r="G42970">
        <v>59.155014130434701</v>
      </c>
      <c r="H42970">
        <v>0</v>
      </c>
      <c r="I42970">
        <v>2500.0220929698498</v>
      </c>
      <c r="J42970">
        <v>6.0505059499999998</v>
      </c>
      <c r="K42970">
        <v>14</v>
      </c>
      <c r="L42970" s="9">
        <f t="shared" si="671"/>
        <v>0</v>
      </c>
      <c r="O42970" s="8">
        <v>45531</v>
      </c>
      <c r="P42970" s="7">
        <v>8.3333333333333329E-2</v>
      </c>
    </row>
    <row r="42971" spans="1:16" x14ac:dyDescent="0.25">
      <c r="A42971" s="10">
        <v>45531.084027777775</v>
      </c>
      <c r="B42971" t="s">
        <v>14</v>
      </c>
      <c r="C42971">
        <v>57</v>
      </c>
      <c r="D42971">
        <v>11</v>
      </c>
      <c r="E42971" s="9">
        <v>2851.4719516655</v>
      </c>
      <c r="F42971">
        <v>648.55014130434699</v>
      </c>
      <c r="G42971">
        <v>58.959103754940699</v>
      </c>
      <c r="H42971">
        <v>0</v>
      </c>
      <c r="I42971">
        <v>2500.0220929698498</v>
      </c>
      <c r="J42971">
        <v>5.7694765500000003</v>
      </c>
      <c r="K42971">
        <v>14</v>
      </c>
      <c r="L42971" s="9">
        <f t="shared" si="671"/>
        <v>0</v>
      </c>
      <c r="O42971" s="8">
        <v>45531</v>
      </c>
      <c r="P42971" s="7">
        <v>8.4027777777777785E-2</v>
      </c>
    </row>
    <row r="42972" spans="1:16" x14ac:dyDescent="0.25">
      <c r="A42972" s="10">
        <v>45531.084722222222</v>
      </c>
      <c r="B42972" t="s">
        <v>14</v>
      </c>
      <c r="C42972">
        <v>58.01</v>
      </c>
      <c r="D42972">
        <v>12</v>
      </c>
      <c r="E42972" s="9">
        <v>2793.4619516654998</v>
      </c>
      <c r="F42972">
        <v>706.56014130434698</v>
      </c>
      <c r="G42972">
        <v>58.880011775362298</v>
      </c>
      <c r="H42972">
        <v>0</v>
      </c>
      <c r="I42972">
        <v>2500.0220929698498</v>
      </c>
      <c r="J42972">
        <v>4.8654785499999997</v>
      </c>
      <c r="K42972">
        <v>14</v>
      </c>
      <c r="L42972" s="9">
        <f t="shared" si="671"/>
        <v>0</v>
      </c>
      <c r="O42972" s="8">
        <v>45531</v>
      </c>
      <c r="P42972" s="7">
        <v>8.4722222222222227E-2</v>
      </c>
    </row>
    <row r="42973" spans="1:16" x14ac:dyDescent="0.25">
      <c r="A42973" s="10">
        <v>45531.085416666669</v>
      </c>
      <c r="B42973" t="s">
        <v>14</v>
      </c>
      <c r="C42973">
        <v>59.795882352941099</v>
      </c>
      <c r="D42973">
        <v>13</v>
      </c>
      <c r="E42973" s="9">
        <v>2733.66606931256</v>
      </c>
      <c r="F42973">
        <v>766.35602365728903</v>
      </c>
      <c r="G42973">
        <v>58.950463358253003</v>
      </c>
      <c r="H42973">
        <v>0</v>
      </c>
      <c r="I42973">
        <v>2500.0220929698498</v>
      </c>
      <c r="J42973">
        <v>3.2134928500000002</v>
      </c>
      <c r="K42973">
        <v>14</v>
      </c>
      <c r="L42973" s="9">
        <f t="shared" si="671"/>
        <v>0</v>
      </c>
      <c r="O42973" s="8">
        <v>45531</v>
      </c>
      <c r="P42973" s="7">
        <v>8.5416666666666669E-2</v>
      </c>
    </row>
    <row r="42974" spans="1:16" x14ac:dyDescent="0.25">
      <c r="A42974" s="10">
        <v>45531.086805555555</v>
      </c>
      <c r="B42974" t="s">
        <v>14</v>
      </c>
      <c r="C42974">
        <v>57</v>
      </c>
      <c r="D42974">
        <v>14</v>
      </c>
      <c r="E42974" s="9">
        <v>2676.66606931256</v>
      </c>
      <c r="F42974">
        <v>823.35602365728903</v>
      </c>
      <c r="G42974">
        <v>58.811144546949201</v>
      </c>
      <c r="H42974">
        <v>0</v>
      </c>
      <c r="I42974">
        <v>2500.0220929698498</v>
      </c>
      <c r="J42974">
        <v>3.5170664999999999</v>
      </c>
      <c r="K42974">
        <v>14</v>
      </c>
      <c r="L42974" s="9">
        <f t="shared" si="671"/>
        <v>0</v>
      </c>
      <c r="O42974" s="8">
        <v>45531</v>
      </c>
      <c r="P42974" s="7">
        <v>8.6805555555555552E-2</v>
      </c>
    </row>
    <row r="42975" spans="1:16" x14ac:dyDescent="0.25">
      <c r="A42975" s="10">
        <v>45531.088888888888</v>
      </c>
      <c r="B42975" t="s">
        <v>14</v>
      </c>
      <c r="C42975">
        <v>59.908999999999999</v>
      </c>
      <c r="D42975">
        <v>15</v>
      </c>
      <c r="E42975" s="9">
        <v>2616.7570693125599</v>
      </c>
      <c r="F42975">
        <v>883.26502365728902</v>
      </c>
      <c r="G42975">
        <v>58.884334910485897</v>
      </c>
      <c r="H42975">
        <v>0</v>
      </c>
      <c r="I42975">
        <v>2500.0220929698498</v>
      </c>
      <c r="J42975">
        <v>2.4616330999999998</v>
      </c>
      <c r="K42975">
        <v>14</v>
      </c>
      <c r="L42975" s="9">
        <f t="shared" si="671"/>
        <v>0</v>
      </c>
      <c r="O42975" s="8">
        <v>45531</v>
      </c>
      <c r="P42975" s="7">
        <v>8.8888888888888892E-2</v>
      </c>
    </row>
    <row r="42976" spans="1:16" x14ac:dyDescent="0.25">
      <c r="A42976" s="10">
        <v>45531.091666666667</v>
      </c>
      <c r="B42976" t="s">
        <v>14</v>
      </c>
      <c r="C42976">
        <v>57.475000000000001</v>
      </c>
      <c r="D42976">
        <v>16</v>
      </c>
      <c r="E42976" s="9">
        <v>2559.28206931256</v>
      </c>
      <c r="F42976">
        <v>940.74002365728904</v>
      </c>
      <c r="G42976">
        <v>58.796251478580501</v>
      </c>
      <c r="H42976">
        <v>0</v>
      </c>
      <c r="I42976">
        <v>2500.0220929698498</v>
      </c>
      <c r="J42976">
        <v>3.9023165</v>
      </c>
      <c r="K42976">
        <v>14</v>
      </c>
      <c r="L42976" s="9">
        <f t="shared" si="671"/>
        <v>0</v>
      </c>
      <c r="O42976" s="8">
        <v>45531</v>
      </c>
      <c r="P42976" s="7">
        <v>9.166666666666666E-2</v>
      </c>
    </row>
    <row r="42977" spans="1:16" x14ac:dyDescent="0.25">
      <c r="A42977" s="10">
        <v>45531.093055555553</v>
      </c>
      <c r="B42977" t="s">
        <v>14</v>
      </c>
      <c r="C42977">
        <v>57.6</v>
      </c>
      <c r="D42977">
        <v>17</v>
      </c>
      <c r="E42977" s="9">
        <v>2501.6820693125601</v>
      </c>
      <c r="F42977">
        <v>998.34002365728895</v>
      </c>
      <c r="G42977">
        <v>58.725883744546401</v>
      </c>
      <c r="H42977">
        <v>0</v>
      </c>
      <c r="I42977">
        <v>2500.0220929698498</v>
      </c>
      <c r="J42977">
        <v>4.1941578000000002</v>
      </c>
      <c r="K42977">
        <v>14</v>
      </c>
      <c r="L42977" s="9">
        <f t="shared" si="671"/>
        <v>0</v>
      </c>
      <c r="O42977" s="8">
        <v>45531</v>
      </c>
      <c r="P42977" s="7">
        <v>9.3055555555555558E-2</v>
      </c>
    </row>
    <row r="42978" spans="1:16" x14ac:dyDescent="0.25">
      <c r="A42978" s="10">
        <v>45531.09375</v>
      </c>
      <c r="B42978" t="s">
        <v>14</v>
      </c>
      <c r="C42978">
        <v>57.5</v>
      </c>
      <c r="D42978">
        <v>18</v>
      </c>
      <c r="E42978" s="9">
        <v>2444.1820693125601</v>
      </c>
      <c r="F42978">
        <v>1055.84002365728</v>
      </c>
      <c r="G42978">
        <v>58.6577790920716</v>
      </c>
      <c r="H42978">
        <v>0</v>
      </c>
      <c r="I42978">
        <v>2500.0220929698498</v>
      </c>
      <c r="J42978">
        <v>0.49156159999999999</v>
      </c>
      <c r="K42978">
        <v>14</v>
      </c>
      <c r="L42978" s="9">
        <f t="shared" si="671"/>
        <v>0</v>
      </c>
      <c r="O42978" s="8">
        <v>45531</v>
      </c>
      <c r="P42978" s="7">
        <v>9.375E-2</v>
      </c>
    </row>
    <row r="42979" spans="1:16" x14ac:dyDescent="0.25">
      <c r="A42979" s="10">
        <v>45531.095138888886</v>
      </c>
      <c r="B42979" t="s">
        <v>14</v>
      </c>
      <c r="C42979">
        <v>57.7</v>
      </c>
      <c r="D42979">
        <v>19</v>
      </c>
      <c r="E42979" s="9">
        <v>2386.4820693125598</v>
      </c>
      <c r="F42979">
        <v>1113.54002365728</v>
      </c>
      <c r="G42979">
        <v>58.607369666173099</v>
      </c>
      <c r="H42979">
        <v>0</v>
      </c>
      <c r="I42979">
        <v>2500.0220929698498</v>
      </c>
      <c r="J42979">
        <v>2.45196809999999</v>
      </c>
      <c r="K42979">
        <v>14</v>
      </c>
      <c r="L42979" s="9">
        <f t="shared" si="671"/>
        <v>0</v>
      </c>
      <c r="O42979" s="8">
        <v>45531</v>
      </c>
      <c r="P42979" s="7">
        <v>9.5138888888888884E-2</v>
      </c>
    </row>
    <row r="42980" spans="1:16" x14ac:dyDescent="0.25">
      <c r="A42980" s="10">
        <v>45531.095833333333</v>
      </c>
      <c r="B42980" t="s">
        <v>14</v>
      </c>
      <c r="C42980">
        <v>57.573333333333302</v>
      </c>
      <c r="D42980">
        <v>20</v>
      </c>
      <c r="E42980" s="9">
        <v>2328.9087359792202</v>
      </c>
      <c r="F42980">
        <v>1171.1133569906201</v>
      </c>
      <c r="G42980">
        <v>58.555667849531098</v>
      </c>
      <c r="H42980">
        <v>0</v>
      </c>
      <c r="I42980">
        <v>2500.0220929698498</v>
      </c>
      <c r="J42980">
        <v>3.2362880999999999</v>
      </c>
      <c r="K42980">
        <v>14</v>
      </c>
      <c r="L42980" s="9">
        <f t="shared" si="671"/>
        <v>0</v>
      </c>
      <c r="O42980" s="8">
        <v>45531</v>
      </c>
      <c r="P42980" s="7">
        <v>9.583333333333334E-2</v>
      </c>
    </row>
    <row r="42981" spans="1:16" x14ac:dyDescent="0.25">
      <c r="A42981" s="10">
        <v>45531.09652777778</v>
      </c>
      <c r="B42981" t="s">
        <v>14</v>
      </c>
      <c r="C42981">
        <v>58.8</v>
      </c>
      <c r="D42981">
        <v>21</v>
      </c>
      <c r="E42981" s="9">
        <v>2270.10873597922</v>
      </c>
      <c r="F42981">
        <v>1229.9133569906201</v>
      </c>
      <c r="G42981">
        <v>58.567302713839098</v>
      </c>
      <c r="H42981">
        <v>0</v>
      </c>
      <c r="I42981">
        <v>2500.0220929698498</v>
      </c>
      <c r="J42981">
        <v>4.1083559999999997</v>
      </c>
      <c r="K42981">
        <v>14</v>
      </c>
      <c r="L42981" s="9">
        <f t="shared" si="671"/>
        <v>0</v>
      </c>
      <c r="O42981" s="8">
        <v>45531</v>
      </c>
      <c r="P42981" s="7">
        <v>9.6527777777777782E-2</v>
      </c>
    </row>
    <row r="42982" spans="1:16" x14ac:dyDescent="0.25">
      <c r="A42982" s="10">
        <v>45531.097222222219</v>
      </c>
      <c r="B42982" t="s">
        <v>14</v>
      </c>
      <c r="C42982">
        <v>59.28</v>
      </c>
      <c r="D42982">
        <v>22</v>
      </c>
      <c r="E42982" s="9">
        <v>2210.8287359792198</v>
      </c>
      <c r="F42982">
        <v>1289.19335699062</v>
      </c>
      <c r="G42982">
        <v>58.599698045028198</v>
      </c>
      <c r="H42982">
        <v>0</v>
      </c>
      <c r="I42982">
        <v>2500.0220929698498</v>
      </c>
      <c r="J42982">
        <v>4.1724410000000001</v>
      </c>
      <c r="K42982">
        <v>14</v>
      </c>
      <c r="L42982" s="9">
        <f t="shared" si="671"/>
        <v>0</v>
      </c>
      <c r="O42982" s="8">
        <v>45531</v>
      </c>
      <c r="P42982" s="7">
        <v>9.7222222222222224E-2</v>
      </c>
    </row>
    <row r="42983" spans="1:16" x14ac:dyDescent="0.25">
      <c r="A42983" s="10">
        <v>45531.097916666666</v>
      </c>
      <c r="B42983" t="s">
        <v>14</v>
      </c>
      <c r="C42983">
        <v>58.445</v>
      </c>
      <c r="D42983">
        <v>23</v>
      </c>
      <c r="E42983" s="9">
        <v>2152.3837359792201</v>
      </c>
      <c r="F42983">
        <v>1347.63835699062</v>
      </c>
      <c r="G42983">
        <v>58.592972043070503</v>
      </c>
      <c r="H42983">
        <v>0</v>
      </c>
      <c r="I42983">
        <v>2500.0220929698498</v>
      </c>
      <c r="J42983">
        <v>3.7560981999999901</v>
      </c>
      <c r="K42983">
        <v>14</v>
      </c>
      <c r="L42983" s="9">
        <f t="shared" si="671"/>
        <v>0</v>
      </c>
      <c r="O42983" s="8">
        <v>45531</v>
      </c>
      <c r="P42983" s="7">
        <v>9.7916666666666666E-2</v>
      </c>
    </row>
    <row r="42984" spans="1:16" x14ac:dyDescent="0.25">
      <c r="A42984" s="10">
        <v>45531.098611111112</v>
      </c>
      <c r="B42984" t="s">
        <v>14</v>
      </c>
      <c r="C42984">
        <v>60.465000000000003</v>
      </c>
      <c r="D42984">
        <v>24</v>
      </c>
      <c r="E42984" s="9">
        <v>2091.9187359792199</v>
      </c>
      <c r="F42984">
        <v>1408.1033569906199</v>
      </c>
      <c r="G42984">
        <v>58.670973207942502</v>
      </c>
      <c r="H42984">
        <v>0</v>
      </c>
      <c r="I42984">
        <v>2500.0220929698498</v>
      </c>
      <c r="J42984">
        <v>3.0972172999999898</v>
      </c>
      <c r="K42984">
        <v>14</v>
      </c>
      <c r="L42984" s="9">
        <f t="shared" si="671"/>
        <v>0</v>
      </c>
      <c r="O42984" s="8">
        <v>45531</v>
      </c>
      <c r="P42984" s="7">
        <v>9.8611111111111108E-2</v>
      </c>
    </row>
    <row r="42985" spans="1:16" x14ac:dyDescent="0.25">
      <c r="A42985" s="10">
        <v>45531.1</v>
      </c>
      <c r="B42985" t="s">
        <v>14</v>
      </c>
      <c r="C42985">
        <v>57.61</v>
      </c>
      <c r="D42985">
        <v>25</v>
      </c>
      <c r="E42985" s="9">
        <v>2034.30873597922</v>
      </c>
      <c r="F42985">
        <v>1465.71335699062</v>
      </c>
      <c r="G42985">
        <v>58.628534279624802</v>
      </c>
      <c r="H42985">
        <v>0</v>
      </c>
      <c r="I42985">
        <v>2500.0220929698498</v>
      </c>
      <c r="J42985">
        <v>2.1198490999999899</v>
      </c>
      <c r="K42985">
        <v>14</v>
      </c>
      <c r="L42985" s="9">
        <f t="shared" si="671"/>
        <v>0</v>
      </c>
      <c r="O42985" s="8">
        <v>45531</v>
      </c>
      <c r="P42985" s="7">
        <v>0.1</v>
      </c>
    </row>
    <row r="42986" spans="1:16" x14ac:dyDescent="0.25">
      <c r="A42986" s="10">
        <v>45531.102777777778</v>
      </c>
      <c r="B42986" t="s">
        <v>14</v>
      </c>
      <c r="C42986">
        <v>54.281739130434701</v>
      </c>
      <c r="D42986">
        <v>26</v>
      </c>
      <c r="E42986" s="9">
        <v>1980.0269968487901</v>
      </c>
      <c r="F42986">
        <v>1519.99509612105</v>
      </c>
      <c r="G42986">
        <v>58.461349850809803</v>
      </c>
      <c r="H42986">
        <v>0</v>
      </c>
      <c r="I42986">
        <v>2500.0220929698498</v>
      </c>
      <c r="J42986">
        <v>2.37842159999999</v>
      </c>
      <c r="K42986">
        <v>14</v>
      </c>
      <c r="L42986" s="9">
        <f t="shared" si="671"/>
        <v>0</v>
      </c>
      <c r="O42986" s="8">
        <v>45531</v>
      </c>
      <c r="P42986" s="7">
        <v>0.10277777777777777</v>
      </c>
    </row>
    <row r="42987" spans="1:16" x14ac:dyDescent="0.25">
      <c r="A42987" s="10">
        <v>45531.104861111111</v>
      </c>
      <c r="B42987" t="s">
        <v>14</v>
      </c>
      <c r="C42987">
        <v>51.1111111111111</v>
      </c>
      <c r="D42987">
        <v>27</v>
      </c>
      <c r="E42987" s="9">
        <v>1928.9158857376799</v>
      </c>
      <c r="F42987">
        <v>1571.1062072321599</v>
      </c>
      <c r="G42987">
        <v>58.189118786376497</v>
      </c>
      <c r="H42987">
        <v>0</v>
      </c>
      <c r="I42987">
        <v>2500.0220929698498</v>
      </c>
      <c r="J42987">
        <v>1.4008023000000001</v>
      </c>
      <c r="K42987">
        <v>14</v>
      </c>
      <c r="L42987" s="9">
        <f t="shared" si="671"/>
        <v>0</v>
      </c>
      <c r="O42987" s="8">
        <v>45531</v>
      </c>
      <c r="P42987" s="7">
        <v>0.10486111111111111</v>
      </c>
    </row>
    <row r="42988" spans="1:16" x14ac:dyDescent="0.25">
      <c r="A42988" s="10">
        <v>45531.105555555558</v>
      </c>
      <c r="B42988" t="s">
        <v>14</v>
      </c>
      <c r="C42988">
        <v>51.11</v>
      </c>
      <c r="D42988">
        <v>28</v>
      </c>
      <c r="E42988" s="9">
        <v>1877.80588573768</v>
      </c>
      <c r="F42988">
        <v>1622.2162072321601</v>
      </c>
      <c r="G42988">
        <v>57.936293115434502</v>
      </c>
      <c r="H42988">
        <v>0</v>
      </c>
      <c r="I42988">
        <v>2500.0220929698498</v>
      </c>
      <c r="J42988">
        <v>4.1315018999999999</v>
      </c>
      <c r="K42988">
        <v>14</v>
      </c>
      <c r="L42988" s="9">
        <f t="shared" si="671"/>
        <v>0</v>
      </c>
      <c r="O42988" s="8">
        <v>45531</v>
      </c>
      <c r="P42988" s="7">
        <v>0.10555555555555556</v>
      </c>
    </row>
    <row r="42989" spans="1:16" x14ac:dyDescent="0.25">
      <c r="A42989" s="10">
        <v>45531.106249999997</v>
      </c>
      <c r="B42989" t="s">
        <v>14</v>
      </c>
      <c r="C42989">
        <v>51.11</v>
      </c>
      <c r="D42989">
        <v>29</v>
      </c>
      <c r="E42989" s="9">
        <v>1826.6958857376801</v>
      </c>
      <c r="F42989">
        <v>1673.32620723216</v>
      </c>
      <c r="G42989">
        <v>57.700903697660898</v>
      </c>
      <c r="H42989">
        <v>0</v>
      </c>
      <c r="I42989">
        <v>2500.0220929698498</v>
      </c>
      <c r="J42989">
        <v>1.7900132</v>
      </c>
      <c r="K42989">
        <v>14</v>
      </c>
      <c r="L42989" s="9">
        <f t="shared" si="671"/>
        <v>0</v>
      </c>
      <c r="O42989" s="8">
        <v>45531</v>
      </c>
      <c r="P42989" s="7">
        <v>0.10625</v>
      </c>
    </row>
    <row r="42990" spans="1:16" x14ac:dyDescent="0.25">
      <c r="A42990" s="10">
        <v>45531.106944444444</v>
      </c>
      <c r="B42990" t="s">
        <v>14</v>
      </c>
      <c r="C42990">
        <v>51.11</v>
      </c>
      <c r="D42990">
        <v>30</v>
      </c>
      <c r="E42990" s="9">
        <v>1775.58588573768</v>
      </c>
      <c r="F42990">
        <v>1724.4362072321601</v>
      </c>
      <c r="G42990">
        <v>57.481206907738901</v>
      </c>
      <c r="H42990">
        <v>0</v>
      </c>
      <c r="I42990">
        <v>2500.0220929698498</v>
      </c>
      <c r="J42990">
        <v>2.9116171999999998</v>
      </c>
      <c r="K42990">
        <v>14</v>
      </c>
      <c r="L42990" s="9">
        <f t="shared" si="671"/>
        <v>0</v>
      </c>
      <c r="O42990" s="8">
        <v>45531</v>
      </c>
      <c r="P42990" s="7">
        <v>0.10694444444444444</v>
      </c>
    </row>
    <row r="42991" spans="1:16" x14ac:dyDescent="0.25">
      <c r="A42991" s="10">
        <v>45531.109027777777</v>
      </c>
      <c r="B42991" t="s">
        <v>14</v>
      </c>
      <c r="C42991">
        <v>51.133333333333297</v>
      </c>
      <c r="D42991">
        <v>31</v>
      </c>
      <c r="E42991" s="9">
        <v>1724.4525524043399</v>
      </c>
      <c r="F42991">
        <v>1775.5695405654999</v>
      </c>
      <c r="G42991">
        <v>57.276436792435497</v>
      </c>
      <c r="H42991">
        <v>0</v>
      </c>
      <c r="I42991">
        <v>2500.0220929698498</v>
      </c>
      <c r="J42991">
        <v>1.2047886999999999</v>
      </c>
      <c r="K42991">
        <v>14</v>
      </c>
      <c r="L42991" s="9">
        <f t="shared" si="671"/>
        <v>0</v>
      </c>
      <c r="O42991" s="8">
        <v>45531</v>
      </c>
      <c r="P42991" s="7">
        <v>0.10902777777777778</v>
      </c>
    </row>
    <row r="42992" spans="1:16" x14ac:dyDescent="0.25">
      <c r="A42992" s="10">
        <v>45531.109722222223</v>
      </c>
      <c r="B42992" t="s">
        <v>14</v>
      </c>
      <c r="C42992">
        <v>52.99</v>
      </c>
      <c r="D42992">
        <v>32</v>
      </c>
      <c r="E42992" s="9">
        <v>1671.4625524043399</v>
      </c>
      <c r="F42992">
        <v>1828.5595405654999</v>
      </c>
      <c r="G42992">
        <v>57.1424856426719</v>
      </c>
      <c r="H42992">
        <v>0</v>
      </c>
      <c r="I42992">
        <v>2500.0220929698498</v>
      </c>
      <c r="J42992">
        <v>0.79145069999999995</v>
      </c>
      <c r="K42992">
        <v>14</v>
      </c>
      <c r="L42992" s="9">
        <f t="shared" si="671"/>
        <v>0</v>
      </c>
      <c r="O42992" s="8">
        <v>45531</v>
      </c>
      <c r="P42992" s="7">
        <v>0.10972222222222222</v>
      </c>
    </row>
    <row r="42993" spans="1:16" x14ac:dyDescent="0.25">
      <c r="A42993" s="10">
        <v>45531.11041666667</v>
      </c>
      <c r="B42993" t="s">
        <v>13</v>
      </c>
      <c r="C42993">
        <v>52.996250000000003</v>
      </c>
      <c r="D42993">
        <v>0</v>
      </c>
      <c r="E42993" s="9">
        <v>3367.34255240434</v>
      </c>
      <c r="F42993">
        <v>0</v>
      </c>
      <c r="G42993">
        <v>0</v>
      </c>
      <c r="H42993">
        <v>-132.67954056549999</v>
      </c>
      <c r="I42993">
        <v>2367.34255240435</v>
      </c>
      <c r="J42993">
        <v>-0.68559499999999896</v>
      </c>
      <c r="K42993">
        <v>14</v>
      </c>
      <c r="L42993" s="9">
        <f t="shared" si="671"/>
        <v>0</v>
      </c>
      <c r="O42993" s="8">
        <v>45531</v>
      </c>
      <c r="P42993" s="7">
        <v>0.11041666666666666</v>
      </c>
    </row>
    <row r="42994" spans="1:16" x14ac:dyDescent="0.25">
      <c r="A42994" s="10">
        <v>45531.112500000003</v>
      </c>
      <c r="B42994" t="s">
        <v>14</v>
      </c>
      <c r="C42994">
        <v>53.1</v>
      </c>
      <c r="D42994">
        <v>1</v>
      </c>
      <c r="E42994" s="9">
        <v>3314.2425524043401</v>
      </c>
      <c r="F42994">
        <v>53.1</v>
      </c>
      <c r="G42994">
        <v>53.1</v>
      </c>
      <c r="H42994">
        <v>0</v>
      </c>
      <c r="I42994">
        <v>2367.34255240435</v>
      </c>
      <c r="J42994">
        <v>1.1570175</v>
      </c>
      <c r="K42994">
        <v>14</v>
      </c>
      <c r="L42994" s="9">
        <f t="shared" si="671"/>
        <v>0</v>
      </c>
      <c r="O42994" s="8">
        <v>45531</v>
      </c>
      <c r="P42994" s="7">
        <v>0.1125</v>
      </c>
    </row>
    <row r="42995" spans="1:16" x14ac:dyDescent="0.25">
      <c r="A42995" s="10">
        <v>45531.114583333336</v>
      </c>
      <c r="B42995" t="s">
        <v>14</v>
      </c>
      <c r="C42995">
        <v>52.92</v>
      </c>
      <c r="D42995">
        <v>2</v>
      </c>
      <c r="E42995" s="9">
        <v>3261.3225524043401</v>
      </c>
      <c r="F42995">
        <v>106.02</v>
      </c>
      <c r="G42995">
        <v>53.01</v>
      </c>
      <c r="H42995">
        <v>0</v>
      </c>
      <c r="I42995">
        <v>2367.34255240435</v>
      </c>
      <c r="J42995">
        <v>1.1941387999999999</v>
      </c>
      <c r="K42995">
        <v>14</v>
      </c>
      <c r="L42995" s="9">
        <f t="shared" si="671"/>
        <v>0</v>
      </c>
      <c r="O42995" s="8">
        <v>45531</v>
      </c>
      <c r="P42995" s="7">
        <v>0.11458333333333333</v>
      </c>
    </row>
    <row r="42996" spans="1:16" x14ac:dyDescent="0.25">
      <c r="A42996" s="10">
        <v>45531.118055555555</v>
      </c>
      <c r="B42996" t="s">
        <v>14</v>
      </c>
      <c r="C42996">
        <v>51.3</v>
      </c>
      <c r="D42996">
        <v>3</v>
      </c>
      <c r="E42996" s="9">
        <v>3210.0225524043399</v>
      </c>
      <c r="F42996">
        <v>157.32</v>
      </c>
      <c r="G42996">
        <v>52.44</v>
      </c>
      <c r="H42996">
        <v>0</v>
      </c>
      <c r="I42996">
        <v>2367.34255240435</v>
      </c>
      <c r="J42996">
        <v>2.8761523000000002</v>
      </c>
      <c r="K42996">
        <v>14</v>
      </c>
      <c r="L42996" s="9">
        <f t="shared" si="671"/>
        <v>0</v>
      </c>
      <c r="O42996" s="8">
        <v>45531</v>
      </c>
      <c r="P42996" s="7">
        <v>0.11805555555555555</v>
      </c>
    </row>
    <row r="42997" spans="1:16" x14ac:dyDescent="0.25">
      <c r="A42997" s="10">
        <v>45531.120138888888</v>
      </c>
      <c r="B42997" t="s">
        <v>14</v>
      </c>
      <c r="C42997">
        <v>52.22</v>
      </c>
      <c r="D42997">
        <v>4</v>
      </c>
      <c r="E42997" s="9">
        <v>3157.8025524043401</v>
      </c>
      <c r="F42997">
        <v>209.54</v>
      </c>
      <c r="G42997">
        <v>52.384999999999998</v>
      </c>
      <c r="H42997">
        <v>0</v>
      </c>
      <c r="I42997">
        <v>2367.34255240435</v>
      </c>
      <c r="J42997">
        <v>2.4811333000000002</v>
      </c>
      <c r="K42997">
        <v>14</v>
      </c>
      <c r="L42997" s="9">
        <f t="shared" si="671"/>
        <v>0</v>
      </c>
      <c r="O42997" s="8">
        <v>45531</v>
      </c>
      <c r="P42997" s="7">
        <v>0.12013888888888889</v>
      </c>
    </row>
    <row r="42998" spans="1:16" x14ac:dyDescent="0.25">
      <c r="A42998" s="10">
        <v>45531.121527777781</v>
      </c>
      <c r="B42998" t="s">
        <v>14</v>
      </c>
      <c r="C42998">
        <v>53.913333333333298</v>
      </c>
      <c r="D42998">
        <v>5</v>
      </c>
      <c r="E42998" s="9">
        <v>3103.8892190710098</v>
      </c>
      <c r="F42998">
        <v>263.45333333333298</v>
      </c>
      <c r="G42998">
        <v>52.690666666666601</v>
      </c>
      <c r="H42998">
        <v>0</v>
      </c>
      <c r="I42998">
        <v>2367.34255240435</v>
      </c>
      <c r="J42998">
        <v>2.9182456999999999</v>
      </c>
      <c r="K42998">
        <v>14</v>
      </c>
      <c r="L42998" s="9">
        <f t="shared" si="671"/>
        <v>0</v>
      </c>
      <c r="O42998" s="8">
        <v>45531</v>
      </c>
      <c r="P42998" s="7">
        <v>0.12152777777777778</v>
      </c>
    </row>
    <row r="42999" spans="1:16" x14ac:dyDescent="0.25">
      <c r="A42999" s="10">
        <v>45531.12222222222</v>
      </c>
      <c r="B42999" t="s">
        <v>14</v>
      </c>
      <c r="C42999">
        <v>52.981999999999999</v>
      </c>
      <c r="D42999">
        <v>6</v>
      </c>
      <c r="E42999" s="9">
        <v>3050.9072190710099</v>
      </c>
      <c r="F42999">
        <v>316.43533333333301</v>
      </c>
      <c r="G42999">
        <v>52.739222222222203</v>
      </c>
      <c r="H42999">
        <v>0</v>
      </c>
      <c r="I42999">
        <v>2367.34255240435</v>
      </c>
      <c r="J42999">
        <v>2.3440886000000001</v>
      </c>
      <c r="K42999">
        <v>14</v>
      </c>
      <c r="L42999" s="9">
        <f t="shared" si="671"/>
        <v>0</v>
      </c>
      <c r="O42999" s="8">
        <v>45531</v>
      </c>
      <c r="P42999" s="7">
        <v>0.12222222222222222</v>
      </c>
    </row>
    <row r="43000" spans="1:16" x14ac:dyDescent="0.25">
      <c r="A43000" s="10">
        <v>45531.122916666667</v>
      </c>
      <c r="B43000" t="s">
        <v>14</v>
      </c>
      <c r="C43000">
        <v>52.866666666666603</v>
      </c>
      <c r="D43000">
        <v>7</v>
      </c>
      <c r="E43000" s="9">
        <v>2998.0405524043399</v>
      </c>
      <c r="F43000">
        <v>369.30200000000002</v>
      </c>
      <c r="G43000">
        <v>52.757428571428498</v>
      </c>
      <c r="H43000">
        <v>0</v>
      </c>
      <c r="I43000">
        <v>2367.34255240435</v>
      </c>
      <c r="J43000">
        <v>0.85292979999999996</v>
      </c>
      <c r="K43000">
        <v>14</v>
      </c>
      <c r="L43000" s="9">
        <f t="shared" si="671"/>
        <v>0</v>
      </c>
      <c r="O43000" s="8">
        <v>45531</v>
      </c>
      <c r="P43000" s="7">
        <v>0.12291666666666666</v>
      </c>
    </row>
    <row r="43001" spans="1:16" x14ac:dyDescent="0.25">
      <c r="A43001" s="10">
        <v>45531.125</v>
      </c>
      <c r="B43001" t="s">
        <v>14</v>
      </c>
      <c r="C43001">
        <v>52.9</v>
      </c>
      <c r="D43001">
        <v>8</v>
      </c>
      <c r="E43001" s="9">
        <v>2945.1405524043398</v>
      </c>
      <c r="F43001">
        <v>422.202</v>
      </c>
      <c r="G43001">
        <v>52.77525</v>
      </c>
      <c r="H43001">
        <v>0</v>
      </c>
      <c r="I43001">
        <v>2367.34255240435</v>
      </c>
      <c r="J43001">
        <v>0.69088680000000002</v>
      </c>
      <c r="K43001">
        <v>14</v>
      </c>
      <c r="L43001" s="9">
        <f t="shared" si="671"/>
        <v>0</v>
      </c>
      <c r="O43001" s="8">
        <v>45531</v>
      </c>
      <c r="P43001" s="7">
        <v>0.125</v>
      </c>
    </row>
    <row r="43002" spans="1:16" x14ac:dyDescent="0.25">
      <c r="A43002" s="10">
        <v>45531.126388888886</v>
      </c>
      <c r="B43002" t="s">
        <v>13</v>
      </c>
      <c r="C43002">
        <v>52.715000000000003</v>
      </c>
      <c r="D43002">
        <v>0</v>
      </c>
      <c r="E43002" s="9">
        <v>3366.8605524043401</v>
      </c>
      <c r="F43002">
        <v>0</v>
      </c>
      <c r="G43002">
        <v>0</v>
      </c>
      <c r="H43002">
        <v>-0.48199999999997001</v>
      </c>
      <c r="I43002">
        <v>2366.8605524043501</v>
      </c>
      <c r="J43002">
        <v>-2.9597013999999899</v>
      </c>
      <c r="K43002">
        <v>14</v>
      </c>
      <c r="L43002" s="9">
        <f t="shared" si="671"/>
        <v>0</v>
      </c>
      <c r="O43002" s="8">
        <v>45531</v>
      </c>
      <c r="P43002" s="7">
        <v>0.12638888888888888</v>
      </c>
    </row>
    <row r="43003" spans="1:16" x14ac:dyDescent="0.25">
      <c r="A43003" s="10">
        <v>45531.127083333333</v>
      </c>
      <c r="B43003" t="s">
        <v>12</v>
      </c>
      <c r="C43003">
        <v>54.1799999999999</v>
      </c>
      <c r="D43003">
        <v>-1</v>
      </c>
      <c r="E43003" s="9">
        <v>3421.0405524043399</v>
      </c>
      <c r="F43003">
        <v>-54.1799999999999</v>
      </c>
      <c r="G43003">
        <v>54.1799999999999</v>
      </c>
      <c r="H43003">
        <v>0</v>
      </c>
      <c r="I43003">
        <v>2366.8605524043501</v>
      </c>
      <c r="J43003">
        <v>-3.68235369999999</v>
      </c>
      <c r="K43003">
        <v>14</v>
      </c>
      <c r="L43003" s="9">
        <f t="shared" si="671"/>
        <v>0</v>
      </c>
      <c r="O43003" s="8">
        <v>45531</v>
      </c>
      <c r="P43003" s="7">
        <v>0.12708333333333333</v>
      </c>
    </row>
    <row r="43004" spans="1:16" x14ac:dyDescent="0.25">
      <c r="A43004" s="10">
        <v>45531.12777777778</v>
      </c>
      <c r="B43004" t="s">
        <v>12</v>
      </c>
      <c r="C43004">
        <v>55.712499999999999</v>
      </c>
      <c r="D43004">
        <v>-2</v>
      </c>
      <c r="E43004" s="9">
        <v>3476.75305240434</v>
      </c>
      <c r="F43004">
        <v>-109.892499999999</v>
      </c>
      <c r="G43004">
        <v>54.9462499999999</v>
      </c>
      <c r="H43004">
        <v>0</v>
      </c>
      <c r="I43004">
        <v>2366.8605524043501</v>
      </c>
      <c r="J43004">
        <v>-4.5801403000000001</v>
      </c>
      <c r="K43004">
        <v>14</v>
      </c>
      <c r="L43004" s="9">
        <f t="shared" si="671"/>
        <v>0</v>
      </c>
      <c r="O43004" s="8">
        <v>45531</v>
      </c>
      <c r="P43004" s="7">
        <v>0.12777777777777777</v>
      </c>
    </row>
    <row r="43005" spans="1:16" x14ac:dyDescent="0.25">
      <c r="A43005" s="10">
        <v>45531.128472222219</v>
      </c>
      <c r="B43005" t="s">
        <v>12</v>
      </c>
      <c r="C43005">
        <v>56.841111111111097</v>
      </c>
      <c r="D43005">
        <v>-3</v>
      </c>
      <c r="E43005" s="9">
        <v>3533.59416351546</v>
      </c>
      <c r="F43005">
        <v>-166.733611111111</v>
      </c>
      <c r="G43005">
        <v>55.577870370370299</v>
      </c>
      <c r="H43005">
        <v>0</v>
      </c>
      <c r="I43005">
        <v>2366.8605524043501</v>
      </c>
      <c r="J43005">
        <v>-3.4835928999999899</v>
      </c>
      <c r="K43005">
        <v>14</v>
      </c>
      <c r="L43005" s="9">
        <f t="shared" si="671"/>
        <v>0</v>
      </c>
      <c r="O43005" s="8">
        <v>45531</v>
      </c>
      <c r="P43005" s="7">
        <v>0.12847222222222221</v>
      </c>
    </row>
    <row r="43006" spans="1:16" x14ac:dyDescent="0.25">
      <c r="A43006" s="10">
        <v>45531.129166666666</v>
      </c>
      <c r="B43006" t="s">
        <v>12</v>
      </c>
      <c r="C43006">
        <v>55.016666666666602</v>
      </c>
      <c r="D43006">
        <v>-4</v>
      </c>
      <c r="E43006" s="9">
        <v>3588.61083018212</v>
      </c>
      <c r="F43006">
        <v>-221.750277777777</v>
      </c>
      <c r="G43006">
        <v>55.437569444444399</v>
      </c>
      <c r="H43006">
        <v>0</v>
      </c>
      <c r="I43006">
        <v>2366.8605524043501</v>
      </c>
      <c r="J43006">
        <v>-7.0723723199999897</v>
      </c>
      <c r="K43006">
        <v>14</v>
      </c>
      <c r="L43006" s="9">
        <f t="shared" si="671"/>
        <v>0</v>
      </c>
      <c r="O43006" s="8">
        <v>45531</v>
      </c>
      <c r="P43006" s="7">
        <v>0.12916666666666668</v>
      </c>
    </row>
    <row r="43007" spans="1:16" x14ac:dyDescent="0.25">
      <c r="A43007" s="10">
        <v>45531.129861111112</v>
      </c>
      <c r="B43007" t="s">
        <v>12</v>
      </c>
      <c r="C43007">
        <v>54.96</v>
      </c>
      <c r="D43007">
        <v>-5</v>
      </c>
      <c r="E43007" s="9">
        <v>3643.5708301821201</v>
      </c>
      <c r="F43007">
        <v>-276.71027777777698</v>
      </c>
      <c r="G43007">
        <v>55.342055555555497</v>
      </c>
      <c r="H43007">
        <v>0</v>
      </c>
      <c r="I43007">
        <v>2366.8605524043501</v>
      </c>
      <c r="J43007">
        <v>-6.6441973199999902</v>
      </c>
      <c r="K43007">
        <v>14</v>
      </c>
      <c r="L43007" s="9">
        <f t="shared" si="671"/>
        <v>0</v>
      </c>
      <c r="O43007" s="8">
        <v>45531</v>
      </c>
      <c r="P43007" s="7">
        <v>0.12986111111111112</v>
      </c>
    </row>
    <row r="43008" spans="1:16" x14ac:dyDescent="0.25">
      <c r="A43008" s="10">
        <v>45531.130555555559</v>
      </c>
      <c r="B43008" t="s">
        <v>12</v>
      </c>
      <c r="C43008">
        <v>54.9033333333333</v>
      </c>
      <c r="D43008">
        <v>-6</v>
      </c>
      <c r="E43008" s="9">
        <v>3698.4741635154601</v>
      </c>
      <c r="F43008">
        <v>-331.61361111111103</v>
      </c>
      <c r="G43008">
        <v>55.2689351851851</v>
      </c>
      <c r="H43008">
        <v>0</v>
      </c>
      <c r="I43008">
        <v>2366.8605524043501</v>
      </c>
      <c r="J43008">
        <v>-6.6573143199999896</v>
      </c>
      <c r="K43008">
        <v>14</v>
      </c>
      <c r="L43008" s="9">
        <f t="shared" si="671"/>
        <v>0</v>
      </c>
      <c r="O43008" s="8">
        <v>45531</v>
      </c>
      <c r="P43008" s="7">
        <v>0.13055555555555556</v>
      </c>
    </row>
    <row r="43009" spans="1:16" x14ac:dyDescent="0.25">
      <c r="A43009" s="10">
        <v>45531.131249999999</v>
      </c>
      <c r="B43009" t="s">
        <v>12</v>
      </c>
      <c r="C43009">
        <v>56.91</v>
      </c>
      <c r="D43009">
        <v>-7</v>
      </c>
      <c r="E43009" s="9">
        <v>3755.3841635154599</v>
      </c>
      <c r="F43009">
        <v>-388.52361111111099</v>
      </c>
      <c r="G43009">
        <v>55.503373015873002</v>
      </c>
      <c r="H43009">
        <v>0</v>
      </c>
      <c r="I43009">
        <v>2366.8605524043501</v>
      </c>
      <c r="J43009">
        <v>-6.2812725199999999</v>
      </c>
      <c r="K43009">
        <v>14</v>
      </c>
      <c r="L43009" s="9">
        <f t="shared" si="671"/>
        <v>0</v>
      </c>
      <c r="O43009" s="8">
        <v>45531</v>
      </c>
      <c r="P43009" s="7">
        <v>0.13125000000000001</v>
      </c>
    </row>
    <row r="43010" spans="1:16" x14ac:dyDescent="0.25">
      <c r="A43010" s="10">
        <v>45531.132638888892</v>
      </c>
      <c r="B43010" t="s">
        <v>12</v>
      </c>
      <c r="C43010">
        <v>57.19</v>
      </c>
      <c r="D43010">
        <v>-8</v>
      </c>
      <c r="E43010" s="9">
        <v>3812.57416351546</v>
      </c>
      <c r="F43010">
        <v>-445.71361111111099</v>
      </c>
      <c r="G43010">
        <v>55.714201388888803</v>
      </c>
      <c r="H43010">
        <v>0</v>
      </c>
      <c r="I43010">
        <v>2366.8605524043501</v>
      </c>
      <c r="J43010">
        <v>-7.0453162199999904</v>
      </c>
      <c r="K43010">
        <v>14</v>
      </c>
      <c r="L43010" s="9">
        <f t="shared" si="671"/>
        <v>0</v>
      </c>
      <c r="O43010" s="8">
        <v>45531</v>
      </c>
      <c r="P43010" s="7">
        <v>0.13263888888888889</v>
      </c>
    </row>
    <row r="43011" spans="1:16" x14ac:dyDescent="0.25">
      <c r="A43011" s="10">
        <v>45531.136111111111</v>
      </c>
      <c r="B43011" t="s">
        <v>12</v>
      </c>
      <c r="C43011">
        <v>56.797142857142802</v>
      </c>
      <c r="D43011">
        <v>-9</v>
      </c>
      <c r="E43011" s="9">
        <v>3869.3713063726</v>
      </c>
      <c r="F43011">
        <v>-502.51075396825303</v>
      </c>
      <c r="G43011">
        <v>55.8345282186948</v>
      </c>
      <c r="H43011">
        <v>0</v>
      </c>
      <c r="I43011">
        <v>2366.8605524043501</v>
      </c>
      <c r="J43011">
        <v>-11.44358637</v>
      </c>
      <c r="K43011">
        <v>14</v>
      </c>
      <c r="L43011" s="9">
        <f t="shared" ref="L43011:L43074" si="672">IF(DAY(O43011 &lt;&gt; O43012), 1, 0)</f>
        <v>0</v>
      </c>
      <c r="O43011" s="8">
        <v>45531</v>
      </c>
      <c r="P43011" s="7">
        <v>0.1361111111111111</v>
      </c>
    </row>
    <row r="43012" spans="1:16" x14ac:dyDescent="0.25">
      <c r="A43012" s="10">
        <v>45531.136805555558</v>
      </c>
      <c r="B43012" t="s">
        <v>12</v>
      </c>
      <c r="C43012">
        <v>55.05</v>
      </c>
      <c r="D43012">
        <v>-10</v>
      </c>
      <c r="E43012" s="9">
        <v>3924.4213063726002</v>
      </c>
      <c r="F43012">
        <v>-557.56075396825395</v>
      </c>
      <c r="G43012">
        <v>55.756075396825302</v>
      </c>
      <c r="H43012">
        <v>0</v>
      </c>
      <c r="I43012">
        <v>2366.8605524043501</v>
      </c>
      <c r="J43012">
        <v>-13.44777897</v>
      </c>
      <c r="K43012">
        <v>14</v>
      </c>
      <c r="L43012" s="9">
        <f t="shared" si="672"/>
        <v>0</v>
      </c>
      <c r="O43012" s="8">
        <v>45531</v>
      </c>
      <c r="P43012" s="7">
        <v>0.13680555555555557</v>
      </c>
    </row>
    <row r="43013" spans="1:16" x14ac:dyDescent="0.25">
      <c r="A43013" s="10">
        <v>45531.137499999997</v>
      </c>
      <c r="B43013" t="s">
        <v>12</v>
      </c>
      <c r="C43013">
        <v>53.914999999999999</v>
      </c>
      <c r="D43013">
        <v>-11</v>
      </c>
      <c r="E43013" s="9">
        <v>3978.3363063726001</v>
      </c>
      <c r="F43013">
        <v>-611.475753968253</v>
      </c>
      <c r="G43013">
        <v>55.588704906204903</v>
      </c>
      <c r="H43013">
        <v>0</v>
      </c>
      <c r="I43013">
        <v>2366.8605524043501</v>
      </c>
      <c r="J43013">
        <v>-15.99177237</v>
      </c>
      <c r="K43013">
        <v>14</v>
      </c>
      <c r="L43013" s="9">
        <f t="shared" si="672"/>
        <v>0</v>
      </c>
      <c r="O43013" s="8">
        <v>45531</v>
      </c>
      <c r="P43013" s="7">
        <v>0.13750000000000001</v>
      </c>
    </row>
    <row r="43014" spans="1:16" x14ac:dyDescent="0.25">
      <c r="A43014" s="10">
        <v>45531.140972222223</v>
      </c>
      <c r="B43014" t="s">
        <v>12</v>
      </c>
      <c r="C43014">
        <v>51.4166666666666</v>
      </c>
      <c r="D43014">
        <v>-12</v>
      </c>
      <c r="E43014" s="9">
        <v>4029.7529730392698</v>
      </c>
      <c r="F43014">
        <v>-662.89242063491997</v>
      </c>
      <c r="G43014">
        <v>55.24103505291</v>
      </c>
      <c r="H43014">
        <v>0</v>
      </c>
      <c r="I43014">
        <v>2366.8605524043501</v>
      </c>
      <c r="J43014">
        <v>-16.644223969999999</v>
      </c>
      <c r="K43014">
        <v>14</v>
      </c>
      <c r="L43014" s="9">
        <f t="shared" si="672"/>
        <v>0</v>
      </c>
      <c r="O43014" s="8">
        <v>45531</v>
      </c>
      <c r="P43014" s="7">
        <v>0.14097222222222222</v>
      </c>
    </row>
    <row r="43015" spans="1:16" x14ac:dyDescent="0.25">
      <c r="A43015" s="10">
        <v>45531.14166666667</v>
      </c>
      <c r="B43015" t="s">
        <v>12</v>
      </c>
      <c r="C43015">
        <v>53.4</v>
      </c>
      <c r="D43015">
        <v>-13</v>
      </c>
      <c r="E43015" s="9">
        <v>4083.1529730392699</v>
      </c>
      <c r="F43015">
        <v>-716.29242063491995</v>
      </c>
      <c r="G43015">
        <v>55.099416971916902</v>
      </c>
      <c r="H43015">
        <v>0</v>
      </c>
      <c r="I43015">
        <v>2366.8605524043501</v>
      </c>
      <c r="J43015">
        <v>-17.029948869999998</v>
      </c>
      <c r="K43015">
        <v>14</v>
      </c>
      <c r="L43015" s="9">
        <f t="shared" si="672"/>
        <v>0</v>
      </c>
      <c r="O43015" s="8">
        <v>45531</v>
      </c>
      <c r="P43015" s="7">
        <v>0.14166666666666666</v>
      </c>
    </row>
    <row r="43016" spans="1:16" x14ac:dyDescent="0.25">
      <c r="A43016" s="10">
        <v>45531.144444444442</v>
      </c>
      <c r="B43016" t="s">
        <v>12</v>
      </c>
      <c r="C43016">
        <v>53.406666666666602</v>
      </c>
      <c r="D43016">
        <v>-14</v>
      </c>
      <c r="E43016" s="9">
        <v>4136.5596397059298</v>
      </c>
      <c r="F43016">
        <v>-769.69908730158704</v>
      </c>
      <c r="G43016">
        <v>54.978506235827602</v>
      </c>
      <c r="H43016">
        <v>0</v>
      </c>
      <c r="I43016">
        <v>2366.8605524043501</v>
      </c>
      <c r="J43016">
        <v>-19.558164250000001</v>
      </c>
      <c r="K43016">
        <v>14</v>
      </c>
      <c r="L43016" s="9">
        <f t="shared" si="672"/>
        <v>0</v>
      </c>
      <c r="O43016" s="8">
        <v>45531</v>
      </c>
      <c r="P43016" s="7">
        <v>0.14444444444444443</v>
      </c>
    </row>
    <row r="43017" spans="1:16" x14ac:dyDescent="0.25">
      <c r="A43017" s="10">
        <v>45531.145833333336</v>
      </c>
      <c r="B43017" t="s">
        <v>12</v>
      </c>
      <c r="C43017">
        <v>55.914999999999999</v>
      </c>
      <c r="D43017">
        <v>-15</v>
      </c>
      <c r="E43017" s="9">
        <v>4192.4746397059298</v>
      </c>
      <c r="F43017">
        <v>-825.61408730158701</v>
      </c>
      <c r="G43017">
        <v>55.040939153439098</v>
      </c>
      <c r="H43017">
        <v>0</v>
      </c>
      <c r="I43017">
        <v>2366.8605524043501</v>
      </c>
      <c r="J43017">
        <v>-19.766730249999998</v>
      </c>
      <c r="K43017">
        <v>14</v>
      </c>
      <c r="L43017" s="9">
        <f t="shared" si="672"/>
        <v>0</v>
      </c>
      <c r="O43017" s="8">
        <v>45531</v>
      </c>
      <c r="P43017" s="7">
        <v>0.14583333333333334</v>
      </c>
    </row>
    <row r="43018" spans="1:16" x14ac:dyDescent="0.25">
      <c r="A43018" s="10">
        <v>45531.147916666669</v>
      </c>
      <c r="B43018" t="s">
        <v>12</v>
      </c>
      <c r="C43018">
        <v>57.016249999999999</v>
      </c>
      <c r="D43018">
        <v>-16</v>
      </c>
      <c r="E43018" s="9">
        <v>4249.4908897059304</v>
      </c>
      <c r="F43018">
        <v>-882.63033730158702</v>
      </c>
      <c r="G43018">
        <v>55.164396081349103</v>
      </c>
      <c r="H43018">
        <v>0</v>
      </c>
      <c r="I43018">
        <v>2366.8605524043501</v>
      </c>
      <c r="J43018">
        <v>-20.429873649999902</v>
      </c>
      <c r="K43018">
        <v>14</v>
      </c>
      <c r="L43018" s="9">
        <f t="shared" si="672"/>
        <v>0</v>
      </c>
      <c r="O43018" s="8">
        <v>45531</v>
      </c>
      <c r="P43018" s="7">
        <v>0.14791666666666667</v>
      </c>
    </row>
    <row r="43019" spans="1:16" x14ac:dyDescent="0.25">
      <c r="A43019" s="10">
        <v>45531.148611111108</v>
      </c>
      <c r="B43019" t="s">
        <v>12</v>
      </c>
      <c r="C43019">
        <v>57.944285714285698</v>
      </c>
      <c r="D43019">
        <v>-17</v>
      </c>
      <c r="E43019" s="9">
        <v>4307.4351754202198</v>
      </c>
      <c r="F43019">
        <v>-940.57462301587202</v>
      </c>
      <c r="G43019">
        <v>55.327919000933697</v>
      </c>
      <c r="H43019">
        <v>0</v>
      </c>
      <c r="I43019">
        <v>2366.8605524043501</v>
      </c>
      <c r="J43019">
        <v>-20.38362725</v>
      </c>
      <c r="K43019">
        <v>14</v>
      </c>
      <c r="L43019" s="9">
        <f t="shared" si="672"/>
        <v>0</v>
      </c>
      <c r="O43019" s="8">
        <v>45531</v>
      </c>
      <c r="P43019" s="7">
        <v>0.14861111111111111</v>
      </c>
    </row>
    <row r="43020" spans="1:16" x14ac:dyDescent="0.25">
      <c r="A43020" s="10">
        <v>45531.149305555555</v>
      </c>
      <c r="B43020" t="s">
        <v>12</v>
      </c>
      <c r="C43020">
        <v>61.095476190476198</v>
      </c>
      <c r="D43020">
        <v>-18</v>
      </c>
      <c r="E43020" s="9">
        <v>4368.5306516106903</v>
      </c>
      <c r="F43020">
        <v>-1001.67009920634</v>
      </c>
      <c r="G43020">
        <v>55.648338844797102</v>
      </c>
      <c r="H43020">
        <v>0</v>
      </c>
      <c r="I43020">
        <v>2366.8605524043501</v>
      </c>
      <c r="J43020">
        <v>-20.047213249999999</v>
      </c>
      <c r="K43020">
        <v>14</v>
      </c>
      <c r="L43020" s="9">
        <f t="shared" si="672"/>
        <v>0</v>
      </c>
      <c r="O43020" s="8">
        <v>45531</v>
      </c>
      <c r="P43020" s="7">
        <v>0.14930555555555555</v>
      </c>
    </row>
    <row r="43021" spans="1:16" x14ac:dyDescent="0.25">
      <c r="A43021" s="10">
        <v>45531.15</v>
      </c>
      <c r="B43021" t="s">
        <v>12</v>
      </c>
      <c r="C43021">
        <v>61.374000000000002</v>
      </c>
      <c r="D43021">
        <v>-19</v>
      </c>
      <c r="E43021" s="9">
        <v>4429.9046516106901</v>
      </c>
      <c r="F43021">
        <v>-1063.04409920634</v>
      </c>
      <c r="G43021">
        <v>55.9496894319131</v>
      </c>
      <c r="H43021">
        <v>0</v>
      </c>
      <c r="I43021">
        <v>2366.8605524043501</v>
      </c>
      <c r="J43021">
        <v>-15.9481942</v>
      </c>
      <c r="K43021">
        <v>14</v>
      </c>
      <c r="L43021" s="9">
        <f t="shared" si="672"/>
        <v>0</v>
      </c>
      <c r="O43021" s="8">
        <v>45531</v>
      </c>
      <c r="P43021" s="7">
        <v>0.15</v>
      </c>
    </row>
    <row r="43022" spans="1:16" x14ac:dyDescent="0.25">
      <c r="A43022" s="10">
        <v>45531.150694444441</v>
      </c>
      <c r="B43022" t="s">
        <v>12</v>
      </c>
      <c r="C43022">
        <v>59.168571428571397</v>
      </c>
      <c r="D43022">
        <v>-20</v>
      </c>
      <c r="E43022" s="9">
        <v>4489.0732230392696</v>
      </c>
      <c r="F43022">
        <v>-1122.21267063492</v>
      </c>
      <c r="G43022">
        <v>56.110633531745997</v>
      </c>
      <c r="H43022">
        <v>0</v>
      </c>
      <c r="I43022">
        <v>2366.8605524043501</v>
      </c>
      <c r="J43022">
        <v>-8.8667250000000006</v>
      </c>
      <c r="K43022">
        <v>14</v>
      </c>
      <c r="L43022" s="9">
        <f t="shared" si="672"/>
        <v>0</v>
      </c>
      <c r="O43022" s="8">
        <v>45531</v>
      </c>
      <c r="P43022" s="7">
        <v>0.15069444444444444</v>
      </c>
    </row>
    <row r="43023" spans="1:16" x14ac:dyDescent="0.25">
      <c r="A43023" s="10">
        <v>45531.151388888888</v>
      </c>
      <c r="B43023" t="s">
        <v>12</v>
      </c>
      <c r="C43023">
        <v>57.2</v>
      </c>
      <c r="D43023">
        <v>-21</v>
      </c>
      <c r="E43023" s="9">
        <v>4546.2732230392603</v>
      </c>
      <c r="F43023">
        <v>-1179.41267063492</v>
      </c>
      <c r="G43023">
        <v>56.162508125472399</v>
      </c>
      <c r="H43023">
        <v>0</v>
      </c>
      <c r="I43023">
        <v>2366.8605524043501</v>
      </c>
      <c r="J43023">
        <v>-0.88974279999999994</v>
      </c>
      <c r="K43023">
        <v>14</v>
      </c>
      <c r="L43023" s="9">
        <f t="shared" si="672"/>
        <v>0</v>
      </c>
      <c r="O43023" s="8">
        <v>45531</v>
      </c>
      <c r="P43023" s="7">
        <v>0.15138888888888888</v>
      </c>
    </row>
    <row r="43024" spans="1:16" x14ac:dyDescent="0.25">
      <c r="A43024" s="10">
        <v>45531.152083333334</v>
      </c>
      <c r="B43024" t="s">
        <v>12</v>
      </c>
      <c r="C43024">
        <v>59.413333333333298</v>
      </c>
      <c r="D43024">
        <v>-22</v>
      </c>
      <c r="E43024" s="9">
        <v>4605.6865563725996</v>
      </c>
      <c r="F43024">
        <v>-1238.82600396825</v>
      </c>
      <c r="G43024">
        <v>56.310272907647899</v>
      </c>
      <c r="H43024">
        <v>0</v>
      </c>
      <c r="I43024">
        <v>2366.8605524043501</v>
      </c>
      <c r="J43024">
        <v>-3.1417757000000002</v>
      </c>
      <c r="K43024">
        <v>14</v>
      </c>
      <c r="L43024" s="9">
        <f t="shared" si="672"/>
        <v>0</v>
      </c>
      <c r="O43024" s="8">
        <v>45531</v>
      </c>
      <c r="P43024" s="7">
        <v>0.15208333333333332</v>
      </c>
    </row>
    <row r="43025" spans="1:16" x14ac:dyDescent="0.25">
      <c r="A43025" s="10">
        <v>45531.152777777781</v>
      </c>
      <c r="B43025" t="s">
        <v>12</v>
      </c>
      <c r="C43025">
        <v>60.036000000000001</v>
      </c>
      <c r="D43025">
        <v>-23</v>
      </c>
      <c r="E43025" s="9">
        <v>4665.7225563725997</v>
      </c>
      <c r="F43025">
        <v>-1298.8620039682501</v>
      </c>
      <c r="G43025">
        <v>56.472261042097998</v>
      </c>
      <c r="H43025">
        <v>0</v>
      </c>
      <c r="I43025">
        <v>2366.8605524043501</v>
      </c>
      <c r="J43025">
        <v>-1.9523653000000001</v>
      </c>
      <c r="K43025">
        <v>14</v>
      </c>
      <c r="L43025" s="9">
        <f t="shared" si="672"/>
        <v>0</v>
      </c>
      <c r="O43025" s="8">
        <v>45531</v>
      </c>
      <c r="P43025" s="7">
        <v>0.15277777777777779</v>
      </c>
    </row>
    <row r="43026" spans="1:16" x14ac:dyDescent="0.25">
      <c r="A43026" s="10">
        <v>45531.15347222222</v>
      </c>
      <c r="B43026" t="s">
        <v>13</v>
      </c>
      <c r="C43026">
        <v>61.734999999999999</v>
      </c>
      <c r="D43026">
        <v>0</v>
      </c>
      <c r="E43026" s="9">
        <v>3245.8175563725999</v>
      </c>
      <c r="F43026">
        <v>0</v>
      </c>
      <c r="G43026">
        <v>0</v>
      </c>
      <c r="H43026">
        <v>-121.042996031746</v>
      </c>
      <c r="I43026">
        <v>2245.8175563725999</v>
      </c>
      <c r="J43026">
        <v>1.2516197999999901</v>
      </c>
      <c r="K43026">
        <v>14</v>
      </c>
      <c r="L43026" s="9">
        <f t="shared" si="672"/>
        <v>0</v>
      </c>
      <c r="O43026" s="8">
        <v>45531</v>
      </c>
      <c r="P43026" s="7">
        <v>0.15347222222222223</v>
      </c>
    </row>
    <row r="43027" spans="1:16" x14ac:dyDescent="0.25">
      <c r="A43027" s="10">
        <v>45531.154166666667</v>
      </c>
      <c r="B43027" t="s">
        <v>14</v>
      </c>
      <c r="C43027">
        <v>64.625</v>
      </c>
      <c r="D43027">
        <v>1</v>
      </c>
      <c r="E43027" s="9">
        <v>3181.1925563725999</v>
      </c>
      <c r="F43027">
        <v>64.625</v>
      </c>
      <c r="G43027">
        <v>64.625</v>
      </c>
      <c r="H43027">
        <v>0</v>
      </c>
      <c r="I43027">
        <v>2245.8175563725999</v>
      </c>
      <c r="J43027">
        <v>3.88403479999999</v>
      </c>
      <c r="K43027">
        <v>14</v>
      </c>
      <c r="L43027" s="9">
        <f t="shared" si="672"/>
        <v>0</v>
      </c>
      <c r="O43027" s="8">
        <v>45531</v>
      </c>
      <c r="P43027" s="7">
        <v>0.15416666666666667</v>
      </c>
    </row>
    <row r="43028" spans="1:16" x14ac:dyDescent="0.25">
      <c r="A43028" s="10">
        <v>45531.15625</v>
      </c>
      <c r="B43028" t="s">
        <v>14</v>
      </c>
      <c r="C43028">
        <v>63.73</v>
      </c>
      <c r="D43028">
        <v>2</v>
      </c>
      <c r="E43028" s="9">
        <v>3117.4625563725999</v>
      </c>
      <c r="F43028">
        <v>128.35499999999999</v>
      </c>
      <c r="G43028">
        <v>64.177499999999995</v>
      </c>
      <c r="H43028">
        <v>0</v>
      </c>
      <c r="I43028">
        <v>2245.8175563725999</v>
      </c>
      <c r="J43028">
        <v>4.5134092999999904</v>
      </c>
      <c r="K43028">
        <v>14</v>
      </c>
      <c r="L43028" s="9">
        <f t="shared" si="672"/>
        <v>0</v>
      </c>
      <c r="O43028" s="8">
        <v>45531</v>
      </c>
      <c r="P43028" s="7">
        <v>0.15625</v>
      </c>
    </row>
    <row r="43029" spans="1:16" x14ac:dyDescent="0.25">
      <c r="A43029" s="10">
        <v>45531.156944444447</v>
      </c>
      <c r="B43029" t="s">
        <v>14</v>
      </c>
      <c r="C43029">
        <v>65.726956521739098</v>
      </c>
      <c r="D43029">
        <v>3</v>
      </c>
      <c r="E43029" s="9">
        <v>3051.7355998508601</v>
      </c>
      <c r="F43029">
        <v>194.08195652173899</v>
      </c>
      <c r="G43029">
        <v>64.693985507246296</v>
      </c>
      <c r="H43029">
        <v>0</v>
      </c>
      <c r="I43029">
        <v>2245.8175563725999</v>
      </c>
      <c r="J43029">
        <v>3.5905034999999899</v>
      </c>
      <c r="K43029">
        <v>14</v>
      </c>
      <c r="L43029" s="9">
        <f t="shared" si="672"/>
        <v>0</v>
      </c>
      <c r="O43029" s="8">
        <v>45531</v>
      </c>
      <c r="P43029" s="7">
        <v>0.15694444444444444</v>
      </c>
    </row>
    <row r="43030" spans="1:16" x14ac:dyDescent="0.25">
      <c r="A43030" s="10">
        <v>45531.157638888886</v>
      </c>
      <c r="B43030" t="s">
        <v>14</v>
      </c>
      <c r="C43030">
        <v>66.069999999999993</v>
      </c>
      <c r="D43030">
        <v>4</v>
      </c>
      <c r="E43030" s="9">
        <v>2985.66559985086</v>
      </c>
      <c r="F43030">
        <v>260.15195652173901</v>
      </c>
      <c r="G43030">
        <v>65.037989130434696</v>
      </c>
      <c r="H43030">
        <v>0</v>
      </c>
      <c r="I43030">
        <v>2245.8175563725999</v>
      </c>
      <c r="J43030">
        <v>4.6718680999999904</v>
      </c>
      <c r="K43030">
        <v>14</v>
      </c>
      <c r="L43030" s="9">
        <f t="shared" si="672"/>
        <v>0</v>
      </c>
      <c r="O43030" s="8">
        <v>45531</v>
      </c>
      <c r="P43030" s="7">
        <v>0.15763888888888888</v>
      </c>
    </row>
    <row r="43031" spans="1:16" x14ac:dyDescent="0.25">
      <c r="A43031" s="10">
        <v>45531.15902777778</v>
      </c>
      <c r="B43031" t="s">
        <v>14</v>
      </c>
      <c r="C43031">
        <v>67.626666666666594</v>
      </c>
      <c r="D43031">
        <v>5</v>
      </c>
      <c r="E43031" s="9">
        <v>2918.0389331841898</v>
      </c>
      <c r="F43031">
        <v>327.77862318840499</v>
      </c>
      <c r="G43031">
        <v>65.555724637681095</v>
      </c>
      <c r="H43031">
        <v>0</v>
      </c>
      <c r="I43031">
        <v>2245.8175563725999</v>
      </c>
      <c r="J43031">
        <v>5.76885669999999</v>
      </c>
      <c r="K43031">
        <v>14</v>
      </c>
      <c r="L43031" s="9">
        <f t="shared" si="672"/>
        <v>0</v>
      </c>
      <c r="O43031" s="8">
        <v>45531</v>
      </c>
      <c r="P43031" s="7">
        <v>0.15902777777777777</v>
      </c>
    </row>
    <row r="43032" spans="1:16" x14ac:dyDescent="0.25">
      <c r="A43032" s="10">
        <v>45531.160416666666</v>
      </c>
      <c r="B43032" t="s">
        <v>14</v>
      </c>
      <c r="C43032">
        <v>69.959999999999994</v>
      </c>
      <c r="D43032">
        <v>6</v>
      </c>
      <c r="E43032" s="9">
        <v>2848.0789331841902</v>
      </c>
      <c r="F43032">
        <v>397.73862318840497</v>
      </c>
      <c r="G43032">
        <v>66.289770531400904</v>
      </c>
      <c r="H43032">
        <v>0</v>
      </c>
      <c r="I43032">
        <v>2245.8175563725999</v>
      </c>
      <c r="J43032">
        <v>5.1153882999999896</v>
      </c>
      <c r="K43032">
        <v>14</v>
      </c>
      <c r="L43032" s="9">
        <f t="shared" si="672"/>
        <v>0</v>
      </c>
      <c r="O43032" s="8">
        <v>45531</v>
      </c>
      <c r="P43032" s="7">
        <v>0.16041666666666668</v>
      </c>
    </row>
    <row r="43033" spans="1:16" x14ac:dyDescent="0.25">
      <c r="A43033" s="10">
        <v>45531.161111111112</v>
      </c>
      <c r="B43033" t="s">
        <v>14</v>
      </c>
      <c r="C43033">
        <v>69.086666666666602</v>
      </c>
      <c r="D43033">
        <v>7</v>
      </c>
      <c r="E43033" s="9">
        <v>2778.99226651753</v>
      </c>
      <c r="F43033">
        <v>466.82528985507201</v>
      </c>
      <c r="G43033">
        <v>66.689327122153202</v>
      </c>
      <c r="H43033">
        <v>0</v>
      </c>
      <c r="I43033">
        <v>2245.8175563725999</v>
      </c>
      <c r="J43033">
        <v>1.1005669999999901</v>
      </c>
      <c r="K43033">
        <v>14</v>
      </c>
      <c r="L43033" s="9">
        <f t="shared" si="672"/>
        <v>0</v>
      </c>
      <c r="O43033" s="8">
        <v>45531</v>
      </c>
      <c r="P43033" s="7">
        <v>0.16111111111111112</v>
      </c>
    </row>
    <row r="43034" spans="1:16" x14ac:dyDescent="0.25">
      <c r="A43034" s="10">
        <v>45531.163194444445</v>
      </c>
      <c r="B43034" t="s">
        <v>14</v>
      </c>
      <c r="C43034">
        <v>68.998000000000005</v>
      </c>
      <c r="D43034">
        <v>8</v>
      </c>
      <c r="E43034" s="9">
        <v>2709.9942665175299</v>
      </c>
      <c r="F43034">
        <v>535.82328985507195</v>
      </c>
      <c r="G43034">
        <v>66.977911231883994</v>
      </c>
      <c r="H43034">
        <v>0</v>
      </c>
      <c r="I43034">
        <v>2245.8175563725999</v>
      </c>
      <c r="J43034">
        <v>3.3202693999999902</v>
      </c>
      <c r="K43034">
        <v>14</v>
      </c>
      <c r="L43034" s="9">
        <f t="shared" si="672"/>
        <v>0</v>
      </c>
      <c r="O43034" s="8">
        <v>45531</v>
      </c>
      <c r="P43034" s="7">
        <v>0.16319444444444445</v>
      </c>
    </row>
    <row r="43035" spans="1:16" x14ac:dyDescent="0.25">
      <c r="A43035" s="10">
        <v>45531.163888888892</v>
      </c>
      <c r="B43035" t="s">
        <v>14</v>
      </c>
      <c r="C43035">
        <v>67.63</v>
      </c>
      <c r="D43035">
        <v>9</v>
      </c>
      <c r="E43035" s="9">
        <v>2642.3642665175298</v>
      </c>
      <c r="F43035">
        <v>603.45328985507194</v>
      </c>
      <c r="G43035">
        <v>67.0503655394524</v>
      </c>
      <c r="H43035">
        <v>0</v>
      </c>
      <c r="I43035">
        <v>2245.8175563725999</v>
      </c>
      <c r="J43035">
        <v>2.1030403</v>
      </c>
      <c r="K43035">
        <v>14</v>
      </c>
      <c r="L43035" s="9">
        <f t="shared" si="672"/>
        <v>0</v>
      </c>
      <c r="O43035" s="8">
        <v>45531</v>
      </c>
      <c r="P43035" s="7">
        <v>0.16388888888888889</v>
      </c>
    </row>
    <row r="43036" spans="1:16" x14ac:dyDescent="0.25">
      <c r="A43036" s="10">
        <v>45531.164583333331</v>
      </c>
      <c r="B43036" t="s">
        <v>13</v>
      </c>
      <c r="C43036">
        <v>64.354285714285695</v>
      </c>
      <c r="D43036">
        <v>0</v>
      </c>
      <c r="E43036" s="9">
        <v>3221.5528379461002</v>
      </c>
      <c r="F43036">
        <v>0</v>
      </c>
      <c r="G43036">
        <v>0</v>
      </c>
      <c r="H43036">
        <v>-24.264718426500799</v>
      </c>
      <c r="I43036">
        <v>2221.5528379461002</v>
      </c>
      <c r="J43036">
        <v>-1.6175846</v>
      </c>
      <c r="K43036">
        <v>14</v>
      </c>
      <c r="L43036" s="9">
        <f t="shared" si="672"/>
        <v>0</v>
      </c>
      <c r="O43036" s="8">
        <v>45531</v>
      </c>
      <c r="P43036" s="7">
        <v>0.16458333333333333</v>
      </c>
    </row>
    <row r="43037" spans="1:16" x14ac:dyDescent="0.25">
      <c r="A43037" s="10">
        <v>45531.165277777778</v>
      </c>
      <c r="B43037" t="s">
        <v>12</v>
      </c>
      <c r="C43037">
        <v>64.717500000000001</v>
      </c>
      <c r="D43037">
        <v>-1</v>
      </c>
      <c r="E43037" s="9">
        <v>3286.2703379461</v>
      </c>
      <c r="F43037">
        <v>-64.717500000000001</v>
      </c>
      <c r="G43037">
        <v>64.717500000000001</v>
      </c>
      <c r="H43037">
        <v>0</v>
      </c>
      <c r="I43037">
        <v>2221.5528379461002</v>
      </c>
      <c r="J43037">
        <v>-4.3179156000000001</v>
      </c>
      <c r="K43037">
        <v>14</v>
      </c>
      <c r="L43037" s="9">
        <f t="shared" si="672"/>
        <v>0</v>
      </c>
      <c r="O43037" s="8">
        <v>45531</v>
      </c>
      <c r="P43037" s="7">
        <v>0.16527777777777777</v>
      </c>
    </row>
    <row r="43038" spans="1:16" x14ac:dyDescent="0.25">
      <c r="A43038" s="10">
        <v>45531.167361111111</v>
      </c>
      <c r="B43038" t="s">
        <v>12</v>
      </c>
      <c r="C43038">
        <v>64.858750000000001</v>
      </c>
      <c r="D43038">
        <v>-2</v>
      </c>
      <c r="E43038" s="9">
        <v>3351.1290879460998</v>
      </c>
      <c r="F43038">
        <v>-129.57624999999999</v>
      </c>
      <c r="G43038">
        <v>64.788124999999994</v>
      </c>
      <c r="H43038">
        <v>0</v>
      </c>
      <c r="I43038">
        <v>2221.5528379461002</v>
      </c>
      <c r="J43038">
        <v>-4.1511775565000004</v>
      </c>
      <c r="K43038">
        <v>14</v>
      </c>
      <c r="L43038" s="9">
        <f t="shared" si="672"/>
        <v>0</v>
      </c>
      <c r="O43038" s="8">
        <v>45531</v>
      </c>
      <c r="P43038" s="7">
        <v>0.1673611111111111</v>
      </c>
    </row>
    <row r="43039" spans="1:16" x14ac:dyDescent="0.25">
      <c r="A43039" s="10">
        <v>45531.168055555558</v>
      </c>
      <c r="B43039" t="s">
        <v>12</v>
      </c>
      <c r="C43039">
        <v>66.323076923076897</v>
      </c>
      <c r="D43039">
        <v>-3</v>
      </c>
      <c r="E43039" s="9">
        <v>3417.4521648691698</v>
      </c>
      <c r="F43039">
        <v>-195.89932692307599</v>
      </c>
      <c r="G43039">
        <v>65.299775641025605</v>
      </c>
      <c r="H43039">
        <v>0</v>
      </c>
      <c r="I43039">
        <v>2221.5528379461002</v>
      </c>
      <c r="J43039">
        <v>-4.7238280564999897</v>
      </c>
      <c r="K43039">
        <v>14</v>
      </c>
      <c r="L43039" s="9">
        <f t="shared" si="672"/>
        <v>0</v>
      </c>
      <c r="O43039" s="8">
        <v>45531</v>
      </c>
      <c r="P43039" s="7">
        <v>0.16805555555555557</v>
      </c>
    </row>
    <row r="43040" spans="1:16" x14ac:dyDescent="0.25">
      <c r="A43040" s="10">
        <v>45531.168749999997</v>
      </c>
      <c r="B43040" t="s">
        <v>12</v>
      </c>
      <c r="C43040">
        <v>67.429499999999905</v>
      </c>
      <c r="D43040">
        <v>-4</v>
      </c>
      <c r="E43040" s="9">
        <v>3484.88166486917</v>
      </c>
      <c r="F43040">
        <v>-263.32882692307601</v>
      </c>
      <c r="G43040">
        <v>65.832206730769201</v>
      </c>
      <c r="H43040">
        <v>0</v>
      </c>
      <c r="I43040">
        <v>2221.5528379461002</v>
      </c>
      <c r="J43040">
        <v>-5.6821951564999997</v>
      </c>
      <c r="K43040">
        <v>14</v>
      </c>
      <c r="L43040" s="9">
        <f t="shared" si="672"/>
        <v>0</v>
      </c>
      <c r="O43040" s="8">
        <v>45531</v>
      </c>
      <c r="P43040" s="7">
        <v>0.16875000000000001</v>
      </c>
    </row>
    <row r="43041" spans="1:16" x14ac:dyDescent="0.25">
      <c r="A43041" s="10">
        <v>45531.169444444444</v>
      </c>
      <c r="B43041" t="s">
        <v>12</v>
      </c>
      <c r="C43041">
        <v>66.211428571428499</v>
      </c>
      <c r="D43041">
        <v>-5</v>
      </c>
      <c r="E43041" s="9">
        <v>3551.0930934406001</v>
      </c>
      <c r="F43041">
        <v>-329.540255494505</v>
      </c>
      <c r="G43041">
        <v>65.908051098901097</v>
      </c>
      <c r="H43041">
        <v>0</v>
      </c>
      <c r="I43041">
        <v>2221.5528379461002</v>
      </c>
      <c r="J43041">
        <v>-6.4485792564999898</v>
      </c>
      <c r="K43041">
        <v>14</v>
      </c>
      <c r="L43041" s="9">
        <f t="shared" si="672"/>
        <v>0</v>
      </c>
      <c r="O43041" s="8">
        <v>45531</v>
      </c>
      <c r="P43041" s="7">
        <v>0.16944444444444445</v>
      </c>
    </row>
    <row r="43042" spans="1:16" x14ac:dyDescent="0.25">
      <c r="A43042" s="10">
        <v>45531.170138888891</v>
      </c>
      <c r="B43042" t="s">
        <v>12</v>
      </c>
      <c r="C43042">
        <v>65.117500000000007</v>
      </c>
      <c r="D43042">
        <v>-6</v>
      </c>
      <c r="E43042" s="9">
        <v>3616.2105934406</v>
      </c>
      <c r="F43042">
        <v>-394.65775549450501</v>
      </c>
      <c r="G43042">
        <v>65.776292582417497</v>
      </c>
      <c r="H43042">
        <v>0</v>
      </c>
      <c r="I43042">
        <v>2221.5528379461002</v>
      </c>
      <c r="J43042">
        <v>-6.4451632564999999</v>
      </c>
      <c r="K43042">
        <v>14</v>
      </c>
      <c r="L43042" s="9">
        <f t="shared" si="672"/>
        <v>0</v>
      </c>
      <c r="O43042" s="8">
        <v>45531</v>
      </c>
      <c r="P43042" s="7">
        <v>0.1701388888888889</v>
      </c>
    </row>
    <row r="43043" spans="1:16" x14ac:dyDescent="0.25">
      <c r="A43043" s="10">
        <v>45531.17083333333</v>
      </c>
      <c r="B43043" t="s">
        <v>12</v>
      </c>
      <c r="C43043">
        <v>65.733333333333306</v>
      </c>
      <c r="D43043">
        <v>-7</v>
      </c>
      <c r="E43043" s="9">
        <v>3681.9439267739399</v>
      </c>
      <c r="F43043">
        <v>-460.39108882783802</v>
      </c>
      <c r="G43043">
        <v>65.770155546834104</v>
      </c>
      <c r="H43043">
        <v>0</v>
      </c>
      <c r="I43043">
        <v>2221.5528379461002</v>
      </c>
      <c r="J43043">
        <v>-8.6226676565000009</v>
      </c>
      <c r="K43043">
        <v>14</v>
      </c>
      <c r="L43043" s="9">
        <f t="shared" si="672"/>
        <v>0</v>
      </c>
      <c r="O43043" s="8">
        <v>45531</v>
      </c>
      <c r="P43043" s="7">
        <v>0.17083333333333334</v>
      </c>
    </row>
    <row r="43044" spans="1:16" x14ac:dyDescent="0.25">
      <c r="A43044" s="10">
        <v>45531.171527777777</v>
      </c>
      <c r="B43044" t="s">
        <v>12</v>
      </c>
      <c r="C43044">
        <v>65.599999999999994</v>
      </c>
      <c r="D43044">
        <v>-8</v>
      </c>
      <c r="E43044" s="9">
        <v>3747.5439267739398</v>
      </c>
      <c r="F43044">
        <v>-525.99108882783798</v>
      </c>
      <c r="G43044">
        <v>65.748886103479805</v>
      </c>
      <c r="H43044">
        <v>0</v>
      </c>
      <c r="I43044">
        <v>2221.5528379461002</v>
      </c>
      <c r="J43044">
        <v>-5.4475549564999897</v>
      </c>
      <c r="K43044">
        <v>14</v>
      </c>
      <c r="L43044" s="9">
        <f t="shared" si="672"/>
        <v>0</v>
      </c>
      <c r="O43044" s="8">
        <v>45531</v>
      </c>
      <c r="P43044" s="7">
        <v>0.17152777777777778</v>
      </c>
    </row>
    <row r="43045" spans="1:16" x14ac:dyDescent="0.25">
      <c r="A43045" s="10">
        <v>45531.172222222223</v>
      </c>
      <c r="B43045" t="s">
        <v>12</v>
      </c>
      <c r="C43045">
        <v>62.875999999999998</v>
      </c>
      <c r="D43045">
        <v>-9</v>
      </c>
      <c r="E43045" s="9">
        <v>3810.41992677394</v>
      </c>
      <c r="F43045">
        <v>-588.86708882783796</v>
      </c>
      <c r="G43045">
        <v>65.429676536426499</v>
      </c>
      <c r="H43045">
        <v>0</v>
      </c>
      <c r="I43045">
        <v>2221.5528379461002</v>
      </c>
      <c r="J43045">
        <v>-5.0922985565000003</v>
      </c>
      <c r="K43045">
        <v>14</v>
      </c>
      <c r="L43045" s="9">
        <f t="shared" si="672"/>
        <v>0</v>
      </c>
      <c r="O43045" s="8">
        <v>45531</v>
      </c>
      <c r="P43045" s="7">
        <v>0.17222222222222222</v>
      </c>
    </row>
    <row r="43046" spans="1:16" x14ac:dyDescent="0.25">
      <c r="A43046" s="10">
        <v>45531.173611111109</v>
      </c>
      <c r="B43046" t="s">
        <v>12</v>
      </c>
      <c r="C43046">
        <v>61.883809523809497</v>
      </c>
      <c r="D43046">
        <v>-10</v>
      </c>
      <c r="E43046" s="9">
        <v>3872.3037362977402</v>
      </c>
      <c r="F43046">
        <v>-650.75089835164795</v>
      </c>
      <c r="G43046">
        <v>65.075089835164803</v>
      </c>
      <c r="H43046">
        <v>0</v>
      </c>
      <c r="I43046">
        <v>2221.5528379461002</v>
      </c>
      <c r="J43046">
        <v>-2.6824218565</v>
      </c>
      <c r="K43046">
        <v>14</v>
      </c>
      <c r="L43046" s="9">
        <f t="shared" si="672"/>
        <v>0</v>
      </c>
      <c r="O43046" s="8">
        <v>45531</v>
      </c>
      <c r="P43046" s="7">
        <v>0.1736111111111111</v>
      </c>
    </row>
    <row r="43047" spans="1:16" x14ac:dyDescent="0.25">
      <c r="A43047" s="10">
        <v>45531.174305555556</v>
      </c>
      <c r="B43047" t="s">
        <v>12</v>
      </c>
      <c r="C43047">
        <v>60.354999999999997</v>
      </c>
      <c r="D43047">
        <v>-11</v>
      </c>
      <c r="E43047" s="9">
        <v>3932.6587362977398</v>
      </c>
      <c r="F43047">
        <v>-711.10589835164797</v>
      </c>
      <c r="G43047">
        <v>64.645990759240703</v>
      </c>
      <c r="H43047">
        <v>0</v>
      </c>
      <c r="I43047">
        <v>2221.5528379461002</v>
      </c>
      <c r="J43047">
        <v>-6.4994148564999898</v>
      </c>
      <c r="K43047">
        <v>14</v>
      </c>
      <c r="L43047" s="9">
        <f t="shared" si="672"/>
        <v>0</v>
      </c>
      <c r="O43047" s="8">
        <v>45531</v>
      </c>
      <c r="P43047" s="7">
        <v>0.17430555555555555</v>
      </c>
    </row>
    <row r="43048" spans="1:16" x14ac:dyDescent="0.25">
      <c r="A43048" s="10">
        <v>45531.175000000003</v>
      </c>
      <c r="B43048" t="s">
        <v>12</v>
      </c>
      <c r="C43048">
        <v>56.403750000000002</v>
      </c>
      <c r="D43048">
        <v>-12</v>
      </c>
      <c r="E43048" s="9">
        <v>3989.0624862977402</v>
      </c>
      <c r="F43048">
        <v>-767.50964835164802</v>
      </c>
      <c r="G43048">
        <v>63.9591373626373</v>
      </c>
      <c r="H43048">
        <v>0</v>
      </c>
      <c r="I43048">
        <v>2221.5528379461002</v>
      </c>
      <c r="J43048">
        <v>-7.0972634999999897</v>
      </c>
      <c r="K43048">
        <v>14</v>
      </c>
      <c r="L43048" s="9">
        <f t="shared" si="672"/>
        <v>0</v>
      </c>
      <c r="O43048" s="8">
        <v>45531</v>
      </c>
      <c r="P43048" s="7">
        <v>0.17499999999999999</v>
      </c>
    </row>
    <row r="43049" spans="1:16" x14ac:dyDescent="0.25">
      <c r="A43049" s="10">
        <v>45531.175694444442</v>
      </c>
      <c r="B43049" t="s">
        <v>12</v>
      </c>
      <c r="C43049">
        <v>54.087142857142801</v>
      </c>
      <c r="D43049">
        <v>-13</v>
      </c>
      <c r="E43049" s="9">
        <v>4043.1496291548901</v>
      </c>
      <c r="F43049">
        <v>-821.59679120879105</v>
      </c>
      <c r="G43049">
        <v>63.199753169906998</v>
      </c>
      <c r="H43049">
        <v>0</v>
      </c>
      <c r="I43049">
        <v>2221.5528379461002</v>
      </c>
      <c r="J43049">
        <v>-8.8466360000000002</v>
      </c>
      <c r="K43049">
        <v>14</v>
      </c>
      <c r="L43049" s="9">
        <f t="shared" si="672"/>
        <v>0</v>
      </c>
      <c r="O43049" s="8">
        <v>45531</v>
      </c>
      <c r="P43049" s="7">
        <v>0.17569444444444443</v>
      </c>
    </row>
    <row r="43050" spans="1:16" x14ac:dyDescent="0.25">
      <c r="A43050" s="10">
        <v>45531.176388888889</v>
      </c>
      <c r="B43050" t="s">
        <v>12</v>
      </c>
      <c r="C43050">
        <v>56.54</v>
      </c>
      <c r="D43050">
        <v>-14</v>
      </c>
      <c r="E43050" s="9">
        <v>4099.6896291548901</v>
      </c>
      <c r="F43050">
        <v>-878.13679120879101</v>
      </c>
      <c r="G43050">
        <v>62.724056514913599</v>
      </c>
      <c r="H43050">
        <v>0</v>
      </c>
      <c r="I43050">
        <v>2221.5528379461002</v>
      </c>
      <c r="J43050">
        <v>-9.69621349999999</v>
      </c>
      <c r="K43050">
        <v>14</v>
      </c>
      <c r="L43050" s="9">
        <f t="shared" si="672"/>
        <v>0</v>
      </c>
      <c r="O43050" s="8">
        <v>45531</v>
      </c>
      <c r="P43050" s="7">
        <v>0.1763888888888889</v>
      </c>
    </row>
    <row r="43051" spans="1:16" x14ac:dyDescent="0.25">
      <c r="A43051" s="10">
        <v>45531.177083333336</v>
      </c>
      <c r="B43051" t="s">
        <v>12</v>
      </c>
      <c r="C43051">
        <v>56.22625</v>
      </c>
      <c r="D43051">
        <v>-15</v>
      </c>
      <c r="E43051" s="9">
        <v>4155.9158791548898</v>
      </c>
      <c r="F43051">
        <v>-934.36304120879095</v>
      </c>
      <c r="G43051">
        <v>62.290869413919403</v>
      </c>
      <c r="H43051">
        <v>0</v>
      </c>
      <c r="I43051">
        <v>2221.5528379461002</v>
      </c>
      <c r="J43051">
        <v>-8.4412468999999994</v>
      </c>
      <c r="K43051">
        <v>14</v>
      </c>
      <c r="L43051" s="9">
        <f t="shared" si="672"/>
        <v>0</v>
      </c>
      <c r="O43051" s="8">
        <v>45531</v>
      </c>
      <c r="P43051" s="7">
        <v>0.17708333333333334</v>
      </c>
    </row>
    <row r="43052" spans="1:16" x14ac:dyDescent="0.25">
      <c r="A43052" s="10">
        <v>45531.177777777775</v>
      </c>
      <c r="B43052" t="s">
        <v>12</v>
      </c>
      <c r="C43052">
        <v>55.405000000000001</v>
      </c>
      <c r="D43052">
        <v>-16</v>
      </c>
      <c r="E43052" s="9">
        <v>4211.3208791548896</v>
      </c>
      <c r="F43052">
        <v>-989.76804120879103</v>
      </c>
      <c r="G43052">
        <v>61.860502575549397</v>
      </c>
      <c r="H43052">
        <v>0</v>
      </c>
      <c r="I43052">
        <v>2221.5528379461002</v>
      </c>
      <c r="J43052">
        <v>-9.0721398999999892</v>
      </c>
      <c r="K43052">
        <v>14</v>
      </c>
      <c r="L43052" s="9">
        <f t="shared" si="672"/>
        <v>0</v>
      </c>
      <c r="O43052" s="8">
        <v>45531</v>
      </c>
      <c r="P43052" s="7">
        <v>0.17777777777777778</v>
      </c>
    </row>
    <row r="43053" spans="1:16" x14ac:dyDescent="0.25">
      <c r="A43053" s="10">
        <v>45531.179166666669</v>
      </c>
      <c r="B43053" t="s">
        <v>12</v>
      </c>
      <c r="C43053">
        <v>58</v>
      </c>
      <c r="D43053">
        <v>-17</v>
      </c>
      <c r="E43053" s="9">
        <v>4269.3208791548896</v>
      </c>
      <c r="F43053">
        <v>-1047.76804120879</v>
      </c>
      <c r="G43053">
        <v>61.633414188752397</v>
      </c>
      <c r="H43053">
        <v>0</v>
      </c>
      <c r="I43053">
        <v>2221.5528379461002</v>
      </c>
      <c r="J43053">
        <v>-5.8669109999999902</v>
      </c>
      <c r="K43053">
        <v>14</v>
      </c>
      <c r="L43053" s="9">
        <f t="shared" si="672"/>
        <v>0</v>
      </c>
      <c r="O43053" s="8">
        <v>45531</v>
      </c>
      <c r="P43053" s="7">
        <v>0.17916666666666667</v>
      </c>
    </row>
    <row r="43054" spans="1:16" x14ac:dyDescent="0.25">
      <c r="A43054" s="10">
        <v>45531.179861111108</v>
      </c>
      <c r="B43054" t="s">
        <v>12</v>
      </c>
      <c r="C43054">
        <v>57.73</v>
      </c>
      <c r="D43054">
        <v>-18</v>
      </c>
      <c r="E43054" s="9">
        <v>4327.05087915489</v>
      </c>
      <c r="F43054">
        <v>-1105.49804120879</v>
      </c>
      <c r="G43054">
        <v>61.416557844932797</v>
      </c>
      <c r="H43054">
        <v>0</v>
      </c>
      <c r="I43054">
        <v>2221.5528379461002</v>
      </c>
      <c r="J43054">
        <v>-7.7980265999999903</v>
      </c>
      <c r="K43054">
        <v>14</v>
      </c>
      <c r="L43054" s="9">
        <f t="shared" si="672"/>
        <v>0</v>
      </c>
      <c r="O43054" s="8">
        <v>45531</v>
      </c>
      <c r="P43054" s="7">
        <v>0.17986111111111111</v>
      </c>
    </row>
    <row r="43055" spans="1:16" x14ac:dyDescent="0.25">
      <c r="A43055" s="10">
        <v>45531.180555555555</v>
      </c>
      <c r="B43055" t="s">
        <v>12</v>
      </c>
      <c r="C43055">
        <v>57.772500000000001</v>
      </c>
      <c r="D43055">
        <v>-19</v>
      </c>
      <c r="E43055" s="9">
        <v>4384.8233791548901</v>
      </c>
      <c r="F43055">
        <v>-1163.2705412087901</v>
      </c>
      <c r="G43055">
        <v>61.224765326778403</v>
      </c>
      <c r="H43055">
        <v>0</v>
      </c>
      <c r="I43055">
        <v>2221.5528379461002</v>
      </c>
      <c r="J43055">
        <v>-8.2503959999999896</v>
      </c>
      <c r="K43055">
        <v>14</v>
      </c>
      <c r="L43055" s="9">
        <f t="shared" si="672"/>
        <v>0</v>
      </c>
      <c r="O43055" s="8">
        <v>45531</v>
      </c>
      <c r="P43055" s="7">
        <v>0.18055555555555555</v>
      </c>
    </row>
    <row r="43056" spans="1:16" x14ac:dyDescent="0.25">
      <c r="A43056" s="10">
        <v>45531.181250000001</v>
      </c>
      <c r="B43056" t="s">
        <v>12</v>
      </c>
      <c r="C43056">
        <v>55.427500000000002</v>
      </c>
      <c r="D43056">
        <v>-20</v>
      </c>
      <c r="E43056" s="9">
        <v>4440.2508791548898</v>
      </c>
      <c r="F43056">
        <v>-1218.6980412087901</v>
      </c>
      <c r="G43056">
        <v>60.934902060439498</v>
      </c>
      <c r="H43056">
        <v>0</v>
      </c>
      <c r="I43056">
        <v>2221.5528379461002</v>
      </c>
      <c r="J43056">
        <v>-2.4518531999999902</v>
      </c>
      <c r="K43056">
        <v>14</v>
      </c>
      <c r="L43056" s="9">
        <f t="shared" si="672"/>
        <v>0</v>
      </c>
      <c r="O43056" s="8">
        <v>45531</v>
      </c>
      <c r="P43056" s="7">
        <v>0.18124999999999999</v>
      </c>
    </row>
    <row r="43057" spans="1:16" x14ac:dyDescent="0.25">
      <c r="A43057" s="10">
        <v>45531.181944444441</v>
      </c>
      <c r="B43057" t="s">
        <v>13</v>
      </c>
      <c r="C43057">
        <v>56.356111111111098</v>
      </c>
      <c r="D43057">
        <v>0</v>
      </c>
      <c r="E43057" s="9">
        <v>3313.1286569326599</v>
      </c>
      <c r="F43057">
        <v>0</v>
      </c>
      <c r="G43057">
        <v>0</v>
      </c>
      <c r="H43057">
        <v>91.575818986568905</v>
      </c>
      <c r="I43057">
        <v>2313.1286569326699</v>
      </c>
      <c r="J43057">
        <v>3.3978712</v>
      </c>
      <c r="K43057">
        <v>14</v>
      </c>
      <c r="L43057" s="9">
        <f t="shared" si="672"/>
        <v>0</v>
      </c>
      <c r="O43057" s="8">
        <v>45531</v>
      </c>
      <c r="P43057" s="7">
        <v>0.18194444444444444</v>
      </c>
    </row>
    <row r="43058" spans="1:16" x14ac:dyDescent="0.25">
      <c r="A43058" s="10">
        <v>45531.182638888888</v>
      </c>
      <c r="B43058" t="s">
        <v>14</v>
      </c>
      <c r="C43058">
        <v>50.704999999999998</v>
      </c>
      <c r="D43058">
        <v>1</v>
      </c>
      <c r="E43058" s="9">
        <v>3262.4236569326599</v>
      </c>
      <c r="F43058">
        <v>50.704999999999998</v>
      </c>
      <c r="G43058">
        <v>50.704999999999998</v>
      </c>
      <c r="H43058">
        <v>0</v>
      </c>
      <c r="I43058">
        <v>2313.1286569326699</v>
      </c>
      <c r="J43058">
        <v>2.3456073000000002</v>
      </c>
      <c r="K43058">
        <v>14</v>
      </c>
      <c r="L43058" s="9">
        <f t="shared" si="672"/>
        <v>0</v>
      </c>
      <c r="O43058" s="8">
        <v>45531</v>
      </c>
      <c r="P43058" s="7">
        <v>0.18263888888888888</v>
      </c>
    </row>
    <row r="43059" spans="1:16" x14ac:dyDescent="0.25">
      <c r="A43059" s="10">
        <v>45531.183333333334</v>
      </c>
      <c r="B43059" t="s">
        <v>14</v>
      </c>
      <c r="C43059">
        <v>50.663333333333298</v>
      </c>
      <c r="D43059">
        <v>2</v>
      </c>
      <c r="E43059" s="9">
        <v>3211.7603235993301</v>
      </c>
      <c r="F43059">
        <v>101.368333333333</v>
      </c>
      <c r="G43059">
        <v>50.684166666666599</v>
      </c>
      <c r="H43059">
        <v>0</v>
      </c>
      <c r="I43059">
        <v>2313.1286569326699</v>
      </c>
      <c r="J43059">
        <v>5.9211517000000002</v>
      </c>
      <c r="K43059">
        <v>14</v>
      </c>
      <c r="L43059" s="9">
        <f t="shared" si="672"/>
        <v>0</v>
      </c>
      <c r="O43059" s="8">
        <v>45531</v>
      </c>
      <c r="P43059" s="7">
        <v>0.18333333333333332</v>
      </c>
    </row>
    <row r="43060" spans="1:16" x14ac:dyDescent="0.25">
      <c r="A43060" s="10">
        <v>45531.184027777781</v>
      </c>
      <c r="B43060" t="s">
        <v>14</v>
      </c>
      <c r="C43060">
        <v>54.337777777777703</v>
      </c>
      <c r="D43060">
        <v>3</v>
      </c>
      <c r="E43060" s="9">
        <v>3157.4225458215501</v>
      </c>
      <c r="F43060">
        <v>155.706111111111</v>
      </c>
      <c r="G43060">
        <v>51.902037037036997</v>
      </c>
      <c r="H43060">
        <v>0</v>
      </c>
      <c r="I43060">
        <v>2313.1286569326699</v>
      </c>
      <c r="J43060">
        <v>3.1718722000000001</v>
      </c>
      <c r="K43060">
        <v>14</v>
      </c>
      <c r="L43060" s="9">
        <f t="shared" si="672"/>
        <v>0</v>
      </c>
      <c r="O43060" s="8">
        <v>45531</v>
      </c>
      <c r="P43060" s="7">
        <v>0.18402777777777779</v>
      </c>
    </row>
    <row r="43061" spans="1:16" x14ac:dyDescent="0.25">
      <c r="A43061" s="10">
        <v>45531.18472222222</v>
      </c>
      <c r="B43061" t="s">
        <v>13</v>
      </c>
      <c r="C43061">
        <v>55.65</v>
      </c>
      <c r="D43061">
        <v>0</v>
      </c>
      <c r="E43061" s="9">
        <v>3324.3725458215499</v>
      </c>
      <c r="F43061">
        <v>0</v>
      </c>
      <c r="G43061">
        <v>0</v>
      </c>
      <c r="H43061">
        <v>11.243888888888799</v>
      </c>
      <c r="I43061">
        <v>2324.3725458215599</v>
      </c>
      <c r="J43061">
        <v>-2.0629959999999898</v>
      </c>
      <c r="K43061">
        <v>14</v>
      </c>
      <c r="L43061" s="9">
        <f t="shared" si="672"/>
        <v>0</v>
      </c>
      <c r="O43061" s="8">
        <v>45531</v>
      </c>
      <c r="P43061" s="7">
        <v>0.18472222222222223</v>
      </c>
    </row>
    <row r="43062" spans="1:16" x14ac:dyDescent="0.25">
      <c r="A43062" s="10">
        <v>45531.185416666667</v>
      </c>
      <c r="B43062" t="s">
        <v>12</v>
      </c>
      <c r="C43062">
        <v>53.914999999999999</v>
      </c>
      <c r="D43062">
        <v>-1</v>
      </c>
      <c r="E43062" s="9">
        <v>3378.2875458215499</v>
      </c>
      <c r="F43062">
        <v>-53.914999999999999</v>
      </c>
      <c r="G43062">
        <v>53.914999999999999</v>
      </c>
      <c r="H43062">
        <v>0</v>
      </c>
      <c r="I43062">
        <v>2324.3725458215599</v>
      </c>
      <c r="J43062">
        <v>-1.3587604</v>
      </c>
      <c r="K43062">
        <v>14</v>
      </c>
      <c r="L43062" s="9">
        <f t="shared" si="672"/>
        <v>0</v>
      </c>
      <c r="O43062" s="8">
        <v>45531</v>
      </c>
      <c r="P43062" s="7">
        <v>0.18541666666666667</v>
      </c>
    </row>
    <row r="43063" spans="1:16" x14ac:dyDescent="0.25">
      <c r="A43063" s="10">
        <v>45531.186111111114</v>
      </c>
      <c r="B43063" t="s">
        <v>12</v>
      </c>
      <c r="C43063">
        <v>52.309230769230702</v>
      </c>
      <c r="D43063">
        <v>-2</v>
      </c>
      <c r="E43063" s="9">
        <v>3430.5967765907799</v>
      </c>
      <c r="F43063">
        <v>-106.22423076923</v>
      </c>
      <c r="G43063">
        <v>53.112115384615301</v>
      </c>
      <c r="H43063">
        <v>0</v>
      </c>
      <c r="I43063">
        <v>2324.3725458215599</v>
      </c>
      <c r="J43063">
        <v>-2.0631263999999998</v>
      </c>
      <c r="K43063">
        <v>14</v>
      </c>
      <c r="L43063" s="9">
        <f t="shared" si="672"/>
        <v>0</v>
      </c>
      <c r="O43063" s="8">
        <v>45531</v>
      </c>
      <c r="P43063" s="7">
        <v>0.18611111111111112</v>
      </c>
    </row>
    <row r="43064" spans="1:16" x14ac:dyDescent="0.25">
      <c r="A43064" s="10">
        <v>45531.186805555553</v>
      </c>
      <c r="B43064" t="s">
        <v>12</v>
      </c>
      <c r="C43064">
        <v>49.018999999999998</v>
      </c>
      <c r="D43064">
        <v>-3</v>
      </c>
      <c r="E43064" s="9">
        <v>3479.6157765907801</v>
      </c>
      <c r="F43064">
        <v>-155.24323076923</v>
      </c>
      <c r="G43064">
        <v>51.7477435897435</v>
      </c>
      <c r="H43064">
        <v>0</v>
      </c>
      <c r="I43064">
        <v>2324.3725458215599</v>
      </c>
      <c r="J43064">
        <v>-2.6165223999999898</v>
      </c>
      <c r="K43064">
        <v>14</v>
      </c>
      <c r="L43064" s="9">
        <f t="shared" si="672"/>
        <v>0</v>
      </c>
      <c r="O43064" s="8">
        <v>45531</v>
      </c>
      <c r="P43064" s="7">
        <v>0.18680555555555556</v>
      </c>
    </row>
    <row r="43065" spans="1:16" x14ac:dyDescent="0.25">
      <c r="A43065" s="10">
        <v>45531.1875</v>
      </c>
      <c r="B43065" t="s">
        <v>13</v>
      </c>
      <c r="C43065">
        <v>45.726923076923001</v>
      </c>
      <c r="D43065">
        <v>0</v>
      </c>
      <c r="E43065" s="9">
        <v>3342.4350073600099</v>
      </c>
      <c r="F43065">
        <v>0</v>
      </c>
      <c r="G43065">
        <v>0</v>
      </c>
      <c r="H43065">
        <v>18.062461538461498</v>
      </c>
      <c r="I43065">
        <v>2342.4350073600199</v>
      </c>
      <c r="J43065">
        <v>3.2072948499999998</v>
      </c>
      <c r="K43065">
        <v>14</v>
      </c>
      <c r="L43065" s="9">
        <f t="shared" si="672"/>
        <v>0</v>
      </c>
      <c r="O43065" s="8">
        <v>45531</v>
      </c>
      <c r="P43065" s="7">
        <v>0.1875</v>
      </c>
    </row>
    <row r="43066" spans="1:16" x14ac:dyDescent="0.25">
      <c r="A43066" s="10">
        <v>45531.188194444447</v>
      </c>
      <c r="B43066" t="s">
        <v>12</v>
      </c>
      <c r="C43066">
        <v>40.2030769230769</v>
      </c>
      <c r="D43066">
        <v>-1</v>
      </c>
      <c r="E43066" s="9">
        <v>3382.6380842830899</v>
      </c>
      <c r="F43066">
        <v>-40.2030769230769</v>
      </c>
      <c r="G43066">
        <v>40.2030769230769</v>
      </c>
      <c r="H43066">
        <v>0</v>
      </c>
      <c r="I43066">
        <v>2342.4350073600199</v>
      </c>
      <c r="J43066">
        <v>-1.10663704999999</v>
      </c>
      <c r="K43066">
        <v>14</v>
      </c>
      <c r="L43066" s="9">
        <f t="shared" si="672"/>
        <v>0</v>
      </c>
      <c r="O43066" s="8">
        <v>45531</v>
      </c>
      <c r="P43066" s="7">
        <v>0.18819444444444444</v>
      </c>
    </row>
    <row r="43067" spans="1:16" x14ac:dyDescent="0.25">
      <c r="A43067" s="10">
        <v>45531.188888888886</v>
      </c>
      <c r="B43067" t="s">
        <v>12</v>
      </c>
      <c r="C43067">
        <v>40.71</v>
      </c>
      <c r="D43067">
        <v>-2</v>
      </c>
      <c r="E43067" s="9">
        <v>3423.34808428309</v>
      </c>
      <c r="F43067">
        <v>-80.9130769230769</v>
      </c>
      <c r="G43067">
        <v>40.4565384615384</v>
      </c>
      <c r="H43067">
        <v>0</v>
      </c>
      <c r="I43067">
        <v>2342.4350073600199</v>
      </c>
      <c r="J43067">
        <v>-3.1006307500000001</v>
      </c>
      <c r="K43067">
        <v>14</v>
      </c>
      <c r="L43067" s="9">
        <f t="shared" si="672"/>
        <v>0</v>
      </c>
      <c r="O43067" s="8">
        <v>45531</v>
      </c>
      <c r="P43067" s="7">
        <v>0.18888888888888888</v>
      </c>
    </row>
    <row r="43068" spans="1:16" x14ac:dyDescent="0.25">
      <c r="A43068" s="10">
        <v>45531.189583333333</v>
      </c>
      <c r="B43068" t="s">
        <v>12</v>
      </c>
      <c r="C43068">
        <v>35.892000000000003</v>
      </c>
      <c r="D43068">
        <v>-3</v>
      </c>
      <c r="E43068" s="9">
        <v>3459.2400842830898</v>
      </c>
      <c r="F43068">
        <v>-116.805076923076</v>
      </c>
      <c r="G43068">
        <v>38.935025641025597</v>
      </c>
      <c r="H43068">
        <v>0</v>
      </c>
      <c r="I43068">
        <v>2342.4350073600199</v>
      </c>
      <c r="J43068">
        <v>-5.4335485500000003</v>
      </c>
      <c r="K43068">
        <v>14</v>
      </c>
      <c r="L43068" s="9">
        <f t="shared" si="672"/>
        <v>0</v>
      </c>
      <c r="O43068" s="8">
        <v>45531</v>
      </c>
      <c r="P43068" s="7">
        <v>0.18958333333333333</v>
      </c>
    </row>
    <row r="43069" spans="1:16" x14ac:dyDescent="0.25">
      <c r="A43069" s="10">
        <v>45531.19027777778</v>
      </c>
      <c r="B43069" t="s">
        <v>15</v>
      </c>
      <c r="C43069">
        <v>43.322499999999998</v>
      </c>
      <c r="D43069">
        <v>0</v>
      </c>
      <c r="E43069" s="9">
        <v>3329.2725842830901</v>
      </c>
      <c r="F43069">
        <v>0</v>
      </c>
      <c r="G43069">
        <v>0</v>
      </c>
      <c r="H43069">
        <v>-13.162423076923</v>
      </c>
      <c r="I43069">
        <v>2329.2725842831001</v>
      </c>
      <c r="J43069">
        <v>-4.8198135500000001</v>
      </c>
      <c r="K43069">
        <v>14</v>
      </c>
      <c r="L43069" s="9">
        <f t="shared" si="672"/>
        <v>0</v>
      </c>
      <c r="O43069" s="8">
        <v>45531</v>
      </c>
      <c r="P43069" s="7">
        <v>0.19027777777777777</v>
      </c>
    </row>
    <row r="43070" spans="1:16" x14ac:dyDescent="0.25">
      <c r="A43070" s="10">
        <v>45531.19027777778</v>
      </c>
      <c r="B43070" t="s">
        <v>16</v>
      </c>
      <c r="C43070">
        <v>43.322499999999998</v>
      </c>
      <c r="D43070">
        <v>0</v>
      </c>
      <c r="E43070" s="9">
        <v>3329.2725842830901</v>
      </c>
      <c r="F43070">
        <v>0</v>
      </c>
      <c r="G43070">
        <v>0</v>
      </c>
      <c r="H43070">
        <v>0</v>
      </c>
      <c r="I43070">
        <v>2329.2725842831001</v>
      </c>
      <c r="J43070">
        <v>-4.8198135500000001</v>
      </c>
      <c r="K43070">
        <v>14</v>
      </c>
      <c r="L43070" s="9">
        <f t="shared" si="672"/>
        <v>0</v>
      </c>
      <c r="O43070" s="8">
        <v>45531</v>
      </c>
      <c r="P43070" s="7">
        <v>0.19027777777777777</v>
      </c>
    </row>
    <row r="43071" spans="1:16" x14ac:dyDescent="0.25">
      <c r="A43071" s="10">
        <v>45531.190972222219</v>
      </c>
      <c r="B43071" t="s">
        <v>12</v>
      </c>
      <c r="C43071">
        <v>46.328461538461497</v>
      </c>
      <c r="D43071">
        <v>-1</v>
      </c>
      <c r="E43071" s="9">
        <v>3375.6010458215501</v>
      </c>
      <c r="F43071">
        <v>-46.328461538461497</v>
      </c>
      <c r="G43071">
        <v>46.328461538461497</v>
      </c>
      <c r="H43071">
        <v>0</v>
      </c>
      <c r="I43071">
        <v>2329.2725842831001</v>
      </c>
      <c r="J43071">
        <v>-1.9260145500000001</v>
      </c>
      <c r="K43071">
        <v>14</v>
      </c>
      <c r="L43071" s="9">
        <f t="shared" si="672"/>
        <v>0</v>
      </c>
      <c r="O43071" s="8">
        <v>45531</v>
      </c>
      <c r="P43071" s="7">
        <v>0.19097222222222221</v>
      </c>
    </row>
    <row r="43072" spans="1:16" x14ac:dyDescent="0.25">
      <c r="A43072" s="10">
        <v>45531.191666666666</v>
      </c>
      <c r="B43072" t="s">
        <v>13</v>
      </c>
      <c r="C43072">
        <v>47.11</v>
      </c>
      <c r="D43072">
        <v>0</v>
      </c>
      <c r="E43072" s="9">
        <v>3328.49104582155</v>
      </c>
      <c r="F43072">
        <v>0</v>
      </c>
      <c r="G43072">
        <v>0</v>
      </c>
      <c r="H43072">
        <v>-0.78153846153845996</v>
      </c>
      <c r="I43072">
        <v>2328.49104582156</v>
      </c>
      <c r="J43072">
        <v>1.96333364999999</v>
      </c>
      <c r="K43072">
        <v>14</v>
      </c>
      <c r="L43072" s="9">
        <f t="shared" si="672"/>
        <v>0</v>
      </c>
      <c r="O43072" s="8">
        <v>45531</v>
      </c>
      <c r="P43072" s="7">
        <v>0.19166666666666668</v>
      </c>
    </row>
    <row r="43073" spans="1:16" x14ac:dyDescent="0.25">
      <c r="A43073" s="10">
        <v>45531.192361111112</v>
      </c>
      <c r="B43073" t="s">
        <v>14</v>
      </c>
      <c r="C43073">
        <v>43.112499999999997</v>
      </c>
      <c r="D43073">
        <v>1</v>
      </c>
      <c r="E43073" s="9">
        <v>3285.3785458215498</v>
      </c>
      <c r="F43073">
        <v>43.112499999999997</v>
      </c>
      <c r="G43073">
        <v>43.112499999999997</v>
      </c>
      <c r="H43073">
        <v>0</v>
      </c>
      <c r="I43073">
        <v>2328.49104582156</v>
      </c>
      <c r="J43073">
        <v>1.0446490499999901</v>
      </c>
      <c r="K43073">
        <v>14</v>
      </c>
      <c r="L43073" s="9">
        <f t="shared" si="672"/>
        <v>0</v>
      </c>
      <c r="O43073" s="8">
        <v>45531</v>
      </c>
      <c r="P43073" s="7">
        <v>0.19236111111111112</v>
      </c>
    </row>
    <row r="43074" spans="1:16" x14ac:dyDescent="0.25">
      <c r="A43074" s="10">
        <v>45531.193055555559</v>
      </c>
      <c r="B43074" t="s">
        <v>14</v>
      </c>
      <c r="C43074">
        <v>41.978333333333303</v>
      </c>
      <c r="D43074">
        <v>2</v>
      </c>
      <c r="E43074" s="9">
        <v>3243.4002124882199</v>
      </c>
      <c r="F43074">
        <v>85.090833333333293</v>
      </c>
      <c r="G43074">
        <v>42.545416666666597</v>
      </c>
      <c r="H43074">
        <v>0</v>
      </c>
      <c r="I43074">
        <v>2328.49104582156</v>
      </c>
      <c r="J43074">
        <v>1.7456250499999899</v>
      </c>
      <c r="K43074">
        <v>14</v>
      </c>
      <c r="L43074" s="9">
        <f t="shared" si="672"/>
        <v>0</v>
      </c>
      <c r="O43074" s="8">
        <v>45531</v>
      </c>
      <c r="P43074" s="7">
        <v>0.19305555555555556</v>
      </c>
    </row>
    <row r="43075" spans="1:16" x14ac:dyDescent="0.25">
      <c r="A43075" s="10">
        <v>45531.193749999999</v>
      </c>
      <c r="B43075" t="s">
        <v>14</v>
      </c>
      <c r="C43075">
        <v>38.74</v>
      </c>
      <c r="D43075">
        <v>3</v>
      </c>
      <c r="E43075" s="9">
        <v>3204.6602124882202</v>
      </c>
      <c r="F43075">
        <v>123.830833333333</v>
      </c>
      <c r="G43075">
        <v>41.276944444444403</v>
      </c>
      <c r="H43075">
        <v>0</v>
      </c>
      <c r="I43075">
        <v>2328.49104582156</v>
      </c>
      <c r="J43075">
        <v>1.4594679499999901</v>
      </c>
      <c r="K43075">
        <v>14</v>
      </c>
      <c r="L43075" s="9">
        <f t="shared" ref="L43075:L43138" si="673">IF(DAY(O43075 &lt;&gt; O43076), 1, 0)</f>
        <v>0</v>
      </c>
      <c r="O43075" s="8">
        <v>45531</v>
      </c>
      <c r="P43075" s="7">
        <v>0.19375000000000001</v>
      </c>
    </row>
    <row r="43076" spans="1:16" x14ac:dyDescent="0.25">
      <c r="A43076" s="10">
        <v>45531.194444444445</v>
      </c>
      <c r="B43076" t="s">
        <v>13</v>
      </c>
      <c r="C43076">
        <v>41.198333333333302</v>
      </c>
      <c r="D43076">
        <v>0</v>
      </c>
      <c r="E43076" s="9">
        <v>3328.25521248822</v>
      </c>
      <c r="F43076">
        <v>0</v>
      </c>
      <c r="G43076">
        <v>0</v>
      </c>
      <c r="H43076">
        <v>-0.235833333333346</v>
      </c>
      <c r="I43076">
        <v>2328.25521248822</v>
      </c>
      <c r="J43076">
        <v>-3.0372876999999998</v>
      </c>
      <c r="K43076">
        <v>14</v>
      </c>
      <c r="L43076" s="9">
        <f t="shared" si="673"/>
        <v>0</v>
      </c>
      <c r="O43076" s="8">
        <v>45531</v>
      </c>
      <c r="P43076" s="7">
        <v>0.19444444444444445</v>
      </c>
    </row>
    <row r="43077" spans="1:16" x14ac:dyDescent="0.25">
      <c r="A43077" s="10">
        <v>45531.195138888892</v>
      </c>
      <c r="B43077" t="s">
        <v>12</v>
      </c>
      <c r="C43077">
        <v>41.69</v>
      </c>
      <c r="D43077">
        <v>-1</v>
      </c>
      <c r="E43077" s="9">
        <v>3369.94521248822</v>
      </c>
      <c r="F43077">
        <v>-41.69</v>
      </c>
      <c r="G43077">
        <v>41.69</v>
      </c>
      <c r="H43077">
        <v>0</v>
      </c>
      <c r="I43077">
        <v>2328.25521248822</v>
      </c>
      <c r="J43077">
        <v>-4.2652096999999998</v>
      </c>
      <c r="K43077">
        <v>14</v>
      </c>
      <c r="L43077" s="9">
        <f t="shared" si="673"/>
        <v>0</v>
      </c>
      <c r="O43077" s="8">
        <v>45531</v>
      </c>
      <c r="P43077" s="7">
        <v>0.19513888888888889</v>
      </c>
    </row>
    <row r="43078" spans="1:16" x14ac:dyDescent="0.25">
      <c r="A43078" s="10">
        <v>45531.195833333331</v>
      </c>
      <c r="B43078" t="s">
        <v>12</v>
      </c>
      <c r="C43078">
        <v>41.368333333333297</v>
      </c>
      <c r="D43078">
        <v>-2</v>
      </c>
      <c r="E43078" s="9">
        <v>3411.3135458215502</v>
      </c>
      <c r="F43078">
        <v>-83.058333333333294</v>
      </c>
      <c r="G43078">
        <v>41.529166666666598</v>
      </c>
      <c r="H43078">
        <v>0</v>
      </c>
      <c r="I43078">
        <v>2328.25521248822</v>
      </c>
      <c r="J43078">
        <v>-5.9421053999999902</v>
      </c>
      <c r="K43078">
        <v>14</v>
      </c>
      <c r="L43078" s="9">
        <f t="shared" si="673"/>
        <v>0</v>
      </c>
      <c r="O43078" s="8">
        <v>45531</v>
      </c>
      <c r="P43078" s="7">
        <v>0.19583333333333333</v>
      </c>
    </row>
    <row r="43079" spans="1:16" x14ac:dyDescent="0.25">
      <c r="A43079" s="10">
        <v>45531.196527777778</v>
      </c>
      <c r="B43079" t="s">
        <v>12</v>
      </c>
      <c r="C43079">
        <v>40.707500000000003</v>
      </c>
      <c r="D43079">
        <v>-3</v>
      </c>
      <c r="E43079" s="9">
        <v>3452.0210458215502</v>
      </c>
      <c r="F43079">
        <v>-123.76583333333301</v>
      </c>
      <c r="G43079">
        <v>41.2552777777777</v>
      </c>
      <c r="H43079">
        <v>0</v>
      </c>
      <c r="I43079">
        <v>2328.25521248822</v>
      </c>
      <c r="J43079">
        <v>-2.5608115999999899</v>
      </c>
      <c r="K43079">
        <v>14</v>
      </c>
      <c r="L43079" s="9">
        <f t="shared" si="673"/>
        <v>0</v>
      </c>
      <c r="O43079" s="8">
        <v>45531</v>
      </c>
      <c r="P43079" s="7">
        <v>0.19652777777777777</v>
      </c>
    </row>
    <row r="43080" spans="1:16" x14ac:dyDescent="0.25">
      <c r="A43080" s="10">
        <v>45531.197222222225</v>
      </c>
      <c r="B43080" t="s">
        <v>12</v>
      </c>
      <c r="C43080">
        <v>40.601428571428499</v>
      </c>
      <c r="D43080">
        <v>-4</v>
      </c>
      <c r="E43080" s="9">
        <v>3492.6224743929802</v>
      </c>
      <c r="F43080">
        <v>-164.36726190476099</v>
      </c>
      <c r="G43080">
        <v>41.091815476190398</v>
      </c>
      <c r="H43080">
        <v>0</v>
      </c>
      <c r="I43080">
        <v>2328.25521248822</v>
      </c>
      <c r="J43080">
        <v>-5.8320870999999999</v>
      </c>
      <c r="K43080">
        <v>14</v>
      </c>
      <c r="L43080" s="9">
        <f t="shared" si="673"/>
        <v>0</v>
      </c>
      <c r="O43080" s="8">
        <v>45531</v>
      </c>
      <c r="P43080" s="7">
        <v>0.19722222222222222</v>
      </c>
    </row>
    <row r="43081" spans="1:16" x14ac:dyDescent="0.25">
      <c r="A43081" s="10">
        <v>45531.197916666664</v>
      </c>
      <c r="B43081" t="s">
        <v>12</v>
      </c>
      <c r="C43081">
        <v>36.356666666666598</v>
      </c>
      <c r="D43081">
        <v>-5</v>
      </c>
      <c r="E43081" s="9">
        <v>3528.9791410596499</v>
      </c>
      <c r="F43081">
        <v>-200.72392857142799</v>
      </c>
      <c r="G43081">
        <v>40.144785714285703</v>
      </c>
      <c r="H43081">
        <v>0</v>
      </c>
      <c r="I43081">
        <v>2328.25521248822</v>
      </c>
      <c r="J43081">
        <v>-5.3528724299999997</v>
      </c>
      <c r="K43081">
        <v>14</v>
      </c>
      <c r="L43081" s="9">
        <f t="shared" si="673"/>
        <v>0</v>
      </c>
      <c r="O43081" s="8">
        <v>45531</v>
      </c>
      <c r="P43081" s="7">
        <v>0.19791666666666666</v>
      </c>
    </row>
    <row r="43082" spans="1:16" x14ac:dyDescent="0.25">
      <c r="A43082" s="10">
        <v>45531.198611111111</v>
      </c>
      <c r="B43082" t="s">
        <v>12</v>
      </c>
      <c r="C43082">
        <v>34.299999999999997</v>
      </c>
      <c r="D43082">
        <v>-6</v>
      </c>
      <c r="E43082" s="9">
        <v>3563.2791410596501</v>
      </c>
      <c r="F43082">
        <v>-235.023928571428</v>
      </c>
      <c r="G43082">
        <v>39.1706547619047</v>
      </c>
      <c r="H43082">
        <v>0</v>
      </c>
      <c r="I43082">
        <v>2328.25521248822</v>
      </c>
      <c r="J43082">
        <v>-5.6524141299999897</v>
      </c>
      <c r="K43082">
        <v>14</v>
      </c>
      <c r="L43082" s="9">
        <f t="shared" si="673"/>
        <v>0</v>
      </c>
      <c r="O43082" s="8">
        <v>45531</v>
      </c>
      <c r="P43082" s="7">
        <v>0.1986111111111111</v>
      </c>
    </row>
    <row r="43083" spans="1:16" x14ac:dyDescent="0.25">
      <c r="A43083" s="10">
        <v>45531.199305555558</v>
      </c>
      <c r="B43083" t="s">
        <v>12</v>
      </c>
      <c r="C43083">
        <v>33.605555555555497</v>
      </c>
      <c r="D43083">
        <v>-7</v>
      </c>
      <c r="E43083" s="9">
        <v>3596.8846966152</v>
      </c>
      <c r="F43083">
        <v>-268.62948412698398</v>
      </c>
      <c r="G43083">
        <v>38.375640589569102</v>
      </c>
      <c r="H43083">
        <v>0</v>
      </c>
      <c r="I43083">
        <v>2328.25521248822</v>
      </c>
      <c r="J43083">
        <v>-8.0354381299999993</v>
      </c>
      <c r="K43083">
        <v>14</v>
      </c>
      <c r="L43083" s="9">
        <f t="shared" si="673"/>
        <v>0</v>
      </c>
      <c r="O43083" s="8">
        <v>45531</v>
      </c>
      <c r="P43083" s="7">
        <v>0.19930555555555557</v>
      </c>
    </row>
    <row r="43084" spans="1:16" x14ac:dyDescent="0.25">
      <c r="A43084" s="10">
        <v>45531.199999999997</v>
      </c>
      <c r="B43084" t="s">
        <v>12</v>
      </c>
      <c r="C43084">
        <v>35.817500000000003</v>
      </c>
      <c r="D43084">
        <v>-8</v>
      </c>
      <c r="E43084" s="9">
        <v>3632.7021966152001</v>
      </c>
      <c r="F43084">
        <v>-304.44698412698398</v>
      </c>
      <c r="G43084">
        <v>38.055873015872997</v>
      </c>
      <c r="H43084">
        <v>0</v>
      </c>
      <c r="I43084">
        <v>2328.25521248822</v>
      </c>
      <c r="J43084">
        <v>-7.5121880299999999</v>
      </c>
      <c r="K43084">
        <v>14</v>
      </c>
      <c r="L43084" s="9">
        <f t="shared" si="673"/>
        <v>0</v>
      </c>
      <c r="O43084" s="8">
        <v>45531</v>
      </c>
      <c r="P43084" s="7">
        <v>0.2</v>
      </c>
    </row>
    <row r="43085" spans="1:16" x14ac:dyDescent="0.25">
      <c r="A43085" s="10">
        <v>45531.200694444444</v>
      </c>
      <c r="B43085" t="s">
        <v>12</v>
      </c>
      <c r="C43085">
        <v>38.745555555555498</v>
      </c>
      <c r="D43085">
        <v>-9</v>
      </c>
      <c r="E43085" s="9">
        <v>3671.4477521707599</v>
      </c>
      <c r="F43085">
        <v>-343.19253968253901</v>
      </c>
      <c r="G43085">
        <v>38.132504409170998</v>
      </c>
      <c r="H43085">
        <v>0</v>
      </c>
      <c r="I43085">
        <v>2328.25521248822</v>
      </c>
      <c r="J43085">
        <v>-7.1971459299999996</v>
      </c>
      <c r="K43085">
        <v>14</v>
      </c>
      <c r="L43085" s="9">
        <f t="shared" si="673"/>
        <v>0</v>
      </c>
      <c r="O43085" s="8">
        <v>45531</v>
      </c>
      <c r="P43085" s="7">
        <v>0.20069444444444445</v>
      </c>
    </row>
    <row r="43086" spans="1:16" x14ac:dyDescent="0.25">
      <c r="A43086" s="10">
        <v>45531.201388888891</v>
      </c>
      <c r="B43086" t="s">
        <v>12</v>
      </c>
      <c r="C43086">
        <v>36.991250000000001</v>
      </c>
      <c r="D43086">
        <v>-10</v>
      </c>
      <c r="E43086" s="9">
        <v>3708.43900217076</v>
      </c>
      <c r="F43086">
        <v>-380.18378968253899</v>
      </c>
      <c r="G43086">
        <v>38.018378968253899</v>
      </c>
      <c r="H43086">
        <v>0</v>
      </c>
      <c r="I43086">
        <v>2328.25521248822</v>
      </c>
      <c r="J43086">
        <v>-7.5278098299999998</v>
      </c>
      <c r="K43086">
        <v>14</v>
      </c>
      <c r="L43086" s="9">
        <f t="shared" si="673"/>
        <v>0</v>
      </c>
      <c r="O43086" s="8">
        <v>45531</v>
      </c>
      <c r="P43086" s="7">
        <v>0.2013888888888889</v>
      </c>
    </row>
    <row r="43087" spans="1:16" x14ac:dyDescent="0.25">
      <c r="A43087" s="10">
        <v>45531.20208333333</v>
      </c>
      <c r="B43087" t="s">
        <v>12</v>
      </c>
      <c r="C43087">
        <v>34.53125</v>
      </c>
      <c r="D43087">
        <v>-11</v>
      </c>
      <c r="E43087" s="9">
        <v>3742.97025217076</v>
      </c>
      <c r="F43087">
        <v>-414.71503968253899</v>
      </c>
      <c r="G43087">
        <v>37.701367243867203</v>
      </c>
      <c r="H43087">
        <v>0</v>
      </c>
      <c r="I43087">
        <v>2328.25521248822</v>
      </c>
      <c r="J43087">
        <v>-7.0796472799999997</v>
      </c>
      <c r="K43087">
        <v>14</v>
      </c>
      <c r="L43087" s="9">
        <f t="shared" si="673"/>
        <v>0</v>
      </c>
      <c r="O43087" s="8">
        <v>45531</v>
      </c>
      <c r="P43087" s="7">
        <v>0.20208333333333334</v>
      </c>
    </row>
    <row r="43088" spans="1:16" x14ac:dyDescent="0.25">
      <c r="A43088" s="10">
        <v>45531.202777777777</v>
      </c>
      <c r="B43088" t="s">
        <v>12</v>
      </c>
      <c r="C43088">
        <v>33.728529411764697</v>
      </c>
      <c r="D43088">
        <v>-12</v>
      </c>
      <c r="E43088" s="9">
        <v>3776.69878158252</v>
      </c>
      <c r="F43088">
        <v>-448.443569094304</v>
      </c>
      <c r="G43088">
        <v>37.370297424525297</v>
      </c>
      <c r="H43088">
        <v>0</v>
      </c>
      <c r="I43088">
        <v>2328.25521248822</v>
      </c>
      <c r="J43088">
        <v>-5.4473662799999998</v>
      </c>
      <c r="K43088">
        <v>14</v>
      </c>
      <c r="L43088" s="9">
        <f t="shared" si="673"/>
        <v>0</v>
      </c>
      <c r="O43088" s="8">
        <v>45531</v>
      </c>
      <c r="P43088" s="7">
        <v>0.20277777777777778</v>
      </c>
    </row>
    <row r="43089" spans="1:16" x14ac:dyDescent="0.25">
      <c r="A43089" s="10">
        <v>45531.203472222223</v>
      </c>
      <c r="B43089" t="s">
        <v>12</v>
      </c>
      <c r="C43089">
        <v>28.13</v>
      </c>
      <c r="D43089">
        <v>-13</v>
      </c>
      <c r="E43089" s="9">
        <v>3804.8287815825202</v>
      </c>
      <c r="F43089">
        <v>-476.57356909430399</v>
      </c>
      <c r="G43089">
        <v>36.659505314946401</v>
      </c>
      <c r="H43089">
        <v>0</v>
      </c>
      <c r="I43089">
        <v>2328.25521248822</v>
      </c>
      <c r="J43089">
        <v>-3.6195052799999998</v>
      </c>
      <c r="K43089">
        <v>14</v>
      </c>
      <c r="L43089" s="9">
        <f t="shared" si="673"/>
        <v>0</v>
      </c>
      <c r="O43089" s="8">
        <v>45531</v>
      </c>
      <c r="P43089" s="7">
        <v>0.20347222222222222</v>
      </c>
    </row>
    <row r="43090" spans="1:16" x14ac:dyDescent="0.25">
      <c r="A43090" s="10">
        <v>45531.20416666667</v>
      </c>
      <c r="B43090" t="s">
        <v>12</v>
      </c>
      <c r="C43090">
        <v>27.265000000000001</v>
      </c>
      <c r="D43090">
        <v>-14</v>
      </c>
      <c r="E43090" s="9">
        <v>3832.09378158252</v>
      </c>
      <c r="F43090">
        <v>-503.83856909430398</v>
      </c>
      <c r="G43090">
        <v>35.988469221021703</v>
      </c>
      <c r="H43090">
        <v>0</v>
      </c>
      <c r="I43090">
        <v>2328.25521248822</v>
      </c>
      <c r="J43090">
        <v>-1.09427878</v>
      </c>
      <c r="K43090">
        <v>14</v>
      </c>
      <c r="L43090" s="9">
        <f t="shared" si="673"/>
        <v>0</v>
      </c>
      <c r="O43090" s="8">
        <v>45531</v>
      </c>
      <c r="P43090" s="7">
        <v>0.20416666666666666</v>
      </c>
    </row>
    <row r="43091" spans="1:16" x14ac:dyDescent="0.25">
      <c r="A43091" s="10">
        <v>45531.204861111109</v>
      </c>
      <c r="B43091" t="s">
        <v>12</v>
      </c>
      <c r="C43091">
        <v>32.657777777777703</v>
      </c>
      <c r="D43091">
        <v>-15</v>
      </c>
      <c r="E43091" s="9">
        <v>3864.7515593602998</v>
      </c>
      <c r="F43091">
        <v>-536.49634687208197</v>
      </c>
      <c r="G43091">
        <v>35.766423124805399</v>
      </c>
      <c r="H43091">
        <v>0</v>
      </c>
      <c r="I43091">
        <v>2328.25521248822</v>
      </c>
      <c r="J43091">
        <v>-0.93675745000000099</v>
      </c>
      <c r="K43091">
        <v>14</v>
      </c>
      <c r="L43091" s="9">
        <f t="shared" si="673"/>
        <v>0</v>
      </c>
      <c r="O43091" s="8">
        <v>45531</v>
      </c>
      <c r="P43091" s="7">
        <v>0.2048611111111111</v>
      </c>
    </row>
    <row r="43092" spans="1:16" x14ac:dyDescent="0.25">
      <c r="A43092" s="10">
        <v>45531.205555555556</v>
      </c>
      <c r="B43092" t="s">
        <v>13</v>
      </c>
      <c r="C43092">
        <v>30.1957142857142</v>
      </c>
      <c r="D43092">
        <v>0</v>
      </c>
      <c r="E43092" s="9">
        <v>3411.81584507459</v>
      </c>
      <c r="F43092">
        <v>0</v>
      </c>
      <c r="G43092">
        <v>0</v>
      </c>
      <c r="H43092">
        <v>83.560632586367802</v>
      </c>
      <c r="I43092">
        <v>2411.81584507459</v>
      </c>
      <c r="J43092">
        <v>1.3955552499999899</v>
      </c>
      <c r="K43092">
        <v>14</v>
      </c>
      <c r="L43092" s="9">
        <f t="shared" si="673"/>
        <v>0</v>
      </c>
      <c r="O43092" s="8">
        <v>45531</v>
      </c>
      <c r="P43092" s="7">
        <v>0.20555555555555555</v>
      </c>
    </row>
    <row r="43093" spans="1:16" x14ac:dyDescent="0.25">
      <c r="A43093" s="10">
        <v>45531.206250000003</v>
      </c>
      <c r="B43093" t="s">
        <v>14</v>
      </c>
      <c r="C43093">
        <v>26.984285714285701</v>
      </c>
      <c r="D43093">
        <v>1</v>
      </c>
      <c r="E43093" s="9">
        <v>3384.8315593603002</v>
      </c>
      <c r="F43093">
        <v>26.984285714285701</v>
      </c>
      <c r="G43093">
        <v>26.984285714285701</v>
      </c>
      <c r="H43093">
        <v>0</v>
      </c>
      <c r="I43093">
        <v>2411.81584507459</v>
      </c>
      <c r="J43093">
        <v>3.7048022500000002</v>
      </c>
      <c r="K43093">
        <v>14</v>
      </c>
      <c r="L43093" s="9">
        <f t="shared" si="673"/>
        <v>0</v>
      </c>
      <c r="O43093" s="8">
        <v>45531</v>
      </c>
      <c r="P43093" s="7">
        <v>0.20624999999999999</v>
      </c>
    </row>
    <row r="43094" spans="1:16" x14ac:dyDescent="0.25">
      <c r="A43094" s="10">
        <v>45531.206944444442</v>
      </c>
      <c r="B43094" t="s">
        <v>14</v>
      </c>
      <c r="C43094">
        <v>27</v>
      </c>
      <c r="D43094">
        <v>2</v>
      </c>
      <c r="E43094" s="9">
        <v>3357.8315593603002</v>
      </c>
      <c r="F43094">
        <v>53.984285714285697</v>
      </c>
      <c r="G43094">
        <v>26.992142857142799</v>
      </c>
      <c r="H43094">
        <v>0</v>
      </c>
      <c r="I43094">
        <v>2411.81584507459</v>
      </c>
      <c r="J43094">
        <v>6.0346709499999998</v>
      </c>
      <c r="K43094">
        <v>14</v>
      </c>
      <c r="L43094" s="9">
        <f t="shared" si="673"/>
        <v>0</v>
      </c>
      <c r="O43094" s="8">
        <v>45531</v>
      </c>
      <c r="P43094" s="7">
        <v>0.20694444444444443</v>
      </c>
    </row>
    <row r="43095" spans="1:16" x14ac:dyDescent="0.25">
      <c r="A43095" s="10">
        <v>45531.207638888889</v>
      </c>
      <c r="B43095" t="s">
        <v>14</v>
      </c>
      <c r="C43095">
        <v>26.33</v>
      </c>
      <c r="D43095">
        <v>3</v>
      </c>
      <c r="E43095" s="9">
        <v>3331.5015593602998</v>
      </c>
      <c r="F43095">
        <v>80.314285714285703</v>
      </c>
      <c r="G43095">
        <v>26.771428571428501</v>
      </c>
      <c r="H43095">
        <v>0</v>
      </c>
      <c r="I43095">
        <v>2411.81584507459</v>
      </c>
      <c r="J43095">
        <v>2.0975403499999898</v>
      </c>
      <c r="K43095">
        <v>14</v>
      </c>
      <c r="L43095" s="9">
        <f t="shared" si="673"/>
        <v>0</v>
      </c>
      <c r="O43095" s="8">
        <v>45531</v>
      </c>
      <c r="P43095" s="7">
        <v>0.2076388888888889</v>
      </c>
    </row>
    <row r="43096" spans="1:16" x14ac:dyDescent="0.25">
      <c r="A43096" s="10">
        <v>45531.208333333336</v>
      </c>
      <c r="B43096" t="s">
        <v>14</v>
      </c>
      <c r="C43096">
        <v>22.766666666666602</v>
      </c>
      <c r="D43096">
        <v>4</v>
      </c>
      <c r="E43096" s="9">
        <v>3308.7348926936302</v>
      </c>
      <c r="F43096">
        <v>103.080952380952</v>
      </c>
      <c r="G43096">
        <v>25.770238095238</v>
      </c>
      <c r="H43096">
        <v>0</v>
      </c>
      <c r="I43096">
        <v>2411.81584507459</v>
      </c>
      <c r="J43096">
        <v>1.7817136499999899</v>
      </c>
      <c r="K43096">
        <v>14</v>
      </c>
      <c r="L43096" s="9">
        <f t="shared" si="673"/>
        <v>0</v>
      </c>
      <c r="O43096" s="8">
        <v>45531</v>
      </c>
      <c r="P43096" s="7">
        <v>0.20833333333333334</v>
      </c>
    </row>
    <row r="43097" spans="1:16" x14ac:dyDescent="0.25">
      <c r="A43097" s="10">
        <v>45531.209027777775</v>
      </c>
      <c r="B43097" t="s">
        <v>14</v>
      </c>
      <c r="C43097">
        <v>21.3526315789473</v>
      </c>
      <c r="D43097">
        <v>5</v>
      </c>
      <c r="E43097" s="9">
        <v>3287.3822611146902</v>
      </c>
      <c r="F43097">
        <v>124.433583959899</v>
      </c>
      <c r="G43097">
        <v>24.8867167919799</v>
      </c>
      <c r="H43097">
        <v>0</v>
      </c>
      <c r="I43097">
        <v>2411.81584507459</v>
      </c>
      <c r="J43097">
        <v>3.4487161</v>
      </c>
      <c r="K43097">
        <v>14</v>
      </c>
      <c r="L43097" s="9">
        <f t="shared" si="673"/>
        <v>0</v>
      </c>
      <c r="O43097" s="8">
        <v>45531</v>
      </c>
      <c r="P43097" s="7">
        <v>0.20902777777777778</v>
      </c>
    </row>
    <row r="43098" spans="1:16" x14ac:dyDescent="0.25">
      <c r="A43098" s="10">
        <v>45531.209722222222</v>
      </c>
      <c r="B43098" t="s">
        <v>14</v>
      </c>
      <c r="C43098">
        <v>20.532352941176399</v>
      </c>
      <c r="D43098">
        <v>6</v>
      </c>
      <c r="E43098" s="9">
        <v>3266.8499081735099</v>
      </c>
      <c r="F43098">
        <v>144.96593690107599</v>
      </c>
      <c r="G43098">
        <v>24.160989483512701</v>
      </c>
      <c r="H43098">
        <v>0</v>
      </c>
      <c r="I43098">
        <v>2411.81584507459</v>
      </c>
      <c r="J43098">
        <v>5.6266115000000001</v>
      </c>
      <c r="K43098">
        <v>14</v>
      </c>
      <c r="L43098" s="9">
        <f t="shared" si="673"/>
        <v>0</v>
      </c>
      <c r="O43098" s="8">
        <v>45531</v>
      </c>
      <c r="P43098" s="7">
        <v>0.20972222222222223</v>
      </c>
    </row>
    <row r="43099" spans="1:16" x14ac:dyDescent="0.25">
      <c r="A43099" s="10">
        <v>45531.210416666669</v>
      </c>
      <c r="B43099" t="s">
        <v>14</v>
      </c>
      <c r="C43099">
        <v>20.028627450980299</v>
      </c>
      <c r="D43099">
        <v>7</v>
      </c>
      <c r="E43099" s="9">
        <v>3246.82128072253</v>
      </c>
      <c r="F43099">
        <v>164.99456435205599</v>
      </c>
      <c r="G43099">
        <v>23.570652050293798</v>
      </c>
      <c r="H43099">
        <v>0</v>
      </c>
      <c r="I43099">
        <v>2411.81584507459</v>
      </c>
      <c r="J43099">
        <v>4.2671136000000001</v>
      </c>
      <c r="K43099">
        <v>14</v>
      </c>
      <c r="L43099" s="9">
        <f t="shared" si="673"/>
        <v>0</v>
      </c>
      <c r="O43099" s="8">
        <v>45531</v>
      </c>
      <c r="P43099" s="7">
        <v>0.21041666666666667</v>
      </c>
    </row>
    <row r="43100" spans="1:16" x14ac:dyDescent="0.25">
      <c r="A43100" s="10">
        <v>45531.211111111108</v>
      </c>
      <c r="B43100" t="s">
        <v>14</v>
      </c>
      <c r="C43100">
        <v>20.397121212121199</v>
      </c>
      <c r="D43100">
        <v>8</v>
      </c>
      <c r="E43100" s="9">
        <v>3226.4241595104099</v>
      </c>
      <c r="F43100">
        <v>185.39168556417701</v>
      </c>
      <c r="G43100">
        <v>23.173960695522201</v>
      </c>
      <c r="H43100">
        <v>0</v>
      </c>
      <c r="I43100">
        <v>2411.81584507459</v>
      </c>
      <c r="J43100">
        <v>2.2157244</v>
      </c>
      <c r="K43100">
        <v>14</v>
      </c>
      <c r="L43100" s="9">
        <f t="shared" si="673"/>
        <v>0</v>
      </c>
      <c r="O43100" s="8">
        <v>45531</v>
      </c>
      <c r="P43100" s="7">
        <v>0.21111111111111111</v>
      </c>
    </row>
    <row r="43101" spans="1:16" x14ac:dyDescent="0.25">
      <c r="A43101" s="10">
        <v>45531.211805555555</v>
      </c>
      <c r="B43101" t="s">
        <v>14</v>
      </c>
      <c r="C43101">
        <v>22.255789473684199</v>
      </c>
      <c r="D43101">
        <v>9</v>
      </c>
      <c r="E43101" s="9">
        <v>3204.1683700367198</v>
      </c>
      <c r="F43101">
        <v>207.64747503786199</v>
      </c>
      <c r="G43101">
        <v>23.0719416708735</v>
      </c>
      <c r="H43101">
        <v>0</v>
      </c>
      <c r="I43101">
        <v>2411.81584507459</v>
      </c>
      <c r="J43101">
        <v>2.9132853999999999</v>
      </c>
      <c r="K43101">
        <v>14</v>
      </c>
      <c r="L43101" s="9">
        <f t="shared" si="673"/>
        <v>0</v>
      </c>
      <c r="O43101" s="8">
        <v>45531</v>
      </c>
      <c r="P43101" s="7">
        <v>0.21180555555555555</v>
      </c>
    </row>
    <row r="43102" spans="1:16" x14ac:dyDescent="0.25">
      <c r="A43102" s="10">
        <v>45531.212500000001</v>
      </c>
      <c r="B43102" t="s">
        <v>14</v>
      </c>
      <c r="C43102">
        <v>21.940999999999999</v>
      </c>
      <c r="D43102">
        <v>10</v>
      </c>
      <c r="E43102" s="9">
        <v>3182.22737003672</v>
      </c>
      <c r="F43102">
        <v>229.588475037862</v>
      </c>
      <c r="G43102">
        <v>22.958847503786199</v>
      </c>
      <c r="H43102">
        <v>0</v>
      </c>
      <c r="I43102">
        <v>2411.81584507459</v>
      </c>
      <c r="J43102">
        <v>2.8991714000000002</v>
      </c>
      <c r="K43102">
        <v>14</v>
      </c>
      <c r="L43102" s="9">
        <f t="shared" si="673"/>
        <v>0</v>
      </c>
      <c r="O43102" s="8">
        <v>45531</v>
      </c>
      <c r="P43102" s="7">
        <v>0.21249999999999999</v>
      </c>
    </row>
    <row r="43103" spans="1:16" x14ac:dyDescent="0.25">
      <c r="A43103" s="10">
        <v>45531.213194444441</v>
      </c>
      <c r="B43103" t="s">
        <v>14</v>
      </c>
      <c r="C43103">
        <v>20.173076923076898</v>
      </c>
      <c r="D43103">
        <v>11</v>
      </c>
      <c r="E43103" s="9">
        <v>3162.0542931136501</v>
      </c>
      <c r="F43103">
        <v>249.76155196093899</v>
      </c>
      <c r="G43103">
        <v>22.705595632812599</v>
      </c>
      <c r="H43103">
        <v>0</v>
      </c>
      <c r="I43103">
        <v>2411.81584507459</v>
      </c>
      <c r="J43103">
        <v>2.3109734</v>
      </c>
      <c r="K43103">
        <v>14</v>
      </c>
      <c r="L43103" s="9">
        <f t="shared" si="673"/>
        <v>0</v>
      </c>
      <c r="O43103" s="8">
        <v>45531</v>
      </c>
      <c r="P43103" s="7">
        <v>0.21319444444444444</v>
      </c>
    </row>
    <row r="43104" spans="1:16" x14ac:dyDescent="0.25">
      <c r="A43104" s="10">
        <v>45531.213888888888</v>
      </c>
      <c r="B43104" t="s">
        <v>14</v>
      </c>
      <c r="C43104">
        <v>20.852285714285699</v>
      </c>
      <c r="D43104">
        <v>12</v>
      </c>
      <c r="E43104" s="9">
        <v>3141.2020073993599</v>
      </c>
      <c r="F43104">
        <v>270.61383767522398</v>
      </c>
      <c r="G43104">
        <v>22.551153139602</v>
      </c>
      <c r="H43104">
        <v>0</v>
      </c>
      <c r="I43104">
        <v>2411.81584507459</v>
      </c>
      <c r="J43104">
        <v>0.79111260000000305</v>
      </c>
      <c r="K43104">
        <v>14</v>
      </c>
      <c r="L43104" s="9">
        <f t="shared" si="673"/>
        <v>0</v>
      </c>
      <c r="O43104" s="8">
        <v>45531</v>
      </c>
      <c r="P43104" s="7">
        <v>0.21388888888888888</v>
      </c>
    </row>
    <row r="43105" spans="1:16" x14ac:dyDescent="0.25">
      <c r="A43105" s="10">
        <v>45531.214583333334</v>
      </c>
      <c r="B43105" t="s">
        <v>15</v>
      </c>
      <c r="C43105">
        <v>12.996428571428501</v>
      </c>
      <c r="D43105">
        <v>0</v>
      </c>
      <c r="E43105" s="9">
        <v>3297.1591502565002</v>
      </c>
      <c r="F43105">
        <v>0</v>
      </c>
      <c r="G43105">
        <v>0</v>
      </c>
      <c r="H43105">
        <v>-114.65669481808099</v>
      </c>
      <c r="I43105">
        <v>2297.1591502565102</v>
      </c>
      <c r="J43105">
        <v>4.7468724</v>
      </c>
      <c r="K43105">
        <v>14</v>
      </c>
      <c r="L43105" s="9">
        <f t="shared" si="673"/>
        <v>0</v>
      </c>
      <c r="O43105" s="8">
        <v>45531</v>
      </c>
      <c r="P43105" s="7">
        <v>0.21458333333333332</v>
      </c>
    </row>
    <row r="43106" spans="1:16" x14ac:dyDescent="0.25">
      <c r="A43106" s="10">
        <v>45531.214583333334</v>
      </c>
      <c r="B43106" t="s">
        <v>16</v>
      </c>
      <c r="C43106">
        <v>12.996428571428501</v>
      </c>
      <c r="D43106">
        <v>0</v>
      </c>
      <c r="E43106" s="9">
        <v>3297.1591502565002</v>
      </c>
      <c r="F43106">
        <v>0</v>
      </c>
      <c r="G43106">
        <v>0</v>
      </c>
      <c r="H43106">
        <v>0</v>
      </c>
      <c r="I43106">
        <v>2297.1591502565102</v>
      </c>
      <c r="J43106">
        <v>4.7468724</v>
      </c>
      <c r="K43106">
        <v>14</v>
      </c>
      <c r="L43106" s="9">
        <f t="shared" si="673"/>
        <v>0</v>
      </c>
      <c r="O43106" s="8">
        <v>45531</v>
      </c>
      <c r="P43106" s="7">
        <v>0.21458333333333332</v>
      </c>
    </row>
    <row r="43107" spans="1:16" x14ac:dyDescent="0.25">
      <c r="A43107" s="10">
        <v>45531.215277777781</v>
      </c>
      <c r="B43107" t="s">
        <v>15</v>
      </c>
      <c r="C43107">
        <v>10.0692857142857</v>
      </c>
      <c r="D43107">
        <v>0</v>
      </c>
      <c r="E43107" s="9">
        <v>3297.1591502565002</v>
      </c>
      <c r="F43107">
        <v>0</v>
      </c>
      <c r="G43107">
        <v>0</v>
      </c>
      <c r="H43107">
        <v>0</v>
      </c>
      <c r="I43107">
        <v>2297.1591502565102</v>
      </c>
      <c r="J43107">
        <v>6.8114224999999999</v>
      </c>
      <c r="K43107">
        <v>14</v>
      </c>
      <c r="L43107" s="9">
        <f t="shared" si="673"/>
        <v>0</v>
      </c>
      <c r="O43107" s="8">
        <v>45531</v>
      </c>
      <c r="P43107" s="7">
        <v>0.21527777777777779</v>
      </c>
    </row>
    <row r="43108" spans="1:16" x14ac:dyDescent="0.25">
      <c r="A43108" s="10">
        <v>45531.215277777781</v>
      </c>
      <c r="B43108" t="s">
        <v>16</v>
      </c>
      <c r="C43108">
        <v>10.0692857142857</v>
      </c>
      <c r="D43108">
        <v>0</v>
      </c>
      <c r="E43108" s="9">
        <v>3297.1591502565002</v>
      </c>
      <c r="F43108">
        <v>0</v>
      </c>
      <c r="G43108">
        <v>0</v>
      </c>
      <c r="H43108">
        <v>0</v>
      </c>
      <c r="I43108">
        <v>2297.1591502565102</v>
      </c>
      <c r="J43108">
        <v>6.8114224999999999</v>
      </c>
      <c r="K43108">
        <v>14</v>
      </c>
      <c r="L43108" s="9">
        <f t="shared" si="673"/>
        <v>0</v>
      </c>
      <c r="O43108" s="8">
        <v>45531</v>
      </c>
      <c r="P43108" s="7">
        <v>0.21527777777777779</v>
      </c>
    </row>
    <row r="43109" spans="1:16" x14ac:dyDescent="0.25">
      <c r="A43109" s="10">
        <v>45531.21597222222</v>
      </c>
      <c r="B43109" t="s">
        <v>15</v>
      </c>
      <c r="C43109">
        <v>14.595000000000001</v>
      </c>
      <c r="D43109">
        <v>0</v>
      </c>
      <c r="E43109" s="9">
        <v>3297.1591502565002</v>
      </c>
      <c r="F43109">
        <v>0</v>
      </c>
      <c r="G43109">
        <v>0</v>
      </c>
      <c r="H43109">
        <v>0</v>
      </c>
      <c r="I43109">
        <v>2297.1591502565102</v>
      </c>
      <c r="J43109">
        <v>4.6676964999999999</v>
      </c>
      <c r="K43109">
        <v>14</v>
      </c>
      <c r="L43109" s="9">
        <f t="shared" si="673"/>
        <v>0</v>
      </c>
      <c r="O43109" s="8">
        <v>45531</v>
      </c>
      <c r="P43109" s="7">
        <v>0.21597222222222223</v>
      </c>
    </row>
    <row r="43110" spans="1:16" x14ac:dyDescent="0.25">
      <c r="A43110" s="10">
        <v>45531.21597222222</v>
      </c>
      <c r="B43110" t="s">
        <v>16</v>
      </c>
      <c r="C43110">
        <v>14.595000000000001</v>
      </c>
      <c r="D43110">
        <v>0</v>
      </c>
      <c r="E43110" s="9">
        <v>3297.1591502565002</v>
      </c>
      <c r="F43110">
        <v>0</v>
      </c>
      <c r="G43110">
        <v>0</v>
      </c>
      <c r="H43110">
        <v>0</v>
      </c>
      <c r="I43110">
        <v>2297.1591502565102</v>
      </c>
      <c r="J43110">
        <v>4.6676964999999999</v>
      </c>
      <c r="K43110">
        <v>14</v>
      </c>
      <c r="L43110" s="9">
        <f t="shared" si="673"/>
        <v>0</v>
      </c>
      <c r="O43110" s="8">
        <v>45531</v>
      </c>
      <c r="P43110" s="7">
        <v>0.21597222222222223</v>
      </c>
    </row>
    <row r="43111" spans="1:16" x14ac:dyDescent="0.25">
      <c r="A43111" s="10">
        <v>45531.216666666667</v>
      </c>
      <c r="B43111" t="s">
        <v>15</v>
      </c>
      <c r="C43111">
        <v>18.398181818181801</v>
      </c>
      <c r="D43111">
        <v>0</v>
      </c>
      <c r="E43111" s="9">
        <v>3297.1591502565002</v>
      </c>
      <c r="F43111">
        <v>0</v>
      </c>
      <c r="G43111">
        <v>0</v>
      </c>
      <c r="H43111">
        <v>0</v>
      </c>
      <c r="I43111">
        <v>2297.1591502565102</v>
      </c>
      <c r="J43111">
        <v>1.6087628</v>
      </c>
      <c r="K43111">
        <v>14</v>
      </c>
      <c r="L43111" s="9">
        <f t="shared" si="673"/>
        <v>0</v>
      </c>
      <c r="O43111" s="8">
        <v>45531</v>
      </c>
      <c r="P43111" s="7">
        <v>0.21666666666666667</v>
      </c>
    </row>
    <row r="43112" spans="1:16" x14ac:dyDescent="0.25">
      <c r="A43112" s="10">
        <v>45531.216666666667</v>
      </c>
      <c r="B43112" t="s">
        <v>16</v>
      </c>
      <c r="C43112">
        <v>18.398181818181801</v>
      </c>
      <c r="D43112">
        <v>0</v>
      </c>
      <c r="E43112" s="9">
        <v>3297.1591502565002</v>
      </c>
      <c r="F43112">
        <v>0</v>
      </c>
      <c r="G43112">
        <v>0</v>
      </c>
      <c r="H43112">
        <v>0</v>
      </c>
      <c r="I43112">
        <v>2297.1591502565102</v>
      </c>
      <c r="J43112">
        <v>1.6087628</v>
      </c>
      <c r="K43112">
        <v>14</v>
      </c>
      <c r="L43112" s="9">
        <f t="shared" si="673"/>
        <v>0</v>
      </c>
      <c r="O43112" s="8">
        <v>45531</v>
      </c>
      <c r="P43112" s="7">
        <v>0.21666666666666667</v>
      </c>
    </row>
    <row r="43113" spans="1:16" x14ac:dyDescent="0.25">
      <c r="A43113" s="10">
        <v>45531.217361111114</v>
      </c>
      <c r="B43113" t="s">
        <v>14</v>
      </c>
      <c r="C43113">
        <v>20.386666666666599</v>
      </c>
      <c r="D43113">
        <v>1</v>
      </c>
      <c r="E43113" s="9">
        <v>3276.7724835898398</v>
      </c>
      <c r="F43113">
        <v>20.386666666666599</v>
      </c>
      <c r="G43113">
        <v>20.386666666666599</v>
      </c>
      <c r="H43113">
        <v>0</v>
      </c>
      <c r="I43113">
        <v>2297.1591502565102</v>
      </c>
      <c r="J43113">
        <v>0.21853620000000101</v>
      </c>
      <c r="K43113">
        <v>14</v>
      </c>
      <c r="L43113" s="9">
        <f t="shared" si="673"/>
        <v>0</v>
      </c>
      <c r="O43113" s="8">
        <v>45531</v>
      </c>
      <c r="P43113" s="7">
        <v>0.21736111111111112</v>
      </c>
    </row>
    <row r="43114" spans="1:16" x14ac:dyDescent="0.25">
      <c r="A43114" s="10">
        <v>45531.218055555553</v>
      </c>
      <c r="B43114" t="s">
        <v>15</v>
      </c>
      <c r="C43114">
        <v>29.569600000000001</v>
      </c>
      <c r="D43114">
        <v>0</v>
      </c>
      <c r="E43114" s="9">
        <v>3306.3420835898401</v>
      </c>
      <c r="F43114">
        <v>0</v>
      </c>
      <c r="G43114">
        <v>0</v>
      </c>
      <c r="H43114">
        <v>9.1829333333333292</v>
      </c>
      <c r="I43114">
        <v>2306.3420835898401</v>
      </c>
      <c r="J43114">
        <v>8.2321200999999995</v>
      </c>
      <c r="K43114">
        <v>14</v>
      </c>
      <c r="L43114" s="9">
        <f t="shared" si="673"/>
        <v>0</v>
      </c>
      <c r="O43114" s="8">
        <v>45531</v>
      </c>
      <c r="P43114" s="7">
        <v>0.21805555555555556</v>
      </c>
    </row>
    <row r="43115" spans="1:16" x14ac:dyDescent="0.25">
      <c r="A43115" s="10">
        <v>45531.218055555553</v>
      </c>
      <c r="B43115" t="s">
        <v>16</v>
      </c>
      <c r="C43115">
        <v>29.569600000000001</v>
      </c>
      <c r="D43115">
        <v>0</v>
      </c>
      <c r="E43115" s="9">
        <v>3306.3420835898401</v>
      </c>
      <c r="F43115">
        <v>0</v>
      </c>
      <c r="G43115">
        <v>0</v>
      </c>
      <c r="H43115">
        <v>0</v>
      </c>
      <c r="I43115">
        <v>2306.3420835898401</v>
      </c>
      <c r="J43115">
        <v>8.2321200999999995</v>
      </c>
      <c r="K43115">
        <v>14</v>
      </c>
      <c r="L43115" s="9">
        <f t="shared" si="673"/>
        <v>0</v>
      </c>
      <c r="O43115" s="8">
        <v>45531</v>
      </c>
      <c r="P43115" s="7">
        <v>0.21805555555555556</v>
      </c>
    </row>
    <row r="43116" spans="1:16" x14ac:dyDescent="0.25">
      <c r="A43116" s="10">
        <v>45531.883333333331</v>
      </c>
      <c r="B43116" t="s">
        <v>15</v>
      </c>
      <c r="C43116">
        <v>107.51</v>
      </c>
      <c r="D43116">
        <v>0</v>
      </c>
      <c r="E43116" s="9">
        <v>3306.3420835898401</v>
      </c>
      <c r="F43116">
        <v>0</v>
      </c>
      <c r="G43116">
        <v>0</v>
      </c>
      <c r="H43116">
        <v>0</v>
      </c>
      <c r="I43116">
        <v>2306.3420835898401</v>
      </c>
      <c r="J43116">
        <v>6.7240551000000002</v>
      </c>
      <c r="K43116">
        <v>14</v>
      </c>
      <c r="L43116" s="9">
        <f t="shared" si="673"/>
        <v>0</v>
      </c>
      <c r="O43116" s="8">
        <v>45531</v>
      </c>
      <c r="P43116" s="7">
        <v>0.8833333333333333</v>
      </c>
    </row>
    <row r="43117" spans="1:16" x14ac:dyDescent="0.25">
      <c r="A43117" s="10">
        <v>45531.883333333331</v>
      </c>
      <c r="B43117" t="s">
        <v>16</v>
      </c>
      <c r="C43117">
        <v>107.51</v>
      </c>
      <c r="D43117">
        <v>0</v>
      </c>
      <c r="E43117" s="9">
        <v>3306.3420835898401</v>
      </c>
      <c r="F43117">
        <v>0</v>
      </c>
      <c r="G43117">
        <v>0</v>
      </c>
      <c r="H43117">
        <v>0</v>
      </c>
      <c r="I43117">
        <v>2306.3420835898401</v>
      </c>
      <c r="J43117">
        <v>6.7240551000000002</v>
      </c>
      <c r="K43117">
        <v>14</v>
      </c>
      <c r="L43117" s="9">
        <f t="shared" si="673"/>
        <v>0</v>
      </c>
      <c r="O43117" s="8">
        <v>45531</v>
      </c>
      <c r="P43117" s="7">
        <v>0.8833333333333333</v>
      </c>
    </row>
    <row r="43118" spans="1:16" x14ac:dyDescent="0.25">
      <c r="A43118" s="10">
        <v>45531.92291666667</v>
      </c>
      <c r="B43118" t="s">
        <v>14</v>
      </c>
      <c r="C43118">
        <v>108.54</v>
      </c>
      <c r="D43118">
        <v>1</v>
      </c>
      <c r="E43118" s="9">
        <v>3197.8020835898401</v>
      </c>
      <c r="F43118">
        <v>108.54</v>
      </c>
      <c r="G43118">
        <v>108.54</v>
      </c>
      <c r="H43118">
        <v>0</v>
      </c>
      <c r="I43118">
        <v>2306.3420835898401</v>
      </c>
      <c r="J43118">
        <v>1.6651952999999999</v>
      </c>
      <c r="K43118">
        <v>14</v>
      </c>
      <c r="L43118" s="9">
        <f t="shared" si="673"/>
        <v>0</v>
      </c>
      <c r="O43118" s="8">
        <v>45531</v>
      </c>
      <c r="P43118" s="7">
        <v>0.92291666666666672</v>
      </c>
    </row>
    <row r="43119" spans="1:16" x14ac:dyDescent="0.25">
      <c r="A43119" s="10">
        <v>45531.927777777775</v>
      </c>
      <c r="B43119" t="s">
        <v>14</v>
      </c>
      <c r="C43119">
        <v>104.21</v>
      </c>
      <c r="D43119">
        <v>2</v>
      </c>
      <c r="E43119" s="9">
        <v>3093.5920835898401</v>
      </c>
      <c r="F43119">
        <v>212.75</v>
      </c>
      <c r="G43119">
        <v>106.375</v>
      </c>
      <c r="H43119">
        <v>0</v>
      </c>
      <c r="I43119">
        <v>2306.3420835898401</v>
      </c>
      <c r="J43119">
        <v>2.2743867999999998</v>
      </c>
      <c r="K43119">
        <v>14</v>
      </c>
      <c r="L43119" s="9">
        <f t="shared" si="673"/>
        <v>0</v>
      </c>
      <c r="O43119" s="8">
        <v>45531</v>
      </c>
      <c r="P43119" s="7">
        <v>0.92777777777777781</v>
      </c>
    </row>
    <row r="43120" spans="1:16" x14ac:dyDescent="0.25">
      <c r="A43120" s="10">
        <v>45531.928472222222</v>
      </c>
      <c r="B43120" t="s">
        <v>13</v>
      </c>
      <c r="C43120">
        <v>104.21</v>
      </c>
      <c r="D43120">
        <v>0</v>
      </c>
      <c r="E43120" s="9">
        <v>3302.0120835898401</v>
      </c>
      <c r="F43120">
        <v>0</v>
      </c>
      <c r="G43120">
        <v>0</v>
      </c>
      <c r="H43120">
        <v>-4.3300000000000098</v>
      </c>
      <c r="I43120">
        <v>2302.0120835898401</v>
      </c>
      <c r="J43120">
        <v>-5.1667999999999298E-3</v>
      </c>
      <c r="K43120">
        <v>14</v>
      </c>
      <c r="L43120" s="9">
        <f t="shared" si="673"/>
        <v>0</v>
      </c>
      <c r="O43120" s="8">
        <v>45531</v>
      </c>
      <c r="P43120" s="7">
        <v>0.92847222222222225</v>
      </c>
    </row>
    <row r="43121" spans="1:16" x14ac:dyDescent="0.25">
      <c r="A43121" s="10">
        <v>45531.929861111108</v>
      </c>
      <c r="B43121" t="s">
        <v>14</v>
      </c>
      <c r="C43121">
        <v>106.17</v>
      </c>
      <c r="D43121">
        <v>1</v>
      </c>
      <c r="E43121" s="9">
        <v>3195.8420835898401</v>
      </c>
      <c r="F43121">
        <v>106.17</v>
      </c>
      <c r="G43121">
        <v>106.17</v>
      </c>
      <c r="H43121">
        <v>0</v>
      </c>
      <c r="I43121">
        <v>2302.0120835898401</v>
      </c>
      <c r="J43121">
        <v>1.685449</v>
      </c>
      <c r="K43121">
        <v>14</v>
      </c>
      <c r="L43121" s="9">
        <f t="shared" si="673"/>
        <v>0</v>
      </c>
      <c r="O43121" s="8">
        <v>45531</v>
      </c>
      <c r="P43121" s="7">
        <v>0.92986111111111114</v>
      </c>
    </row>
    <row r="43122" spans="1:16" x14ac:dyDescent="0.25">
      <c r="A43122" s="10">
        <v>45531.931250000001</v>
      </c>
      <c r="B43122" t="s">
        <v>14</v>
      </c>
      <c r="C43122">
        <v>105.04857142857099</v>
      </c>
      <c r="D43122">
        <v>2</v>
      </c>
      <c r="E43122" s="9">
        <v>3090.79351216127</v>
      </c>
      <c r="F43122">
        <v>211.21857142857101</v>
      </c>
      <c r="G43122">
        <v>105.60928571428499</v>
      </c>
      <c r="H43122">
        <v>0</v>
      </c>
      <c r="I43122">
        <v>2302.0120835898401</v>
      </c>
      <c r="J43122">
        <v>0.53115199999999996</v>
      </c>
      <c r="K43122">
        <v>14</v>
      </c>
      <c r="L43122" s="9">
        <f t="shared" si="673"/>
        <v>0</v>
      </c>
      <c r="O43122" s="8">
        <v>45531</v>
      </c>
      <c r="P43122" s="7">
        <v>0.93125000000000002</v>
      </c>
    </row>
    <row r="43123" spans="1:16" x14ac:dyDescent="0.25">
      <c r="A43123" s="10">
        <v>45531.931944444441</v>
      </c>
      <c r="B43123" t="s">
        <v>13</v>
      </c>
      <c r="C43123">
        <v>104.2</v>
      </c>
      <c r="D43123">
        <v>0</v>
      </c>
      <c r="E43123" s="9">
        <v>3299.1935121612701</v>
      </c>
      <c r="F43123">
        <v>0</v>
      </c>
      <c r="G43123">
        <v>0</v>
      </c>
      <c r="H43123">
        <v>-2.8185714285714298</v>
      </c>
      <c r="I43123">
        <v>2299.1935121612701</v>
      </c>
      <c r="J43123">
        <v>-1.4660070999999899</v>
      </c>
      <c r="K43123">
        <v>14</v>
      </c>
      <c r="L43123" s="9">
        <f t="shared" si="673"/>
        <v>0</v>
      </c>
      <c r="O43123" s="8">
        <v>45531</v>
      </c>
      <c r="P43123" s="7">
        <v>0.93194444444444446</v>
      </c>
    </row>
    <row r="43124" spans="1:16" x14ac:dyDescent="0.25">
      <c r="A43124" s="10">
        <v>45531.932638888888</v>
      </c>
      <c r="B43124" t="s">
        <v>14</v>
      </c>
      <c r="C43124">
        <v>104.2</v>
      </c>
      <c r="D43124">
        <v>1</v>
      </c>
      <c r="E43124" s="9">
        <v>3194.9935121612698</v>
      </c>
      <c r="F43124">
        <v>104.2</v>
      </c>
      <c r="G43124">
        <v>104.2</v>
      </c>
      <c r="H43124">
        <v>0</v>
      </c>
      <c r="I43124">
        <v>2299.1935121612701</v>
      </c>
      <c r="J43124">
        <v>8.3151200000000994E-2</v>
      </c>
      <c r="K43124">
        <v>14</v>
      </c>
      <c r="L43124" s="9">
        <f t="shared" si="673"/>
        <v>0</v>
      </c>
      <c r="O43124" s="8">
        <v>45531</v>
      </c>
      <c r="P43124" s="7">
        <v>0.93263888888888891</v>
      </c>
    </row>
    <row r="43125" spans="1:16" x14ac:dyDescent="0.25">
      <c r="A43125" s="10">
        <v>45531.933333333334</v>
      </c>
      <c r="B43125" t="s">
        <v>14</v>
      </c>
      <c r="C43125">
        <v>104.2</v>
      </c>
      <c r="D43125">
        <v>2</v>
      </c>
      <c r="E43125" s="9">
        <v>3090.79351216127</v>
      </c>
      <c r="F43125">
        <v>208.4</v>
      </c>
      <c r="G43125">
        <v>104.2</v>
      </c>
      <c r="H43125">
        <v>0</v>
      </c>
      <c r="I43125">
        <v>2299.1935121612701</v>
      </c>
      <c r="J43125">
        <v>0.28827430000000098</v>
      </c>
      <c r="K43125">
        <v>14</v>
      </c>
      <c r="L43125" s="9">
        <f t="shared" si="673"/>
        <v>0</v>
      </c>
      <c r="O43125" s="8">
        <v>45531</v>
      </c>
      <c r="P43125" s="7">
        <v>0.93333333333333335</v>
      </c>
    </row>
    <row r="43126" spans="1:16" x14ac:dyDescent="0.25">
      <c r="A43126" s="10">
        <v>45531.938888888886</v>
      </c>
      <c r="B43126" t="s">
        <v>13</v>
      </c>
      <c r="C43126">
        <v>106.17</v>
      </c>
      <c r="D43126">
        <v>0</v>
      </c>
      <c r="E43126" s="9">
        <v>3303.1335121612701</v>
      </c>
      <c r="F43126">
        <v>0</v>
      </c>
      <c r="G43126">
        <v>0</v>
      </c>
      <c r="H43126">
        <v>3.9399999999999902</v>
      </c>
      <c r="I43126">
        <v>2303.1335121612701</v>
      </c>
      <c r="J43126">
        <v>-6.5094972999999996</v>
      </c>
      <c r="K43126">
        <v>14</v>
      </c>
      <c r="L43126" s="9">
        <f t="shared" si="673"/>
        <v>0</v>
      </c>
      <c r="O43126" s="8">
        <v>45531</v>
      </c>
      <c r="P43126" s="7">
        <v>0.93888888888888888</v>
      </c>
    </row>
    <row r="43127" spans="1:16" x14ac:dyDescent="0.25">
      <c r="A43127" s="10">
        <v>45531.947222222225</v>
      </c>
      <c r="B43127" t="s">
        <v>12</v>
      </c>
      <c r="C43127">
        <v>106.17</v>
      </c>
      <c r="D43127">
        <v>-1</v>
      </c>
      <c r="E43127" s="9">
        <v>3409.3035121612702</v>
      </c>
      <c r="F43127">
        <v>-106.17</v>
      </c>
      <c r="G43127">
        <v>106.17</v>
      </c>
      <c r="H43127">
        <v>0</v>
      </c>
      <c r="I43127">
        <v>2303.1335121612701</v>
      </c>
      <c r="J43127">
        <v>-6.0084723000000002</v>
      </c>
      <c r="K43127">
        <v>14</v>
      </c>
      <c r="L43127" s="9">
        <f t="shared" si="673"/>
        <v>0</v>
      </c>
      <c r="O43127" s="8">
        <v>45531</v>
      </c>
      <c r="P43127" s="7">
        <v>0.94722222222222219</v>
      </c>
    </row>
    <row r="43128" spans="1:16" x14ac:dyDescent="0.25">
      <c r="A43128" s="10">
        <v>45531.951388888891</v>
      </c>
      <c r="B43128" t="s">
        <v>12</v>
      </c>
      <c r="C43128">
        <v>104.2</v>
      </c>
      <c r="D43128">
        <v>-2</v>
      </c>
      <c r="E43128" s="9">
        <v>3513.50351216127</v>
      </c>
      <c r="F43128">
        <v>-210.37</v>
      </c>
      <c r="G43128">
        <v>105.185</v>
      </c>
      <c r="H43128">
        <v>0</v>
      </c>
      <c r="I43128">
        <v>2303.1335121612701</v>
      </c>
      <c r="J43128">
        <v>-2.9968967000000002</v>
      </c>
      <c r="K43128">
        <v>14</v>
      </c>
      <c r="L43128" s="9">
        <f t="shared" si="673"/>
        <v>0</v>
      </c>
      <c r="O43128" s="8">
        <v>45531</v>
      </c>
      <c r="P43128" s="7">
        <v>0.95138888888888884</v>
      </c>
    </row>
    <row r="43129" spans="1:16" x14ac:dyDescent="0.25">
      <c r="A43129" s="10">
        <v>45531.953472222223</v>
      </c>
      <c r="B43129" t="s">
        <v>12</v>
      </c>
      <c r="C43129">
        <v>104.21</v>
      </c>
      <c r="D43129">
        <v>-3</v>
      </c>
      <c r="E43129" s="9">
        <v>3617.71351216127</v>
      </c>
      <c r="F43129">
        <v>-314.58</v>
      </c>
      <c r="G43129">
        <v>104.86</v>
      </c>
      <c r="H43129">
        <v>0</v>
      </c>
      <c r="I43129">
        <v>2303.1335121612701</v>
      </c>
      <c r="J43129">
        <v>-0.50848819999999995</v>
      </c>
      <c r="K43129">
        <v>14</v>
      </c>
      <c r="L43129" s="9">
        <f t="shared" si="673"/>
        <v>0</v>
      </c>
      <c r="O43129" s="8">
        <v>45531</v>
      </c>
      <c r="P43129" s="7">
        <v>0.95347222222222228</v>
      </c>
    </row>
    <row r="43130" spans="1:16" x14ac:dyDescent="0.25">
      <c r="A43130" s="10">
        <v>45531.954861111109</v>
      </c>
      <c r="B43130" t="s">
        <v>12</v>
      </c>
      <c r="C43130">
        <v>106.17</v>
      </c>
      <c r="D43130">
        <v>-4</v>
      </c>
      <c r="E43130" s="9">
        <v>3723.8835121612701</v>
      </c>
      <c r="F43130">
        <v>-420.75</v>
      </c>
      <c r="G43130">
        <v>105.1875</v>
      </c>
      <c r="H43130">
        <v>0</v>
      </c>
      <c r="I43130">
        <v>2303.1335121612701</v>
      </c>
      <c r="J43130">
        <v>-0.31660499999999903</v>
      </c>
      <c r="K43130">
        <v>14</v>
      </c>
      <c r="L43130" s="9">
        <f t="shared" si="673"/>
        <v>0</v>
      </c>
      <c r="O43130" s="8">
        <v>45531</v>
      </c>
      <c r="P43130" s="7">
        <v>0.95486111111111116</v>
      </c>
    </row>
    <row r="43131" spans="1:16" x14ac:dyDescent="0.25">
      <c r="A43131" s="10">
        <v>45531.958333333336</v>
      </c>
      <c r="B43131" t="s">
        <v>12</v>
      </c>
      <c r="C43131">
        <v>104.205</v>
      </c>
      <c r="D43131">
        <v>-5</v>
      </c>
      <c r="E43131" s="9">
        <v>3828.08851216127</v>
      </c>
      <c r="F43131">
        <v>-524.95500000000004</v>
      </c>
      <c r="G43131">
        <v>104.991</v>
      </c>
      <c r="H43131">
        <v>0</v>
      </c>
      <c r="I43131">
        <v>2303.1335121612701</v>
      </c>
      <c r="J43131">
        <v>-2.4748209999999999</v>
      </c>
      <c r="K43131">
        <v>14</v>
      </c>
      <c r="L43131" s="9">
        <f t="shared" si="673"/>
        <v>0</v>
      </c>
      <c r="O43131" s="8">
        <v>45531</v>
      </c>
      <c r="P43131" s="7">
        <v>0.95833333333333337</v>
      </c>
    </row>
    <row r="43132" spans="1:16" x14ac:dyDescent="0.25">
      <c r="A43132" s="10">
        <v>45531.961111111108</v>
      </c>
      <c r="B43132" t="s">
        <v>12</v>
      </c>
      <c r="C43132">
        <v>106.09</v>
      </c>
      <c r="D43132">
        <v>-6</v>
      </c>
      <c r="E43132" s="9">
        <v>3934.1785121612702</v>
      </c>
      <c r="F43132">
        <v>-631.04499999999996</v>
      </c>
      <c r="G43132">
        <v>105.174166666666</v>
      </c>
      <c r="H43132">
        <v>0</v>
      </c>
      <c r="I43132">
        <v>2303.1335121612701</v>
      </c>
      <c r="J43132">
        <v>-1.9848604999999899</v>
      </c>
      <c r="K43132">
        <v>14</v>
      </c>
      <c r="L43132" s="9">
        <f t="shared" si="673"/>
        <v>0</v>
      </c>
      <c r="O43132" s="8">
        <v>45531</v>
      </c>
      <c r="P43132" s="7">
        <v>0.96111111111111114</v>
      </c>
    </row>
    <row r="43133" spans="1:16" x14ac:dyDescent="0.25">
      <c r="A43133" s="10">
        <v>45531.961805555555</v>
      </c>
      <c r="B43133" t="s">
        <v>12</v>
      </c>
      <c r="C43133">
        <v>106.11</v>
      </c>
      <c r="D43133">
        <v>-7</v>
      </c>
      <c r="E43133" s="9">
        <v>4040.2885121612699</v>
      </c>
      <c r="F43133">
        <v>-737.15499999999997</v>
      </c>
      <c r="G43133">
        <v>105.307857142857</v>
      </c>
      <c r="H43133">
        <v>0</v>
      </c>
      <c r="I43133">
        <v>2303.1335121612701</v>
      </c>
      <c r="J43133">
        <v>-0.72577479999999905</v>
      </c>
      <c r="K43133">
        <v>14</v>
      </c>
      <c r="L43133" s="9">
        <f t="shared" si="673"/>
        <v>0</v>
      </c>
      <c r="O43133" s="8">
        <v>45531</v>
      </c>
      <c r="P43133" s="7">
        <v>0.96180555555555558</v>
      </c>
    </row>
    <row r="43134" spans="1:16" x14ac:dyDescent="0.25">
      <c r="A43134" s="10">
        <v>45531.964583333334</v>
      </c>
      <c r="B43134" t="s">
        <v>12</v>
      </c>
      <c r="C43134">
        <v>106.11</v>
      </c>
      <c r="D43134">
        <v>-8</v>
      </c>
      <c r="E43134" s="9">
        <v>4146.3985121612704</v>
      </c>
      <c r="F43134">
        <v>-843.26499999999999</v>
      </c>
      <c r="G43134">
        <v>105.408125</v>
      </c>
      <c r="H43134">
        <v>0</v>
      </c>
      <c r="I43134">
        <v>2303.1335121612701</v>
      </c>
      <c r="J43134">
        <v>-2.7776428000000002</v>
      </c>
      <c r="K43134">
        <v>14</v>
      </c>
      <c r="L43134" s="9">
        <f t="shared" si="673"/>
        <v>0</v>
      </c>
      <c r="O43134" s="8">
        <v>45531</v>
      </c>
      <c r="P43134" s="7">
        <v>0.96458333333333335</v>
      </c>
    </row>
    <row r="43135" spans="1:16" x14ac:dyDescent="0.25">
      <c r="A43135" s="10">
        <v>45531.96875</v>
      </c>
      <c r="B43135" t="s">
        <v>12</v>
      </c>
      <c r="C43135">
        <v>104.311428571428</v>
      </c>
      <c r="D43135">
        <v>-9</v>
      </c>
      <c r="E43135" s="9">
        <v>4250.7099407326996</v>
      </c>
      <c r="F43135">
        <v>-947.57642857142798</v>
      </c>
      <c r="G43135">
        <v>105.286269841269</v>
      </c>
      <c r="H43135">
        <v>0</v>
      </c>
      <c r="I43135">
        <v>2303.1335121612701</v>
      </c>
      <c r="J43135">
        <v>-0.36608840000000198</v>
      </c>
      <c r="K43135">
        <v>14</v>
      </c>
      <c r="L43135" s="9">
        <f t="shared" si="673"/>
        <v>0</v>
      </c>
      <c r="O43135" s="8">
        <v>45531</v>
      </c>
      <c r="P43135" s="7">
        <v>0.96875</v>
      </c>
    </row>
    <row r="43136" spans="1:16" x14ac:dyDescent="0.25">
      <c r="A43136" s="10">
        <v>45531.969444444447</v>
      </c>
      <c r="B43136" t="s">
        <v>12</v>
      </c>
      <c r="C43136">
        <v>104.76333333333299</v>
      </c>
      <c r="D43136">
        <v>-10</v>
      </c>
      <c r="E43136" s="9">
        <v>4355.4732740660302</v>
      </c>
      <c r="F43136">
        <v>-1052.3397619047601</v>
      </c>
      <c r="G43136">
        <v>105.233976190476</v>
      </c>
      <c r="H43136">
        <v>0</v>
      </c>
      <c r="I43136">
        <v>2303.1335121612701</v>
      </c>
      <c r="J43136">
        <v>-0.45864750000000198</v>
      </c>
      <c r="K43136">
        <v>14</v>
      </c>
      <c r="L43136" s="9">
        <f t="shared" si="673"/>
        <v>0</v>
      </c>
      <c r="O43136" s="8">
        <v>45531</v>
      </c>
      <c r="P43136" s="7">
        <v>0.96944444444444444</v>
      </c>
    </row>
    <row r="43137" spans="1:16" x14ac:dyDescent="0.25">
      <c r="A43137" s="10">
        <v>45531.973611111112</v>
      </c>
      <c r="B43137" t="s">
        <v>13</v>
      </c>
      <c r="C43137">
        <v>104.20333333333301</v>
      </c>
      <c r="D43137">
        <v>0</v>
      </c>
      <c r="E43137" s="9">
        <v>3313.43994073269</v>
      </c>
      <c r="F43137">
        <v>0</v>
      </c>
      <c r="G43137">
        <v>0</v>
      </c>
      <c r="H43137">
        <v>10.3064285714287</v>
      </c>
      <c r="I43137">
        <v>2313.4399407327001</v>
      </c>
      <c r="J43137">
        <v>3.4182444999999899</v>
      </c>
      <c r="K43137">
        <v>14</v>
      </c>
      <c r="L43137" s="9">
        <f t="shared" si="673"/>
        <v>0</v>
      </c>
      <c r="O43137" s="8">
        <v>45531</v>
      </c>
      <c r="P43137" s="7">
        <v>0.97361111111111109</v>
      </c>
    </row>
    <row r="43138" spans="1:16" x14ac:dyDescent="0.25">
      <c r="A43138" s="10">
        <v>45531.974305555559</v>
      </c>
      <c r="B43138" t="s">
        <v>14</v>
      </c>
      <c r="C43138">
        <v>105.8</v>
      </c>
      <c r="D43138">
        <v>1</v>
      </c>
      <c r="E43138" s="9">
        <v>3207.6399407326899</v>
      </c>
      <c r="F43138">
        <v>105.8</v>
      </c>
      <c r="G43138">
        <v>105.8</v>
      </c>
      <c r="H43138">
        <v>0</v>
      </c>
      <c r="I43138">
        <v>2313.4399407327001</v>
      </c>
      <c r="J43138">
        <v>2.9470396999999902</v>
      </c>
      <c r="K43138">
        <v>14</v>
      </c>
      <c r="L43138" s="9">
        <f t="shared" si="673"/>
        <v>0</v>
      </c>
      <c r="O43138" s="8">
        <v>45531</v>
      </c>
      <c r="P43138" s="7">
        <v>0.97430555555555554</v>
      </c>
    </row>
    <row r="43139" spans="1:16" x14ac:dyDescent="0.25">
      <c r="A43139" s="10">
        <v>45531.977083333331</v>
      </c>
      <c r="B43139" t="s">
        <v>13</v>
      </c>
      <c r="C43139">
        <v>104.2</v>
      </c>
      <c r="D43139">
        <v>0</v>
      </c>
      <c r="E43139" s="9">
        <v>3311.8399407326901</v>
      </c>
      <c r="F43139">
        <v>0</v>
      </c>
      <c r="G43139">
        <v>0</v>
      </c>
      <c r="H43139">
        <v>-1.5999999999999901</v>
      </c>
      <c r="I43139">
        <v>2311.8399407327001</v>
      </c>
      <c r="J43139">
        <v>-1.3151933</v>
      </c>
      <c r="K43139">
        <v>14</v>
      </c>
      <c r="L43139" s="9">
        <f t="shared" ref="L43139:L43202" si="674">IF(DAY(O43139 &lt;&gt; O43140), 1, 0)</f>
        <v>0</v>
      </c>
      <c r="O43139" s="8">
        <v>45531</v>
      </c>
      <c r="P43139" s="7">
        <v>0.9770833333333333</v>
      </c>
    </row>
    <row r="43140" spans="1:16" x14ac:dyDescent="0.25">
      <c r="A43140" s="10">
        <v>45531.981249999997</v>
      </c>
      <c r="B43140" t="s">
        <v>12</v>
      </c>
      <c r="C43140">
        <v>107.7</v>
      </c>
      <c r="D43140">
        <v>-1</v>
      </c>
      <c r="E43140" s="9">
        <v>3419.53994073269</v>
      </c>
      <c r="F43140">
        <v>-107.7</v>
      </c>
      <c r="G43140">
        <v>107.7</v>
      </c>
      <c r="H43140">
        <v>0</v>
      </c>
      <c r="I43140">
        <v>2311.8399407327001</v>
      </c>
      <c r="J43140">
        <v>-0.385978400000001</v>
      </c>
      <c r="K43140">
        <v>14</v>
      </c>
      <c r="L43140" s="9">
        <f t="shared" si="674"/>
        <v>0</v>
      </c>
      <c r="O43140" s="8">
        <v>45531</v>
      </c>
      <c r="P43140" s="7">
        <v>0.98124999999999996</v>
      </c>
    </row>
    <row r="43141" spans="1:16" x14ac:dyDescent="0.25">
      <c r="A43141" s="10">
        <v>45531.988888888889</v>
      </c>
      <c r="B43141" t="s">
        <v>12</v>
      </c>
      <c r="C43141">
        <v>108.55</v>
      </c>
      <c r="D43141">
        <v>-2</v>
      </c>
      <c r="E43141" s="9">
        <v>3528.0899407326901</v>
      </c>
      <c r="F43141">
        <v>-216.25</v>
      </c>
      <c r="G43141">
        <v>108.125</v>
      </c>
      <c r="H43141">
        <v>0</v>
      </c>
      <c r="I43141">
        <v>2311.8399407327001</v>
      </c>
      <c r="J43141">
        <v>-8.1957900000016303E-3</v>
      </c>
      <c r="K43141">
        <v>14</v>
      </c>
      <c r="L43141" s="9">
        <f t="shared" si="674"/>
        <v>0</v>
      </c>
      <c r="O43141" s="8">
        <v>45531</v>
      </c>
      <c r="P43141" s="7">
        <v>0.98888888888888893</v>
      </c>
    </row>
    <row r="43142" spans="1:16" x14ac:dyDescent="0.25">
      <c r="A43142" s="10">
        <v>45531.995138888888</v>
      </c>
      <c r="B43142" t="s">
        <v>12</v>
      </c>
      <c r="C43142">
        <v>110.73</v>
      </c>
      <c r="D43142">
        <v>-3</v>
      </c>
      <c r="E43142" s="9">
        <v>3638.8199407326902</v>
      </c>
      <c r="F43142">
        <v>-326.98</v>
      </c>
      <c r="G43142">
        <v>108.993333333333</v>
      </c>
      <c r="H43142">
        <v>0</v>
      </c>
      <c r="I43142">
        <v>2311.8399407327001</v>
      </c>
      <c r="J43142">
        <v>-2.4017172900000001</v>
      </c>
      <c r="K43142">
        <v>14</v>
      </c>
      <c r="L43142" s="9">
        <f t="shared" si="674"/>
        <v>0</v>
      </c>
      <c r="O43142" s="8">
        <v>45531</v>
      </c>
      <c r="P43142" s="7">
        <v>0.99513888888888891</v>
      </c>
    </row>
    <row r="43143" spans="1:16" x14ac:dyDescent="0.25">
      <c r="A43143" s="10">
        <v>45531.995138888888</v>
      </c>
      <c r="B43143" t="s">
        <v>13</v>
      </c>
      <c r="C43143">
        <v>110.73</v>
      </c>
      <c r="D43143">
        <v>0</v>
      </c>
      <c r="E43143" s="9">
        <v>3306.6299407326901</v>
      </c>
      <c r="F43143">
        <v>0</v>
      </c>
      <c r="G43143">
        <v>0</v>
      </c>
      <c r="H43143">
        <v>-5.2099999999999698</v>
      </c>
      <c r="I43143">
        <v>2306.6299407327001</v>
      </c>
      <c r="J43143">
        <v>-17.68037</v>
      </c>
      <c r="K43143">
        <v>14</v>
      </c>
      <c r="L43143" s="9">
        <f t="shared" si="674"/>
        <v>1</v>
      </c>
      <c r="O43143" s="8">
        <v>45531</v>
      </c>
      <c r="P43143" s="7">
        <v>0.99513888888888891</v>
      </c>
    </row>
    <row r="43144" spans="1:16" x14ac:dyDescent="0.25">
      <c r="A43144" s="10">
        <v>45532.001388888886</v>
      </c>
      <c r="B43144" t="s">
        <v>11</v>
      </c>
      <c r="C43144">
        <v>111.23</v>
      </c>
      <c r="D43144">
        <v>0</v>
      </c>
      <c r="E43144" s="9">
        <v>3306.6299407326901</v>
      </c>
      <c r="F43144">
        <v>0</v>
      </c>
      <c r="G43144">
        <v>0</v>
      </c>
      <c r="H43144">
        <v>0</v>
      </c>
      <c r="I43144">
        <v>2306.6299407327001</v>
      </c>
      <c r="J43144">
        <v>2.6098549999999898</v>
      </c>
      <c r="K43144">
        <v>14</v>
      </c>
      <c r="L43144" s="9">
        <f t="shared" si="674"/>
        <v>0</v>
      </c>
      <c r="O43144" s="8">
        <v>45532</v>
      </c>
      <c r="P43144" s="7">
        <v>1.3888888888888889E-3</v>
      </c>
    </row>
    <row r="43145" spans="1:16" x14ac:dyDescent="0.25">
      <c r="A43145" s="10">
        <v>45532.00277777778</v>
      </c>
      <c r="B43145" t="s">
        <v>12</v>
      </c>
      <c r="C43145">
        <v>109.61</v>
      </c>
      <c r="D43145">
        <v>-1</v>
      </c>
      <c r="E43145" s="9">
        <v>3416.2399407326898</v>
      </c>
      <c r="F43145">
        <v>-109.61</v>
      </c>
      <c r="G43145">
        <v>109.61</v>
      </c>
      <c r="H43145">
        <v>0</v>
      </c>
      <c r="I43145">
        <v>2306.6299407327001</v>
      </c>
      <c r="J43145">
        <v>-16.242520500000001</v>
      </c>
      <c r="K43145">
        <v>14</v>
      </c>
      <c r="L43145" s="9">
        <f t="shared" si="674"/>
        <v>0</v>
      </c>
      <c r="O43145" s="8">
        <v>45532</v>
      </c>
      <c r="P43145" s="7">
        <v>2.7777777777777779E-3</v>
      </c>
    </row>
    <row r="43146" spans="1:16" x14ac:dyDescent="0.25">
      <c r="A43146" s="10">
        <v>45532.009027777778</v>
      </c>
      <c r="B43146" t="s">
        <v>12</v>
      </c>
      <c r="C43146">
        <v>108.31</v>
      </c>
      <c r="D43146">
        <v>-2</v>
      </c>
      <c r="E43146" s="9">
        <v>3524.5499407326902</v>
      </c>
      <c r="F43146">
        <v>-217.92</v>
      </c>
      <c r="G43146">
        <v>108.96</v>
      </c>
      <c r="H43146">
        <v>0</v>
      </c>
      <c r="I43146">
        <v>2306.6299407327001</v>
      </c>
      <c r="J43146">
        <v>-12.694023666666601</v>
      </c>
      <c r="K43146">
        <v>14</v>
      </c>
      <c r="L43146" s="9">
        <f t="shared" si="674"/>
        <v>0</v>
      </c>
      <c r="O43146" s="8">
        <v>45532</v>
      </c>
      <c r="P43146" s="7">
        <v>9.0277777777777769E-3</v>
      </c>
    </row>
    <row r="43147" spans="1:16" x14ac:dyDescent="0.25">
      <c r="A43147" s="10">
        <v>45532.011111111111</v>
      </c>
      <c r="B43147" t="s">
        <v>12</v>
      </c>
      <c r="C43147">
        <v>106.34</v>
      </c>
      <c r="D43147">
        <v>-3</v>
      </c>
      <c r="E43147" s="9">
        <v>3630.8899407326899</v>
      </c>
      <c r="F43147">
        <v>-324.26</v>
      </c>
      <c r="G43147">
        <v>108.08666666666601</v>
      </c>
      <c r="H43147">
        <v>0</v>
      </c>
      <c r="I43147">
        <v>2306.6299407327001</v>
      </c>
      <c r="J43147">
        <v>-9.6895552499999997</v>
      </c>
      <c r="K43147">
        <v>14</v>
      </c>
      <c r="L43147" s="9">
        <f t="shared" si="674"/>
        <v>0</v>
      </c>
      <c r="O43147" s="8">
        <v>45532</v>
      </c>
      <c r="P43147" s="7">
        <v>1.1111111111111112E-2</v>
      </c>
    </row>
    <row r="43148" spans="1:16" x14ac:dyDescent="0.25">
      <c r="A43148" s="10">
        <v>45532.013194444444</v>
      </c>
      <c r="B43148" t="s">
        <v>12</v>
      </c>
      <c r="C43148">
        <v>106.31</v>
      </c>
      <c r="D43148">
        <v>-4</v>
      </c>
      <c r="E43148" s="9">
        <v>3737.1999407326898</v>
      </c>
      <c r="F43148">
        <v>-430.57</v>
      </c>
      <c r="G43148">
        <v>107.6425</v>
      </c>
      <c r="H43148">
        <v>0</v>
      </c>
      <c r="I43148">
        <v>2306.6299407327001</v>
      </c>
      <c r="J43148">
        <v>-6.7374641999999998</v>
      </c>
      <c r="K43148">
        <v>14</v>
      </c>
      <c r="L43148" s="9">
        <f t="shared" si="674"/>
        <v>0</v>
      </c>
      <c r="O43148" s="8">
        <v>45532</v>
      </c>
      <c r="P43148" s="7">
        <v>1.3194444444444444E-2</v>
      </c>
    </row>
    <row r="43149" spans="1:16" x14ac:dyDescent="0.25">
      <c r="A43149" s="10">
        <v>45532.013888888891</v>
      </c>
      <c r="B43149" t="s">
        <v>12</v>
      </c>
      <c r="C43149">
        <v>106.31</v>
      </c>
      <c r="D43149">
        <v>-5</v>
      </c>
      <c r="E43149" s="9">
        <v>3843.5099407326902</v>
      </c>
      <c r="F43149">
        <v>-536.88</v>
      </c>
      <c r="G43149">
        <v>107.376</v>
      </c>
      <c r="H43149">
        <v>0</v>
      </c>
      <c r="I43149">
        <v>2306.6299407327001</v>
      </c>
      <c r="J43149">
        <v>-4.9999568333333304</v>
      </c>
      <c r="K43149">
        <v>14</v>
      </c>
      <c r="L43149" s="9">
        <f t="shared" si="674"/>
        <v>0</v>
      </c>
      <c r="O43149" s="8">
        <v>45532</v>
      </c>
      <c r="P43149" s="7">
        <v>1.3888888888888888E-2</v>
      </c>
    </row>
    <row r="43150" spans="1:16" x14ac:dyDescent="0.25">
      <c r="A43150" s="10">
        <v>45532.017361111109</v>
      </c>
      <c r="B43150" t="s">
        <v>12</v>
      </c>
      <c r="C43150">
        <v>107.792857142857</v>
      </c>
      <c r="D43150">
        <v>-6</v>
      </c>
      <c r="E43150" s="9">
        <v>3951.3027978755499</v>
      </c>
      <c r="F43150">
        <v>-644.67285714285697</v>
      </c>
      <c r="G43150">
        <v>107.445476190476</v>
      </c>
      <c r="H43150">
        <v>0</v>
      </c>
      <c r="I43150">
        <v>2306.6299407327001</v>
      </c>
      <c r="J43150">
        <v>-2.14046385714285</v>
      </c>
      <c r="K43150">
        <v>14</v>
      </c>
      <c r="L43150" s="9">
        <f t="shared" si="674"/>
        <v>0</v>
      </c>
      <c r="O43150" s="8">
        <v>45532</v>
      </c>
      <c r="P43150" s="7">
        <v>1.7361111111111112E-2</v>
      </c>
    </row>
    <row r="43151" spans="1:16" x14ac:dyDescent="0.25">
      <c r="A43151" s="10">
        <v>45532.018750000003</v>
      </c>
      <c r="B43151" t="s">
        <v>12</v>
      </c>
      <c r="C43151">
        <v>110.36</v>
      </c>
      <c r="D43151">
        <v>-7</v>
      </c>
      <c r="E43151" s="9">
        <v>4061.66279787555</v>
      </c>
      <c r="F43151">
        <v>-755.03285714285698</v>
      </c>
      <c r="G43151">
        <v>107.861836734693</v>
      </c>
      <c r="H43151">
        <v>0</v>
      </c>
      <c r="I43151">
        <v>2306.6299407327001</v>
      </c>
      <c r="J43151">
        <v>-2.5830102499999898</v>
      </c>
      <c r="K43151">
        <v>14</v>
      </c>
      <c r="L43151" s="9">
        <f t="shared" si="674"/>
        <v>0</v>
      </c>
      <c r="O43151" s="8">
        <v>45532</v>
      </c>
      <c r="P43151" s="7">
        <v>1.8749999999999999E-2</v>
      </c>
    </row>
    <row r="43152" spans="1:16" x14ac:dyDescent="0.25">
      <c r="A43152" s="10">
        <v>45532.020833333336</v>
      </c>
      <c r="B43152" t="s">
        <v>12</v>
      </c>
      <c r="C43152">
        <v>107.83</v>
      </c>
      <c r="D43152">
        <v>-8</v>
      </c>
      <c r="E43152" s="9">
        <v>4169.4927978755504</v>
      </c>
      <c r="F43152">
        <v>-862.86285714285702</v>
      </c>
      <c r="G43152">
        <v>107.857857142857</v>
      </c>
      <c r="H43152">
        <v>0</v>
      </c>
      <c r="I43152">
        <v>2306.6299407327001</v>
      </c>
      <c r="J43152">
        <v>-1.4051796666666601</v>
      </c>
      <c r="K43152">
        <v>14</v>
      </c>
      <c r="L43152" s="9">
        <f t="shared" si="674"/>
        <v>0</v>
      </c>
      <c r="O43152" s="8">
        <v>45532</v>
      </c>
      <c r="P43152" s="7">
        <v>2.0833333333333332E-2</v>
      </c>
    </row>
    <row r="43153" spans="1:16" x14ac:dyDescent="0.25">
      <c r="A43153" s="10">
        <v>45532.027083333334</v>
      </c>
      <c r="B43153" t="s">
        <v>12</v>
      </c>
      <c r="C43153">
        <v>108.46</v>
      </c>
      <c r="D43153">
        <v>-9</v>
      </c>
      <c r="E43153" s="9">
        <v>4277.9527978755495</v>
      </c>
      <c r="F43153">
        <v>-971.32285714285695</v>
      </c>
      <c r="G43153">
        <v>107.924761904761</v>
      </c>
      <c r="H43153">
        <v>0</v>
      </c>
      <c r="I43153">
        <v>2306.6299407327001</v>
      </c>
      <c r="J43153">
        <v>-0.33397069999999701</v>
      </c>
      <c r="K43153">
        <v>14</v>
      </c>
      <c r="L43153" s="9">
        <f t="shared" si="674"/>
        <v>0</v>
      </c>
      <c r="O43153" s="8">
        <v>45532</v>
      </c>
      <c r="P43153" s="7">
        <v>2.7083333333333334E-2</v>
      </c>
    </row>
    <row r="43154" spans="1:16" x14ac:dyDescent="0.25">
      <c r="A43154" s="10">
        <v>45532.027777777781</v>
      </c>
      <c r="B43154" t="s">
        <v>12</v>
      </c>
      <c r="C43154">
        <v>106.395</v>
      </c>
      <c r="D43154">
        <v>-10</v>
      </c>
      <c r="E43154" s="9">
        <v>4384.34779787555</v>
      </c>
      <c r="F43154">
        <v>-1077.7178571428501</v>
      </c>
      <c r="G43154">
        <v>107.771785714285</v>
      </c>
      <c r="H43154">
        <v>0</v>
      </c>
      <c r="I43154">
        <v>2306.6299407327001</v>
      </c>
      <c r="J43154">
        <v>-0.50654719999999698</v>
      </c>
      <c r="K43154">
        <v>14</v>
      </c>
      <c r="L43154" s="9">
        <f t="shared" si="674"/>
        <v>0</v>
      </c>
      <c r="O43154" s="8">
        <v>45532</v>
      </c>
      <c r="P43154" s="7">
        <v>2.7777777777777776E-2</v>
      </c>
    </row>
    <row r="43155" spans="1:16" x14ac:dyDescent="0.25">
      <c r="A43155" s="10">
        <v>45532.03125</v>
      </c>
      <c r="B43155" t="s">
        <v>13</v>
      </c>
      <c r="C43155">
        <v>106.31</v>
      </c>
      <c r="D43155">
        <v>0</v>
      </c>
      <c r="E43155" s="9">
        <v>3321.2477978755501</v>
      </c>
      <c r="F43155">
        <v>0</v>
      </c>
      <c r="G43155">
        <v>0</v>
      </c>
      <c r="H43155">
        <v>14.617857142857201</v>
      </c>
      <c r="I43155">
        <v>2321.2477978755601</v>
      </c>
      <c r="J43155">
        <v>2.9803891</v>
      </c>
      <c r="K43155">
        <v>14</v>
      </c>
      <c r="L43155" s="9">
        <f t="shared" si="674"/>
        <v>0</v>
      </c>
      <c r="O43155" s="8">
        <v>45532</v>
      </c>
      <c r="P43155" s="7">
        <v>3.125E-2</v>
      </c>
    </row>
    <row r="43156" spans="1:16" x14ac:dyDescent="0.25">
      <c r="A43156" s="10">
        <v>45532.034722222219</v>
      </c>
      <c r="B43156" t="s">
        <v>14</v>
      </c>
      <c r="C43156">
        <v>108.08</v>
      </c>
      <c r="D43156">
        <v>1</v>
      </c>
      <c r="E43156" s="9">
        <v>3213.1677978755501</v>
      </c>
      <c r="F43156">
        <v>108.08</v>
      </c>
      <c r="G43156">
        <v>108.08</v>
      </c>
      <c r="H43156">
        <v>0</v>
      </c>
      <c r="I43156">
        <v>2321.2477978755601</v>
      </c>
      <c r="J43156">
        <v>3.6382541000000002</v>
      </c>
      <c r="K43156">
        <v>14</v>
      </c>
      <c r="L43156" s="9">
        <f t="shared" si="674"/>
        <v>0</v>
      </c>
      <c r="O43156" s="8">
        <v>45532</v>
      </c>
      <c r="P43156" s="7">
        <v>3.4722222222222224E-2</v>
      </c>
    </row>
    <row r="43157" spans="1:16" x14ac:dyDescent="0.25">
      <c r="A43157" s="10">
        <v>45532.038888888892</v>
      </c>
      <c r="B43157" t="s">
        <v>14</v>
      </c>
      <c r="C43157">
        <v>106.311999999999</v>
      </c>
      <c r="D43157">
        <v>2</v>
      </c>
      <c r="E43157" s="9">
        <v>3106.8557978755498</v>
      </c>
      <c r="F43157">
        <v>214.392</v>
      </c>
      <c r="G43157">
        <v>107.196</v>
      </c>
      <c r="H43157">
        <v>0</v>
      </c>
      <c r="I43157">
        <v>2321.2477978755601</v>
      </c>
      <c r="J43157">
        <v>1.7553936999999999</v>
      </c>
      <c r="K43157">
        <v>14</v>
      </c>
      <c r="L43157" s="9">
        <f t="shared" si="674"/>
        <v>0</v>
      </c>
      <c r="O43157" s="8">
        <v>45532</v>
      </c>
      <c r="P43157" s="7">
        <v>3.888888888888889E-2</v>
      </c>
    </row>
    <row r="43158" spans="1:16" x14ac:dyDescent="0.25">
      <c r="A43158" s="10">
        <v>45532.039583333331</v>
      </c>
      <c r="B43158" t="s">
        <v>14</v>
      </c>
      <c r="C43158">
        <v>106.315</v>
      </c>
      <c r="D43158">
        <v>3</v>
      </c>
      <c r="E43158" s="9">
        <v>3000.5407978755502</v>
      </c>
      <c r="F43158">
        <v>320.70699999999999</v>
      </c>
      <c r="G43158">
        <v>106.902333333333</v>
      </c>
      <c r="H43158">
        <v>0</v>
      </c>
      <c r="I43158">
        <v>2321.2477978755601</v>
      </c>
      <c r="J43158">
        <v>0.84093870000000304</v>
      </c>
      <c r="K43158">
        <v>14</v>
      </c>
      <c r="L43158" s="9">
        <f t="shared" si="674"/>
        <v>0</v>
      </c>
      <c r="O43158" s="8">
        <v>45532</v>
      </c>
      <c r="P43158" s="7">
        <v>3.9583333333333331E-2</v>
      </c>
    </row>
    <row r="43159" spans="1:16" x14ac:dyDescent="0.25">
      <c r="A43159" s="10">
        <v>45532.040972222225</v>
      </c>
      <c r="B43159" t="s">
        <v>14</v>
      </c>
      <c r="C43159">
        <v>107.64</v>
      </c>
      <c r="D43159">
        <v>4</v>
      </c>
      <c r="E43159" s="9">
        <v>2892.9007978755499</v>
      </c>
      <c r="F43159">
        <v>428.34699999999998</v>
      </c>
      <c r="G43159">
        <v>107.08674999999999</v>
      </c>
      <c r="H43159">
        <v>0</v>
      </c>
      <c r="I43159">
        <v>2321.2477978755601</v>
      </c>
      <c r="J43159">
        <v>1.7009987</v>
      </c>
      <c r="K43159">
        <v>14</v>
      </c>
      <c r="L43159" s="9">
        <f t="shared" si="674"/>
        <v>0</v>
      </c>
      <c r="O43159" s="8">
        <v>45532</v>
      </c>
      <c r="P43159" s="7">
        <v>4.0972222222222222E-2</v>
      </c>
    </row>
    <row r="43160" spans="1:16" x14ac:dyDescent="0.25">
      <c r="A43160" s="10">
        <v>45532.044444444444</v>
      </c>
      <c r="B43160" t="s">
        <v>13</v>
      </c>
      <c r="C43160">
        <v>106.134285714285</v>
      </c>
      <c r="D43160">
        <v>0</v>
      </c>
      <c r="E43160" s="9">
        <v>3317.4379407327001</v>
      </c>
      <c r="F43160">
        <v>0</v>
      </c>
      <c r="G43160">
        <v>0</v>
      </c>
      <c r="H43160">
        <v>-3.80985714285708</v>
      </c>
      <c r="I43160">
        <v>2317.4379407327001</v>
      </c>
      <c r="J43160">
        <v>-2.7720179999999899</v>
      </c>
      <c r="K43160">
        <v>14</v>
      </c>
      <c r="L43160" s="9">
        <f t="shared" si="674"/>
        <v>0</v>
      </c>
      <c r="O43160" s="8">
        <v>45532</v>
      </c>
      <c r="P43160" s="7">
        <v>4.4444444444444446E-2</v>
      </c>
    </row>
    <row r="43161" spans="1:16" x14ac:dyDescent="0.25">
      <c r="A43161" s="10">
        <v>45532.045138888891</v>
      </c>
      <c r="B43161" t="s">
        <v>12</v>
      </c>
      <c r="C43161">
        <v>106.03874999999999</v>
      </c>
      <c r="D43161">
        <v>-1</v>
      </c>
      <c r="E43161" s="9">
        <v>3423.4766907326998</v>
      </c>
      <c r="F43161">
        <v>-106.03874999999999</v>
      </c>
      <c r="G43161">
        <v>106.03874999999999</v>
      </c>
      <c r="H43161">
        <v>0</v>
      </c>
      <c r="I43161">
        <v>2317.4379407327001</v>
      </c>
      <c r="J43161">
        <v>-0.41362949999999898</v>
      </c>
      <c r="K43161">
        <v>14</v>
      </c>
      <c r="L43161" s="9">
        <f t="shared" si="674"/>
        <v>0</v>
      </c>
      <c r="O43161" s="8">
        <v>45532</v>
      </c>
      <c r="P43161" s="7">
        <v>4.5138888888888888E-2</v>
      </c>
    </row>
    <row r="43162" spans="1:16" x14ac:dyDescent="0.25">
      <c r="A43162" s="10">
        <v>45532.04583333333</v>
      </c>
      <c r="B43162" t="s">
        <v>12</v>
      </c>
      <c r="C43162">
        <v>106.004285714285</v>
      </c>
      <c r="D43162">
        <v>-2</v>
      </c>
      <c r="E43162" s="9">
        <v>3529.4809764469801</v>
      </c>
      <c r="F43162">
        <v>-212.043035714285</v>
      </c>
      <c r="G43162">
        <v>106.021517857142</v>
      </c>
      <c r="H43162">
        <v>0</v>
      </c>
      <c r="I43162">
        <v>2317.4379407327001</v>
      </c>
      <c r="J43162">
        <v>-1.79713099999999</v>
      </c>
      <c r="K43162">
        <v>14</v>
      </c>
      <c r="L43162" s="9">
        <f t="shared" si="674"/>
        <v>0</v>
      </c>
      <c r="O43162" s="8">
        <v>45532</v>
      </c>
      <c r="P43162" s="7">
        <v>4.583333333333333E-2</v>
      </c>
    </row>
    <row r="43163" spans="1:16" x14ac:dyDescent="0.25">
      <c r="A43163" s="10">
        <v>45532.047222222223</v>
      </c>
      <c r="B43163" t="s">
        <v>12</v>
      </c>
      <c r="C43163">
        <v>106.008333333333</v>
      </c>
      <c r="D43163">
        <v>-3</v>
      </c>
      <c r="E43163" s="9">
        <v>3635.4893097803101</v>
      </c>
      <c r="F43163">
        <v>-318.051369047619</v>
      </c>
      <c r="G43163">
        <v>106.017123015873</v>
      </c>
      <c r="H43163">
        <v>0</v>
      </c>
      <c r="I43163">
        <v>2317.4379407327001</v>
      </c>
      <c r="J43163">
        <v>-3.2129580999999998</v>
      </c>
      <c r="K43163">
        <v>14</v>
      </c>
      <c r="L43163" s="9">
        <f t="shared" si="674"/>
        <v>0</v>
      </c>
      <c r="O43163" s="8">
        <v>45532</v>
      </c>
      <c r="P43163" s="7">
        <v>4.7222222222222221E-2</v>
      </c>
    </row>
    <row r="43164" spans="1:16" x14ac:dyDescent="0.25">
      <c r="A43164" s="10">
        <v>45532.04791666667</v>
      </c>
      <c r="B43164" t="s">
        <v>12</v>
      </c>
      <c r="C43164">
        <v>106.276666666666</v>
      </c>
      <c r="D43164">
        <v>-4</v>
      </c>
      <c r="E43164" s="9">
        <v>3741.7659764469799</v>
      </c>
      <c r="F43164">
        <v>-424.32803571428502</v>
      </c>
      <c r="G43164">
        <v>106.082008928571</v>
      </c>
      <c r="H43164">
        <v>0</v>
      </c>
      <c r="I43164">
        <v>2317.4379407327001</v>
      </c>
      <c r="J43164">
        <v>-5.0118985</v>
      </c>
      <c r="K43164">
        <v>14</v>
      </c>
      <c r="L43164" s="9">
        <f t="shared" si="674"/>
        <v>0</v>
      </c>
      <c r="O43164" s="8">
        <v>45532</v>
      </c>
      <c r="P43164" s="7">
        <v>4.791666666666667E-2</v>
      </c>
    </row>
    <row r="43165" spans="1:16" x14ac:dyDescent="0.25">
      <c r="A43165" s="10">
        <v>45532.050694444442</v>
      </c>
      <c r="B43165" t="s">
        <v>12</v>
      </c>
      <c r="C43165">
        <v>106</v>
      </c>
      <c r="D43165">
        <v>-5</v>
      </c>
      <c r="E43165" s="9">
        <v>3847.7659764469799</v>
      </c>
      <c r="F43165">
        <v>-530.32803571428497</v>
      </c>
      <c r="G43165">
        <v>106.065607142857</v>
      </c>
      <c r="H43165">
        <v>0</v>
      </c>
      <c r="I43165">
        <v>2317.4379407327001</v>
      </c>
      <c r="J43165">
        <v>-6.2195361999999896</v>
      </c>
      <c r="K43165">
        <v>14</v>
      </c>
      <c r="L43165" s="9">
        <f t="shared" si="674"/>
        <v>0</v>
      </c>
      <c r="O43165" s="8">
        <v>45532</v>
      </c>
      <c r="P43165" s="7">
        <v>5.0694444444444445E-2</v>
      </c>
    </row>
    <row r="43166" spans="1:16" x14ac:dyDescent="0.25">
      <c r="A43166" s="10">
        <v>45532.052083333336</v>
      </c>
      <c r="B43166" t="s">
        <v>12</v>
      </c>
      <c r="C43166">
        <v>106</v>
      </c>
      <c r="D43166">
        <v>-6</v>
      </c>
      <c r="E43166" s="9">
        <v>3953.7659764469799</v>
      </c>
      <c r="F43166">
        <v>-636.32803571428497</v>
      </c>
      <c r="G43166">
        <v>106.054672619047</v>
      </c>
      <c r="H43166">
        <v>0</v>
      </c>
      <c r="I43166">
        <v>2317.4379407327001</v>
      </c>
      <c r="J43166">
        <v>-5.9089301999999897</v>
      </c>
      <c r="K43166">
        <v>14</v>
      </c>
      <c r="L43166" s="9">
        <f t="shared" si="674"/>
        <v>0</v>
      </c>
      <c r="O43166" s="8">
        <v>45532</v>
      </c>
      <c r="P43166" s="7">
        <v>5.2083333333333336E-2</v>
      </c>
    </row>
    <row r="43167" spans="1:16" x14ac:dyDescent="0.25">
      <c r="A43167" s="10">
        <v>45532.055555555555</v>
      </c>
      <c r="B43167" t="s">
        <v>12</v>
      </c>
      <c r="C43167">
        <v>106.73</v>
      </c>
      <c r="D43167">
        <v>-7</v>
      </c>
      <c r="E43167" s="9">
        <v>4060.49597644698</v>
      </c>
      <c r="F43167">
        <v>-743.05803571428498</v>
      </c>
      <c r="G43167">
        <v>106.15114795918301</v>
      </c>
      <c r="H43167">
        <v>0</v>
      </c>
      <c r="I43167">
        <v>2317.4379407327001</v>
      </c>
      <c r="J43167">
        <v>-4.1125980000000002</v>
      </c>
      <c r="K43167">
        <v>14</v>
      </c>
      <c r="L43167" s="9">
        <f t="shared" si="674"/>
        <v>0</v>
      </c>
      <c r="O43167" s="8">
        <v>45532</v>
      </c>
      <c r="P43167" s="7">
        <v>5.5555555555555552E-2</v>
      </c>
    </row>
    <row r="43168" spans="1:16" x14ac:dyDescent="0.25">
      <c r="A43168" s="10">
        <v>45532.056250000001</v>
      </c>
      <c r="B43168" t="s">
        <v>12</v>
      </c>
      <c r="C43168">
        <v>106</v>
      </c>
      <c r="D43168">
        <v>-8</v>
      </c>
      <c r="E43168" s="9">
        <v>4166.4959764469804</v>
      </c>
      <c r="F43168">
        <v>-849.05803571428498</v>
      </c>
      <c r="G43168">
        <v>106.132254464285</v>
      </c>
      <c r="H43168">
        <v>0</v>
      </c>
      <c r="I43168">
        <v>2317.4379407327001</v>
      </c>
      <c r="J43168">
        <v>-5.6485137999999999</v>
      </c>
      <c r="K43168">
        <v>14</v>
      </c>
      <c r="L43168" s="9">
        <f t="shared" si="674"/>
        <v>0</v>
      </c>
      <c r="O43168" s="8">
        <v>45532</v>
      </c>
      <c r="P43168" s="7">
        <v>5.6250000000000001E-2</v>
      </c>
    </row>
    <row r="43169" spans="1:16" x14ac:dyDescent="0.25">
      <c r="A43169" s="10">
        <v>45532.057638888888</v>
      </c>
      <c r="B43169" t="s">
        <v>12</v>
      </c>
      <c r="C43169">
        <v>106</v>
      </c>
      <c r="D43169">
        <v>-9</v>
      </c>
      <c r="E43169" s="9">
        <v>4272.4959764469804</v>
      </c>
      <c r="F43169">
        <v>-955.05803571428498</v>
      </c>
      <c r="G43169">
        <v>106.11755952380901</v>
      </c>
      <c r="H43169">
        <v>0</v>
      </c>
      <c r="I43169">
        <v>2317.4379407327001</v>
      </c>
      <c r="J43169">
        <v>-7.1746883999999902</v>
      </c>
      <c r="K43169">
        <v>14</v>
      </c>
      <c r="L43169" s="9">
        <f t="shared" si="674"/>
        <v>0</v>
      </c>
      <c r="O43169" s="8">
        <v>45532</v>
      </c>
      <c r="P43169" s="7">
        <v>5.7638888888888892E-2</v>
      </c>
    </row>
    <row r="43170" spans="1:16" x14ac:dyDescent="0.25">
      <c r="A43170" s="10">
        <v>45532.058333333334</v>
      </c>
      <c r="B43170" t="s">
        <v>12</v>
      </c>
      <c r="C43170">
        <v>106</v>
      </c>
      <c r="D43170">
        <v>-10</v>
      </c>
      <c r="E43170" s="9">
        <v>4378.4959764469804</v>
      </c>
      <c r="F43170">
        <v>-1061.0580357142801</v>
      </c>
      <c r="G43170">
        <v>106.105803571428</v>
      </c>
      <c r="H43170">
        <v>0</v>
      </c>
      <c r="I43170">
        <v>2317.4379407327001</v>
      </c>
      <c r="J43170">
        <v>-0.71979219999999899</v>
      </c>
      <c r="K43170">
        <v>14</v>
      </c>
      <c r="L43170" s="9">
        <f t="shared" si="674"/>
        <v>0</v>
      </c>
      <c r="O43170" s="8">
        <v>45532</v>
      </c>
      <c r="P43170" s="7">
        <v>5.8333333333333334E-2</v>
      </c>
    </row>
    <row r="43171" spans="1:16" x14ac:dyDescent="0.25">
      <c r="A43171" s="10">
        <v>45532.059027777781</v>
      </c>
      <c r="B43171" t="s">
        <v>12</v>
      </c>
      <c r="C43171">
        <v>106</v>
      </c>
      <c r="D43171">
        <v>-11</v>
      </c>
      <c r="E43171" s="9">
        <v>4484.4959764469804</v>
      </c>
      <c r="F43171">
        <v>-1167.0580357142801</v>
      </c>
      <c r="G43171">
        <v>106.096185064935</v>
      </c>
      <c r="H43171">
        <v>0</v>
      </c>
      <c r="I43171">
        <v>2317.4379407327001</v>
      </c>
      <c r="J43171">
        <v>-0.192498799999999</v>
      </c>
      <c r="K43171">
        <v>14</v>
      </c>
      <c r="L43171" s="9">
        <f t="shared" si="674"/>
        <v>0</v>
      </c>
      <c r="O43171" s="8">
        <v>45532</v>
      </c>
      <c r="P43171" s="7">
        <v>5.9027777777777776E-2</v>
      </c>
    </row>
    <row r="43172" spans="1:16" x14ac:dyDescent="0.25">
      <c r="A43172" s="10">
        <v>45532.05972222222</v>
      </c>
      <c r="B43172" t="s">
        <v>13</v>
      </c>
      <c r="C43172">
        <v>106.41</v>
      </c>
      <c r="D43172">
        <v>0</v>
      </c>
      <c r="E43172" s="9">
        <v>3313.9859764469802</v>
      </c>
      <c r="F43172">
        <v>0</v>
      </c>
      <c r="G43172">
        <v>0</v>
      </c>
      <c r="H43172">
        <v>-3.4519642857142099</v>
      </c>
      <c r="I43172">
        <v>2313.9859764469902</v>
      </c>
      <c r="J43172">
        <v>0.48925030000000003</v>
      </c>
      <c r="K43172">
        <v>14</v>
      </c>
      <c r="L43172" s="9">
        <f t="shared" si="674"/>
        <v>0</v>
      </c>
      <c r="O43172" s="8">
        <v>45532</v>
      </c>
      <c r="P43172" s="7">
        <v>5.9722222222222225E-2</v>
      </c>
    </row>
    <row r="43173" spans="1:16" x14ac:dyDescent="0.25">
      <c r="A43173" s="10">
        <v>45532.060416666667</v>
      </c>
      <c r="B43173" t="s">
        <v>14</v>
      </c>
      <c r="C43173">
        <v>106.02</v>
      </c>
      <c r="D43173">
        <v>1</v>
      </c>
      <c r="E43173" s="9">
        <v>3207.9659764469802</v>
      </c>
      <c r="F43173">
        <v>106.02</v>
      </c>
      <c r="G43173">
        <v>106.02</v>
      </c>
      <c r="H43173">
        <v>0</v>
      </c>
      <c r="I43173">
        <v>2313.9859764469902</v>
      </c>
      <c r="J43173">
        <v>3.2318864</v>
      </c>
      <c r="K43173">
        <v>14</v>
      </c>
      <c r="L43173" s="9">
        <f t="shared" si="674"/>
        <v>0</v>
      </c>
      <c r="O43173" s="8">
        <v>45532</v>
      </c>
      <c r="P43173" s="7">
        <v>6.0416666666666667E-2</v>
      </c>
    </row>
    <row r="43174" spans="1:16" x14ac:dyDescent="0.25">
      <c r="A43174" s="10">
        <v>45532.061805555553</v>
      </c>
      <c r="B43174" t="s">
        <v>14</v>
      </c>
      <c r="C43174">
        <v>106.45</v>
      </c>
      <c r="D43174">
        <v>2</v>
      </c>
      <c r="E43174" s="9">
        <v>3101.5159764469799</v>
      </c>
      <c r="F43174">
        <v>212.47</v>
      </c>
      <c r="G43174">
        <v>106.235</v>
      </c>
      <c r="H43174">
        <v>0</v>
      </c>
      <c r="I43174">
        <v>2313.9859764469902</v>
      </c>
      <c r="J43174">
        <v>5.8623288000000002</v>
      </c>
      <c r="K43174">
        <v>14</v>
      </c>
      <c r="L43174" s="9">
        <f t="shared" si="674"/>
        <v>0</v>
      </c>
      <c r="O43174" s="8">
        <v>45532</v>
      </c>
      <c r="P43174" s="7">
        <v>6.1805555555555558E-2</v>
      </c>
    </row>
    <row r="43175" spans="1:16" x14ac:dyDescent="0.25">
      <c r="A43175" s="10">
        <v>45532.063194444447</v>
      </c>
      <c r="B43175" t="s">
        <v>14</v>
      </c>
      <c r="C43175">
        <v>107.54909090909</v>
      </c>
      <c r="D43175">
        <v>3</v>
      </c>
      <c r="E43175" s="9">
        <v>2993.96688553789</v>
      </c>
      <c r="F43175">
        <v>320.01909090908998</v>
      </c>
      <c r="G43175">
        <v>106.67303030303</v>
      </c>
      <c r="H43175">
        <v>0</v>
      </c>
      <c r="I43175">
        <v>2313.9859764469902</v>
      </c>
      <c r="J43175">
        <v>6.7752258000000003</v>
      </c>
      <c r="K43175">
        <v>14</v>
      </c>
      <c r="L43175" s="9">
        <f t="shared" si="674"/>
        <v>0</v>
      </c>
      <c r="O43175" s="8">
        <v>45532</v>
      </c>
      <c r="P43175" s="7">
        <v>6.3194444444444442E-2</v>
      </c>
    </row>
    <row r="43176" spans="1:16" x14ac:dyDescent="0.25">
      <c r="A43176" s="10">
        <v>45532.063888888886</v>
      </c>
      <c r="B43176" t="s">
        <v>14</v>
      </c>
      <c r="C43176">
        <v>108</v>
      </c>
      <c r="D43176">
        <v>4</v>
      </c>
      <c r="E43176" s="9">
        <v>2885.96688553789</v>
      </c>
      <c r="F43176">
        <v>428.01909090908998</v>
      </c>
      <c r="G43176">
        <v>107.004772727272</v>
      </c>
      <c r="H43176">
        <v>0</v>
      </c>
      <c r="I43176">
        <v>2313.9859764469902</v>
      </c>
      <c r="J43176">
        <v>6.5256291999999902</v>
      </c>
      <c r="K43176">
        <v>14</v>
      </c>
      <c r="L43176" s="9">
        <f t="shared" si="674"/>
        <v>0</v>
      </c>
      <c r="O43176" s="8">
        <v>45532</v>
      </c>
      <c r="P43176" s="7">
        <v>6.3888888888888884E-2</v>
      </c>
    </row>
    <row r="43177" spans="1:16" x14ac:dyDescent="0.25">
      <c r="A43177" s="10">
        <v>45532.06527777778</v>
      </c>
      <c r="B43177" t="s">
        <v>14</v>
      </c>
      <c r="C43177">
        <v>106</v>
      </c>
      <c r="D43177">
        <v>5</v>
      </c>
      <c r="E43177" s="9">
        <v>2779.96688553789</v>
      </c>
      <c r="F43177">
        <v>534.01909090908998</v>
      </c>
      <c r="G43177">
        <v>106.803818181818</v>
      </c>
      <c r="H43177">
        <v>0</v>
      </c>
      <c r="I43177">
        <v>2313.9859764469902</v>
      </c>
      <c r="J43177">
        <v>6.6174623999999902</v>
      </c>
      <c r="K43177">
        <v>14</v>
      </c>
      <c r="L43177" s="9">
        <f t="shared" si="674"/>
        <v>0</v>
      </c>
      <c r="O43177" s="8">
        <v>45532</v>
      </c>
      <c r="P43177" s="7">
        <v>6.5277777777777782E-2</v>
      </c>
    </row>
    <row r="43178" spans="1:16" x14ac:dyDescent="0.25">
      <c r="A43178" s="10">
        <v>45532.066666666666</v>
      </c>
      <c r="B43178" t="s">
        <v>14</v>
      </c>
      <c r="C43178">
        <v>106.01</v>
      </c>
      <c r="D43178">
        <v>6</v>
      </c>
      <c r="E43178" s="9">
        <v>2673.9568855378898</v>
      </c>
      <c r="F43178">
        <v>640.02909090908997</v>
      </c>
      <c r="G43178">
        <v>106.671515151515</v>
      </c>
      <c r="H43178">
        <v>0</v>
      </c>
      <c r="I43178">
        <v>2313.9859764469902</v>
      </c>
      <c r="J43178">
        <v>8.9819773799999894</v>
      </c>
      <c r="K43178">
        <v>14</v>
      </c>
      <c r="L43178" s="9">
        <f t="shared" si="674"/>
        <v>0</v>
      </c>
      <c r="O43178" s="8">
        <v>45532</v>
      </c>
      <c r="P43178" s="7">
        <v>6.6666666666666666E-2</v>
      </c>
    </row>
    <row r="43179" spans="1:16" x14ac:dyDescent="0.25">
      <c r="A43179" s="10">
        <v>45532.067361111112</v>
      </c>
      <c r="B43179" t="s">
        <v>14</v>
      </c>
      <c r="C43179">
        <v>106.00749999999999</v>
      </c>
      <c r="D43179">
        <v>7</v>
      </c>
      <c r="E43179" s="9">
        <v>2567.9493855378901</v>
      </c>
      <c r="F43179">
        <v>746.03659090909002</v>
      </c>
      <c r="G43179">
        <v>106.576655844155</v>
      </c>
      <c r="H43179">
        <v>0</v>
      </c>
      <c r="I43179">
        <v>2313.9859764469902</v>
      </c>
      <c r="J43179">
        <v>10.145565680000001</v>
      </c>
      <c r="K43179">
        <v>14</v>
      </c>
      <c r="L43179" s="9">
        <f t="shared" si="674"/>
        <v>0</v>
      </c>
      <c r="O43179" s="8">
        <v>45532</v>
      </c>
      <c r="P43179" s="7">
        <v>6.7361111111111108E-2</v>
      </c>
    </row>
    <row r="43180" spans="1:16" x14ac:dyDescent="0.25">
      <c r="A43180" s="10">
        <v>45532.068055555559</v>
      </c>
      <c r="B43180" t="s">
        <v>14</v>
      </c>
      <c r="C43180">
        <v>106</v>
      </c>
      <c r="D43180">
        <v>8</v>
      </c>
      <c r="E43180" s="9">
        <v>2461.9493855378901</v>
      </c>
      <c r="F43180">
        <v>852.03659090909002</v>
      </c>
      <c r="G43180">
        <v>106.504573863636</v>
      </c>
      <c r="H43180">
        <v>0</v>
      </c>
      <c r="I43180">
        <v>2313.9859764469902</v>
      </c>
      <c r="J43180">
        <v>6.0682427799999896</v>
      </c>
      <c r="K43180">
        <v>14</v>
      </c>
      <c r="L43180" s="9">
        <f t="shared" si="674"/>
        <v>0</v>
      </c>
      <c r="O43180" s="8">
        <v>45532</v>
      </c>
      <c r="P43180" s="7">
        <v>6.805555555555555E-2</v>
      </c>
    </row>
    <row r="43181" spans="1:16" x14ac:dyDescent="0.25">
      <c r="A43181" s="10">
        <v>45532.068749999999</v>
      </c>
      <c r="B43181" t="s">
        <v>14</v>
      </c>
      <c r="C43181">
        <v>106.01</v>
      </c>
      <c r="D43181">
        <v>9</v>
      </c>
      <c r="E43181" s="9">
        <v>2355.9393855378898</v>
      </c>
      <c r="F43181">
        <v>958.04659090909001</v>
      </c>
      <c r="G43181">
        <v>106.449621212121</v>
      </c>
      <c r="H43181">
        <v>0</v>
      </c>
      <c r="I43181">
        <v>2313.9859764469902</v>
      </c>
      <c r="J43181">
        <v>3.4695443799999901</v>
      </c>
      <c r="K43181">
        <v>14</v>
      </c>
      <c r="L43181" s="9">
        <f t="shared" si="674"/>
        <v>0</v>
      </c>
      <c r="O43181" s="8">
        <v>45532</v>
      </c>
      <c r="P43181" s="7">
        <v>6.8750000000000006E-2</v>
      </c>
    </row>
    <row r="43182" spans="1:16" x14ac:dyDescent="0.25">
      <c r="A43182" s="10">
        <v>45532.070138888892</v>
      </c>
      <c r="B43182" t="s">
        <v>14</v>
      </c>
      <c r="C43182">
        <v>107.12</v>
      </c>
      <c r="D43182">
        <v>10</v>
      </c>
      <c r="E43182" s="9">
        <v>2248.81938553789</v>
      </c>
      <c r="F43182">
        <v>1065.16659090909</v>
      </c>
      <c r="G43182">
        <v>106.516659090909</v>
      </c>
      <c r="H43182">
        <v>0</v>
      </c>
      <c r="I43182">
        <v>2313.9859764469902</v>
      </c>
      <c r="J43182">
        <v>4.1064852799999896</v>
      </c>
      <c r="K43182">
        <v>14</v>
      </c>
      <c r="L43182" s="9">
        <f t="shared" si="674"/>
        <v>0</v>
      </c>
      <c r="O43182" s="8">
        <v>45532</v>
      </c>
      <c r="P43182" s="7">
        <v>7.013888888888889E-2</v>
      </c>
    </row>
    <row r="43183" spans="1:16" x14ac:dyDescent="0.25">
      <c r="A43183" s="10">
        <v>45532.074305555558</v>
      </c>
      <c r="B43183" t="s">
        <v>14</v>
      </c>
      <c r="C43183">
        <v>106.04</v>
      </c>
      <c r="D43183">
        <v>11</v>
      </c>
      <c r="E43183" s="9">
        <v>2142.77938553789</v>
      </c>
      <c r="F43183">
        <v>1171.20659090909</v>
      </c>
      <c r="G43183">
        <v>106.47332644628</v>
      </c>
      <c r="H43183">
        <v>0</v>
      </c>
      <c r="I43183">
        <v>2313.9859764469902</v>
      </c>
      <c r="J43183">
        <v>1.7427122799999899</v>
      </c>
      <c r="K43183">
        <v>14</v>
      </c>
      <c r="L43183" s="9">
        <f t="shared" si="674"/>
        <v>0</v>
      </c>
      <c r="O43183" s="8">
        <v>45532</v>
      </c>
      <c r="P43183" s="7">
        <v>7.4305555555555555E-2</v>
      </c>
    </row>
    <row r="43184" spans="1:16" x14ac:dyDescent="0.25">
      <c r="A43184" s="10">
        <v>45532.075694444444</v>
      </c>
      <c r="B43184" t="s">
        <v>14</v>
      </c>
      <c r="C43184">
        <v>108.01</v>
      </c>
      <c r="D43184">
        <v>12</v>
      </c>
      <c r="E43184" s="9">
        <v>2034.76938553789</v>
      </c>
      <c r="F43184">
        <v>1279.21659090909</v>
      </c>
      <c r="G43184">
        <v>106.601382575757</v>
      </c>
      <c r="H43184">
        <v>0</v>
      </c>
      <c r="I43184">
        <v>2313.9859764469902</v>
      </c>
      <c r="J43184">
        <v>1.0603132799999899</v>
      </c>
      <c r="K43184">
        <v>14</v>
      </c>
      <c r="L43184" s="9">
        <f t="shared" si="674"/>
        <v>0</v>
      </c>
      <c r="O43184" s="8">
        <v>45532</v>
      </c>
      <c r="P43184" s="7">
        <v>7.5694444444444439E-2</v>
      </c>
    </row>
    <row r="43185" spans="1:16" x14ac:dyDescent="0.25">
      <c r="A43185" s="10">
        <v>45532.07916666667</v>
      </c>
      <c r="B43185" t="s">
        <v>14</v>
      </c>
      <c r="C43185">
        <v>106.005</v>
      </c>
      <c r="D43185">
        <v>13</v>
      </c>
      <c r="E43185" s="9">
        <v>1928.7643855378899</v>
      </c>
      <c r="F43185">
        <v>1385.2215909090901</v>
      </c>
      <c r="G43185">
        <v>106.55550699300601</v>
      </c>
      <c r="H43185">
        <v>0</v>
      </c>
      <c r="I43185">
        <v>2313.9859764469902</v>
      </c>
      <c r="J43185">
        <v>1.92213077999999</v>
      </c>
      <c r="K43185">
        <v>14</v>
      </c>
      <c r="L43185" s="9">
        <f t="shared" si="674"/>
        <v>0</v>
      </c>
      <c r="O43185" s="8">
        <v>45532</v>
      </c>
      <c r="P43185" s="7">
        <v>7.9166666666666663E-2</v>
      </c>
    </row>
    <row r="43186" spans="1:16" x14ac:dyDescent="0.25">
      <c r="A43186" s="10">
        <v>45532.079861111109</v>
      </c>
      <c r="B43186" t="s">
        <v>14</v>
      </c>
      <c r="C43186">
        <v>106</v>
      </c>
      <c r="D43186">
        <v>14</v>
      </c>
      <c r="E43186" s="9">
        <v>1822.7643855378899</v>
      </c>
      <c r="F43186">
        <v>1491.2215909090901</v>
      </c>
      <c r="G43186">
        <v>106.51582792207699</v>
      </c>
      <c r="H43186">
        <v>0</v>
      </c>
      <c r="I43186">
        <v>2313.9859764469902</v>
      </c>
      <c r="J43186">
        <v>0.69280977999999904</v>
      </c>
      <c r="K43186">
        <v>14</v>
      </c>
      <c r="L43186" s="9">
        <f t="shared" si="674"/>
        <v>0</v>
      </c>
      <c r="O43186" s="8">
        <v>45532</v>
      </c>
      <c r="P43186" s="7">
        <v>7.9861111111111105E-2</v>
      </c>
    </row>
    <row r="43187" spans="1:16" x14ac:dyDescent="0.25">
      <c r="A43187" s="10">
        <v>45532.081250000003</v>
      </c>
      <c r="B43187" t="s">
        <v>14</v>
      </c>
      <c r="C43187">
        <v>106.01</v>
      </c>
      <c r="D43187">
        <v>15</v>
      </c>
      <c r="E43187" s="9">
        <v>1716.7543855378899</v>
      </c>
      <c r="F43187">
        <v>1597.2315909090901</v>
      </c>
      <c r="G43187">
        <v>106.482106060606</v>
      </c>
      <c r="H43187">
        <v>0</v>
      </c>
      <c r="I43187">
        <v>2313.9859764469902</v>
      </c>
      <c r="J43187">
        <v>1.4556707799999999</v>
      </c>
      <c r="K43187">
        <v>14</v>
      </c>
      <c r="L43187" s="9">
        <f t="shared" si="674"/>
        <v>0</v>
      </c>
      <c r="O43187" s="8">
        <v>45532</v>
      </c>
      <c r="P43187" s="7">
        <v>8.1250000000000003E-2</v>
      </c>
    </row>
    <row r="43188" spans="1:16" x14ac:dyDescent="0.25">
      <c r="A43188" s="10">
        <v>45532.082638888889</v>
      </c>
      <c r="B43188" t="s">
        <v>14</v>
      </c>
      <c r="C43188">
        <v>107.71</v>
      </c>
      <c r="D43188">
        <v>16</v>
      </c>
      <c r="E43188" s="9">
        <v>1609.0443855378901</v>
      </c>
      <c r="F43188">
        <v>1704.9415909090901</v>
      </c>
      <c r="G43188">
        <v>106.558849431818</v>
      </c>
      <c r="H43188">
        <v>0</v>
      </c>
      <c r="I43188">
        <v>2313.9859764469902</v>
      </c>
      <c r="J43188">
        <v>1.6243225999999999</v>
      </c>
      <c r="K43188">
        <v>14</v>
      </c>
      <c r="L43188" s="9">
        <f t="shared" si="674"/>
        <v>0</v>
      </c>
      <c r="O43188" s="8">
        <v>45532</v>
      </c>
      <c r="P43188" s="7">
        <v>8.2638888888888887E-2</v>
      </c>
    </row>
    <row r="43189" spans="1:16" x14ac:dyDescent="0.25">
      <c r="A43189" s="10">
        <v>45532.083333333336</v>
      </c>
      <c r="B43189" t="s">
        <v>13</v>
      </c>
      <c r="C43189">
        <v>107.71</v>
      </c>
      <c r="D43189">
        <v>0</v>
      </c>
      <c r="E43189" s="9">
        <v>3332.40438553789</v>
      </c>
      <c r="F43189">
        <v>0</v>
      </c>
      <c r="G43189">
        <v>0</v>
      </c>
      <c r="H43189">
        <v>18.4184090909093</v>
      </c>
      <c r="I43189">
        <v>2332.4043855379</v>
      </c>
      <c r="J43189">
        <v>-3.5332566000000001</v>
      </c>
      <c r="K43189">
        <v>14</v>
      </c>
      <c r="L43189" s="9">
        <f t="shared" si="674"/>
        <v>0</v>
      </c>
      <c r="O43189" s="8">
        <v>45532</v>
      </c>
      <c r="P43189" s="7">
        <v>8.3333333333333329E-2</v>
      </c>
    </row>
    <row r="43190" spans="1:16" x14ac:dyDescent="0.25">
      <c r="A43190" s="10">
        <v>45532.09097222222</v>
      </c>
      <c r="B43190" t="s">
        <v>12</v>
      </c>
      <c r="C43190">
        <v>107.473333333333</v>
      </c>
      <c r="D43190">
        <v>-1</v>
      </c>
      <c r="E43190" s="9">
        <v>3439.8777188712202</v>
      </c>
      <c r="F43190">
        <v>-107.473333333333</v>
      </c>
      <c r="G43190">
        <v>107.473333333333</v>
      </c>
      <c r="H43190">
        <v>0</v>
      </c>
      <c r="I43190">
        <v>2332.4043855379</v>
      </c>
      <c r="J43190">
        <v>-6.6229439000000001</v>
      </c>
      <c r="K43190">
        <v>14</v>
      </c>
      <c r="L43190" s="9">
        <f t="shared" si="674"/>
        <v>0</v>
      </c>
      <c r="O43190" s="8">
        <v>45532</v>
      </c>
      <c r="P43190" s="7">
        <v>9.0972222222222218E-2</v>
      </c>
    </row>
    <row r="43191" spans="1:16" x14ac:dyDescent="0.25">
      <c r="A43191" s="10">
        <v>45532.091666666667</v>
      </c>
      <c r="B43191" t="s">
        <v>12</v>
      </c>
      <c r="C43191">
        <v>106.11499999999999</v>
      </c>
      <c r="D43191">
        <v>-2</v>
      </c>
      <c r="E43191" s="9">
        <v>3545.9927188712199</v>
      </c>
      <c r="F43191">
        <v>-213.588333333333</v>
      </c>
      <c r="G43191">
        <v>106.794166666666</v>
      </c>
      <c r="H43191">
        <v>0</v>
      </c>
      <c r="I43191">
        <v>2332.4043855379</v>
      </c>
      <c r="J43191">
        <v>-6.3887029000000002</v>
      </c>
      <c r="K43191">
        <v>14</v>
      </c>
      <c r="L43191" s="9">
        <f t="shared" si="674"/>
        <v>0</v>
      </c>
      <c r="O43191" s="8">
        <v>45532</v>
      </c>
      <c r="P43191" s="7">
        <v>9.166666666666666E-2</v>
      </c>
    </row>
    <row r="43192" spans="1:16" x14ac:dyDescent="0.25">
      <c r="A43192" s="10">
        <v>45532.092361111114</v>
      </c>
      <c r="B43192" t="s">
        <v>12</v>
      </c>
      <c r="C43192">
        <v>107.791666666666</v>
      </c>
      <c r="D43192">
        <v>-3</v>
      </c>
      <c r="E43192" s="9">
        <v>3653.7843855378901</v>
      </c>
      <c r="F43192">
        <v>-321.38</v>
      </c>
      <c r="G43192">
        <v>107.126666666666</v>
      </c>
      <c r="H43192">
        <v>0</v>
      </c>
      <c r="I43192">
        <v>2332.4043855379</v>
      </c>
      <c r="J43192">
        <v>-6.7863809000000002</v>
      </c>
      <c r="K43192">
        <v>14</v>
      </c>
      <c r="L43192" s="9">
        <f t="shared" si="674"/>
        <v>0</v>
      </c>
      <c r="O43192" s="8">
        <v>45532</v>
      </c>
      <c r="P43192" s="7">
        <v>9.2361111111111116E-2</v>
      </c>
    </row>
    <row r="43193" spans="1:16" x14ac:dyDescent="0.25">
      <c r="A43193" s="10">
        <v>45532.095138888886</v>
      </c>
      <c r="B43193" t="s">
        <v>12</v>
      </c>
      <c r="C43193">
        <v>108.045</v>
      </c>
      <c r="D43193">
        <v>-4</v>
      </c>
      <c r="E43193" s="9">
        <v>3761.8293855378902</v>
      </c>
      <c r="F43193">
        <v>-429.42500000000001</v>
      </c>
      <c r="G43193">
        <v>107.35625</v>
      </c>
      <c r="H43193">
        <v>0</v>
      </c>
      <c r="I43193">
        <v>2332.4043855379</v>
      </c>
      <c r="J43193">
        <v>-10.9608136</v>
      </c>
      <c r="K43193">
        <v>14</v>
      </c>
      <c r="L43193" s="9">
        <f t="shared" si="674"/>
        <v>0</v>
      </c>
      <c r="O43193" s="8">
        <v>45532</v>
      </c>
      <c r="P43193" s="7">
        <v>9.5138888888888884E-2</v>
      </c>
    </row>
    <row r="43194" spans="1:16" x14ac:dyDescent="0.25">
      <c r="A43194" s="10">
        <v>45532.095833333333</v>
      </c>
      <c r="B43194" t="s">
        <v>12</v>
      </c>
      <c r="C43194">
        <v>108.05</v>
      </c>
      <c r="D43194">
        <v>-5</v>
      </c>
      <c r="E43194" s="9">
        <v>3869.8793855378899</v>
      </c>
      <c r="F43194">
        <v>-537.47500000000002</v>
      </c>
      <c r="G43194">
        <v>107.495</v>
      </c>
      <c r="H43194">
        <v>0</v>
      </c>
      <c r="I43194">
        <v>2332.4043855379</v>
      </c>
      <c r="J43194">
        <v>-11.2552001</v>
      </c>
      <c r="K43194">
        <v>14</v>
      </c>
      <c r="L43194" s="9">
        <f t="shared" si="674"/>
        <v>0</v>
      </c>
      <c r="O43194" s="8">
        <v>45532</v>
      </c>
      <c r="P43194" s="7">
        <v>9.583333333333334E-2</v>
      </c>
    </row>
    <row r="43195" spans="1:16" x14ac:dyDescent="0.25">
      <c r="A43195" s="10">
        <v>45532.09652777778</v>
      </c>
      <c r="B43195" t="s">
        <v>12</v>
      </c>
      <c r="C43195">
        <v>108.06444444444401</v>
      </c>
      <c r="D43195">
        <v>-6</v>
      </c>
      <c r="E43195" s="9">
        <v>3977.94382998233</v>
      </c>
      <c r="F43195">
        <v>-645.53944444444403</v>
      </c>
      <c r="G43195">
        <v>107.589907407407</v>
      </c>
      <c r="H43195">
        <v>0</v>
      </c>
      <c r="I43195">
        <v>2332.4043855379</v>
      </c>
      <c r="J43195">
        <v>-11.6716432</v>
      </c>
      <c r="K43195">
        <v>14</v>
      </c>
      <c r="L43195" s="9">
        <f t="shared" si="674"/>
        <v>0</v>
      </c>
      <c r="O43195" s="8">
        <v>45532</v>
      </c>
      <c r="P43195" s="7">
        <v>9.6527777777777782E-2</v>
      </c>
    </row>
    <row r="43196" spans="1:16" x14ac:dyDescent="0.25">
      <c r="A43196" s="10">
        <v>45532.097222222219</v>
      </c>
      <c r="B43196" t="s">
        <v>12</v>
      </c>
      <c r="C43196">
        <v>108.07</v>
      </c>
      <c r="D43196">
        <v>-7</v>
      </c>
      <c r="E43196" s="9">
        <v>4086.0138299823302</v>
      </c>
      <c r="F43196">
        <v>-753.60944444444397</v>
      </c>
      <c r="G43196">
        <v>107.65849206349201</v>
      </c>
      <c r="H43196">
        <v>0</v>
      </c>
      <c r="I43196">
        <v>2332.4043855379</v>
      </c>
      <c r="J43196">
        <v>-7.8227615999999998</v>
      </c>
      <c r="K43196">
        <v>14</v>
      </c>
      <c r="L43196" s="9">
        <f t="shared" si="674"/>
        <v>0</v>
      </c>
      <c r="O43196" s="8">
        <v>45532</v>
      </c>
      <c r="P43196" s="7">
        <v>9.7222222222222224E-2</v>
      </c>
    </row>
    <row r="43197" spans="1:16" x14ac:dyDescent="0.25">
      <c r="A43197" s="10">
        <v>45532.097916666666</v>
      </c>
      <c r="B43197" t="s">
        <v>12</v>
      </c>
      <c r="C43197">
        <v>108.44</v>
      </c>
      <c r="D43197">
        <v>-8</v>
      </c>
      <c r="E43197" s="9">
        <v>4194.4538299823298</v>
      </c>
      <c r="F43197">
        <v>-862.04944444444402</v>
      </c>
      <c r="G43197">
        <v>107.75618055555501</v>
      </c>
      <c r="H43197">
        <v>0</v>
      </c>
      <c r="I43197">
        <v>2332.4043855379</v>
      </c>
      <c r="J43197">
        <v>-7.7277950999999998</v>
      </c>
      <c r="K43197">
        <v>14</v>
      </c>
      <c r="L43197" s="9">
        <f t="shared" si="674"/>
        <v>0</v>
      </c>
      <c r="O43197" s="8">
        <v>45532</v>
      </c>
      <c r="P43197" s="7">
        <v>9.7916666666666666E-2</v>
      </c>
    </row>
    <row r="43198" spans="1:16" x14ac:dyDescent="0.25">
      <c r="A43198" s="10">
        <v>45532.098611111112</v>
      </c>
      <c r="B43198" t="s">
        <v>12</v>
      </c>
      <c r="C43198">
        <v>106.67749999999999</v>
      </c>
      <c r="D43198">
        <v>-9</v>
      </c>
      <c r="E43198" s="9">
        <v>4301.1313299823296</v>
      </c>
      <c r="F43198">
        <v>-968.72694444444403</v>
      </c>
      <c r="G43198">
        <v>107.636327160493</v>
      </c>
      <c r="H43198">
        <v>0</v>
      </c>
      <c r="I43198">
        <v>2332.4043855379</v>
      </c>
      <c r="J43198">
        <v>-8.0325120999999999</v>
      </c>
      <c r="K43198">
        <v>14</v>
      </c>
      <c r="L43198" s="9">
        <f t="shared" si="674"/>
        <v>0</v>
      </c>
      <c r="O43198" s="8">
        <v>45532</v>
      </c>
      <c r="P43198" s="7">
        <v>9.8611111111111108E-2</v>
      </c>
    </row>
    <row r="43199" spans="1:16" x14ac:dyDescent="0.25">
      <c r="A43199" s="10">
        <v>45532.099305555559</v>
      </c>
      <c r="B43199" t="s">
        <v>12</v>
      </c>
      <c r="C43199">
        <v>106.77</v>
      </c>
      <c r="D43199">
        <v>-10</v>
      </c>
      <c r="E43199" s="9">
        <v>4407.90132998233</v>
      </c>
      <c r="F43199">
        <v>-1075.49694444444</v>
      </c>
      <c r="G43199">
        <v>107.549694444444</v>
      </c>
      <c r="H43199">
        <v>0</v>
      </c>
      <c r="I43199">
        <v>2332.4043855379</v>
      </c>
      <c r="J43199">
        <v>-4.0336876000000004</v>
      </c>
      <c r="K43199">
        <v>14</v>
      </c>
      <c r="L43199" s="9">
        <f t="shared" si="674"/>
        <v>0</v>
      </c>
      <c r="O43199" s="8">
        <v>45532</v>
      </c>
      <c r="P43199" s="7">
        <v>9.930555555555555E-2</v>
      </c>
    </row>
    <row r="43200" spans="1:16" x14ac:dyDescent="0.25">
      <c r="A43200" s="10">
        <v>45532.100694444445</v>
      </c>
      <c r="B43200" t="s">
        <v>12</v>
      </c>
      <c r="C43200">
        <v>106.95</v>
      </c>
      <c r="D43200">
        <v>-11</v>
      </c>
      <c r="E43200" s="9">
        <v>4514.8513299823298</v>
      </c>
      <c r="F43200">
        <v>-1182.4469444444401</v>
      </c>
      <c r="G43200">
        <v>107.495176767676</v>
      </c>
      <c r="H43200">
        <v>0</v>
      </c>
      <c r="I43200">
        <v>2332.4043855379</v>
      </c>
      <c r="J43200">
        <v>-1.6461918</v>
      </c>
      <c r="K43200">
        <v>14</v>
      </c>
      <c r="L43200" s="9">
        <f t="shared" si="674"/>
        <v>0</v>
      </c>
      <c r="O43200" s="8">
        <v>45532</v>
      </c>
      <c r="P43200" s="7">
        <v>0.10069444444444445</v>
      </c>
    </row>
    <row r="43201" spans="1:16" x14ac:dyDescent="0.25">
      <c r="A43201" s="10">
        <v>45532.102083333331</v>
      </c>
      <c r="B43201" t="s">
        <v>12</v>
      </c>
      <c r="C43201">
        <v>106.95</v>
      </c>
      <c r="D43201">
        <v>-12</v>
      </c>
      <c r="E43201" s="9">
        <v>4621.8013299823297</v>
      </c>
      <c r="F43201">
        <v>-1289.3969444444399</v>
      </c>
      <c r="G43201">
        <v>107.44974537037</v>
      </c>
      <c r="H43201">
        <v>0</v>
      </c>
      <c r="I43201">
        <v>2332.4043855379</v>
      </c>
      <c r="J43201">
        <v>-1.2870328</v>
      </c>
      <c r="K43201">
        <v>14</v>
      </c>
      <c r="L43201" s="9">
        <f t="shared" si="674"/>
        <v>0</v>
      </c>
      <c r="O43201" s="8">
        <v>45532</v>
      </c>
      <c r="P43201" s="7">
        <v>0.10208333333333333</v>
      </c>
    </row>
    <row r="43202" spans="1:16" x14ac:dyDescent="0.25">
      <c r="A43202" s="10">
        <v>45532.104861111111</v>
      </c>
      <c r="B43202" t="s">
        <v>12</v>
      </c>
      <c r="C43202">
        <v>107.84625</v>
      </c>
      <c r="D43202">
        <v>-13</v>
      </c>
      <c r="E43202" s="9">
        <v>4729.6475799823302</v>
      </c>
      <c r="F43202">
        <v>-1397.24319444444</v>
      </c>
      <c r="G43202">
        <v>107.480245726495</v>
      </c>
      <c r="H43202">
        <v>0</v>
      </c>
      <c r="I43202">
        <v>2332.4043855379</v>
      </c>
      <c r="J43202">
        <v>-1.3783428</v>
      </c>
      <c r="K43202">
        <v>14</v>
      </c>
      <c r="L43202" s="9">
        <f t="shared" si="674"/>
        <v>0</v>
      </c>
      <c r="O43202" s="8">
        <v>45532</v>
      </c>
      <c r="P43202" s="7">
        <v>0.10486111111111111</v>
      </c>
    </row>
    <row r="43203" spans="1:16" x14ac:dyDescent="0.25">
      <c r="A43203" s="10">
        <v>45532.105555555558</v>
      </c>
      <c r="B43203" t="s">
        <v>13</v>
      </c>
      <c r="C43203">
        <v>106.92400000000001</v>
      </c>
      <c r="D43203">
        <v>0</v>
      </c>
      <c r="E43203" s="9">
        <v>3339.63557998233</v>
      </c>
      <c r="F43203">
        <v>0</v>
      </c>
      <c r="G43203">
        <v>0</v>
      </c>
      <c r="H43203">
        <v>7.23119444444455</v>
      </c>
      <c r="I43203">
        <v>2339.63557998234</v>
      </c>
      <c r="J43203">
        <v>1.7499422999999901</v>
      </c>
      <c r="K43203">
        <v>14</v>
      </c>
      <c r="L43203" s="9">
        <f t="shared" ref="L43203:L43266" si="675">IF(DAY(O43203 &lt;&gt; O43204), 1, 0)</f>
        <v>0</v>
      </c>
      <c r="O43203" s="8">
        <v>45532</v>
      </c>
      <c r="P43203" s="7">
        <v>0.10555555555555556</v>
      </c>
    </row>
    <row r="43204" spans="1:16" x14ac:dyDescent="0.25">
      <c r="A43204" s="10">
        <v>45532.106944444444</v>
      </c>
      <c r="B43204" t="s">
        <v>14</v>
      </c>
      <c r="C43204">
        <v>106.495</v>
      </c>
      <c r="D43204">
        <v>1</v>
      </c>
      <c r="E43204" s="9">
        <v>3233.1405799823301</v>
      </c>
      <c r="F43204">
        <v>106.495</v>
      </c>
      <c r="G43204">
        <v>106.495</v>
      </c>
      <c r="H43204">
        <v>0</v>
      </c>
      <c r="I43204">
        <v>2339.63557998234</v>
      </c>
      <c r="J43204">
        <v>1.60359819999999</v>
      </c>
      <c r="K43204">
        <v>14</v>
      </c>
      <c r="L43204" s="9">
        <f t="shared" si="675"/>
        <v>0</v>
      </c>
      <c r="O43204" s="8">
        <v>45532</v>
      </c>
      <c r="P43204" s="7">
        <v>0.10694444444444444</v>
      </c>
    </row>
    <row r="43205" spans="1:16" x14ac:dyDescent="0.25">
      <c r="A43205" s="10">
        <v>45532.107638888891</v>
      </c>
      <c r="B43205" t="s">
        <v>14</v>
      </c>
      <c r="C43205">
        <v>106.13</v>
      </c>
      <c r="D43205">
        <v>2</v>
      </c>
      <c r="E43205" s="9">
        <v>3127.01057998233</v>
      </c>
      <c r="F43205">
        <v>212.625</v>
      </c>
      <c r="G43205">
        <v>106.3125</v>
      </c>
      <c r="H43205">
        <v>0</v>
      </c>
      <c r="I43205">
        <v>2339.63557998234</v>
      </c>
      <c r="J43205">
        <v>1.22113029999999</v>
      </c>
      <c r="K43205">
        <v>14</v>
      </c>
      <c r="L43205" s="9">
        <f t="shared" si="675"/>
        <v>0</v>
      </c>
      <c r="O43205" s="8">
        <v>45532</v>
      </c>
      <c r="P43205" s="7">
        <v>0.1076388888888889</v>
      </c>
    </row>
    <row r="43206" spans="1:16" x14ac:dyDescent="0.25">
      <c r="A43206" s="10">
        <v>45532.109027777777</v>
      </c>
      <c r="B43206" t="s">
        <v>13</v>
      </c>
      <c r="C43206">
        <v>106.13</v>
      </c>
      <c r="D43206">
        <v>0</v>
      </c>
      <c r="E43206" s="9">
        <v>3339.2705799823302</v>
      </c>
      <c r="F43206">
        <v>0</v>
      </c>
      <c r="G43206">
        <v>0</v>
      </c>
      <c r="H43206">
        <v>-0.36500000000000898</v>
      </c>
      <c r="I43206">
        <v>2339.2705799823402</v>
      </c>
      <c r="J43206">
        <v>-2.3065316999999999</v>
      </c>
      <c r="K43206">
        <v>14</v>
      </c>
      <c r="L43206" s="9">
        <f t="shared" si="675"/>
        <v>0</v>
      </c>
      <c r="O43206" s="8">
        <v>45532</v>
      </c>
      <c r="P43206" s="7">
        <v>0.10902777777777778</v>
      </c>
    </row>
    <row r="43207" spans="1:16" x14ac:dyDescent="0.25">
      <c r="A43207" s="10">
        <v>45532.111111111109</v>
      </c>
      <c r="B43207" t="s">
        <v>12</v>
      </c>
      <c r="C43207">
        <v>106.13</v>
      </c>
      <c r="D43207">
        <v>-1</v>
      </c>
      <c r="E43207" s="9">
        <v>3445.4005799823299</v>
      </c>
      <c r="F43207">
        <v>-106.13</v>
      </c>
      <c r="G43207">
        <v>106.13</v>
      </c>
      <c r="H43207">
        <v>0</v>
      </c>
      <c r="I43207">
        <v>2339.2705799823402</v>
      </c>
      <c r="J43207">
        <v>-2.7941902000000001</v>
      </c>
      <c r="K43207">
        <v>14</v>
      </c>
      <c r="L43207" s="9">
        <f t="shared" si="675"/>
        <v>0</v>
      </c>
      <c r="O43207" s="8">
        <v>45532</v>
      </c>
      <c r="P43207" s="7">
        <v>0.1111111111111111</v>
      </c>
    </row>
    <row r="43208" spans="1:16" x14ac:dyDescent="0.25">
      <c r="A43208" s="10">
        <v>45532.112500000003</v>
      </c>
      <c r="B43208" t="s">
        <v>12</v>
      </c>
      <c r="C43208">
        <v>106.13</v>
      </c>
      <c r="D43208">
        <v>-2</v>
      </c>
      <c r="E43208" s="9">
        <v>3551.53057998233</v>
      </c>
      <c r="F43208">
        <v>-212.26</v>
      </c>
      <c r="G43208">
        <v>106.13</v>
      </c>
      <c r="H43208">
        <v>0</v>
      </c>
      <c r="I43208">
        <v>2339.2705799823402</v>
      </c>
      <c r="J43208">
        <v>-1.9162652</v>
      </c>
      <c r="K43208">
        <v>14</v>
      </c>
      <c r="L43208" s="9">
        <f t="shared" si="675"/>
        <v>0</v>
      </c>
      <c r="O43208" s="8">
        <v>45532</v>
      </c>
      <c r="P43208" s="7">
        <v>0.1125</v>
      </c>
    </row>
    <row r="43209" spans="1:16" x14ac:dyDescent="0.25">
      <c r="A43209" s="10">
        <v>45532.113194444442</v>
      </c>
      <c r="B43209" t="s">
        <v>12</v>
      </c>
      <c r="C43209">
        <v>106.13</v>
      </c>
      <c r="D43209">
        <v>-3</v>
      </c>
      <c r="E43209" s="9">
        <v>3657.6605799823301</v>
      </c>
      <c r="F43209">
        <v>-318.39</v>
      </c>
      <c r="G43209">
        <v>106.13</v>
      </c>
      <c r="H43209">
        <v>0</v>
      </c>
      <c r="I43209">
        <v>2339.2705799823402</v>
      </c>
      <c r="J43209">
        <v>-1.5772422699999999</v>
      </c>
      <c r="K43209">
        <v>14</v>
      </c>
      <c r="L43209" s="9">
        <f t="shared" si="675"/>
        <v>0</v>
      </c>
      <c r="O43209" s="8">
        <v>45532</v>
      </c>
      <c r="P43209" s="7">
        <v>0.11319444444444444</v>
      </c>
    </row>
    <row r="43210" spans="1:16" x14ac:dyDescent="0.25">
      <c r="A43210" s="10">
        <v>45532.114583333336</v>
      </c>
      <c r="B43210" t="s">
        <v>12</v>
      </c>
      <c r="C43210">
        <v>106.13</v>
      </c>
      <c r="D43210">
        <v>-4</v>
      </c>
      <c r="E43210" s="9">
        <v>3763.7905799823302</v>
      </c>
      <c r="F43210">
        <v>-424.52</v>
      </c>
      <c r="G43210">
        <v>106.13</v>
      </c>
      <c r="H43210">
        <v>0</v>
      </c>
      <c r="I43210">
        <v>2339.2705799823402</v>
      </c>
      <c r="J43210">
        <v>-1.2691825699999999</v>
      </c>
      <c r="K43210">
        <v>14</v>
      </c>
      <c r="L43210" s="9">
        <f t="shared" si="675"/>
        <v>0</v>
      </c>
      <c r="O43210" s="8">
        <v>45532</v>
      </c>
      <c r="P43210" s="7">
        <v>0.11458333333333333</v>
      </c>
    </row>
    <row r="43211" spans="1:16" x14ac:dyDescent="0.25">
      <c r="A43211" s="10">
        <v>45532.115277777775</v>
      </c>
      <c r="B43211" t="s">
        <v>12</v>
      </c>
      <c r="C43211">
        <v>106.13</v>
      </c>
      <c r="D43211">
        <v>-5</v>
      </c>
      <c r="E43211" s="9">
        <v>3869.9205799823299</v>
      </c>
      <c r="F43211">
        <v>-530.65</v>
      </c>
      <c r="G43211">
        <v>106.13</v>
      </c>
      <c r="H43211">
        <v>0</v>
      </c>
      <c r="I43211">
        <v>2339.2705799823402</v>
      </c>
      <c r="J43211">
        <v>-3.51051804</v>
      </c>
      <c r="K43211">
        <v>14</v>
      </c>
      <c r="L43211" s="9">
        <f t="shared" si="675"/>
        <v>0</v>
      </c>
      <c r="O43211" s="8">
        <v>45532</v>
      </c>
      <c r="P43211" s="7">
        <v>0.11527777777777778</v>
      </c>
    </row>
    <row r="43212" spans="1:16" x14ac:dyDescent="0.25">
      <c r="A43212" s="10">
        <v>45532.115972222222</v>
      </c>
      <c r="B43212" t="s">
        <v>12</v>
      </c>
      <c r="C43212">
        <v>106.13</v>
      </c>
      <c r="D43212">
        <v>-6</v>
      </c>
      <c r="E43212" s="9">
        <v>3976.05057998233</v>
      </c>
      <c r="F43212">
        <v>-636.78</v>
      </c>
      <c r="G43212">
        <v>106.13</v>
      </c>
      <c r="H43212">
        <v>0</v>
      </c>
      <c r="I43212">
        <v>2339.2705799823402</v>
      </c>
      <c r="J43212">
        <v>-6.9567147399999998</v>
      </c>
      <c r="K43212">
        <v>14</v>
      </c>
      <c r="L43212" s="9">
        <f t="shared" si="675"/>
        <v>0</v>
      </c>
      <c r="O43212" s="8">
        <v>45532</v>
      </c>
      <c r="P43212" s="7">
        <v>0.11597222222222223</v>
      </c>
    </row>
    <row r="43213" spans="1:16" x14ac:dyDescent="0.25">
      <c r="A43213" s="10">
        <v>45532.116666666669</v>
      </c>
      <c r="B43213" t="s">
        <v>12</v>
      </c>
      <c r="C43213">
        <v>106.43</v>
      </c>
      <c r="D43213">
        <v>-7</v>
      </c>
      <c r="E43213" s="9">
        <v>4082.4805799823298</v>
      </c>
      <c r="F43213">
        <v>-743.21</v>
      </c>
      <c r="G43213">
        <v>106.172857142857</v>
      </c>
      <c r="H43213">
        <v>0</v>
      </c>
      <c r="I43213">
        <v>2339.2705799823402</v>
      </c>
      <c r="J43213">
        <v>-6.1358231399999896</v>
      </c>
      <c r="K43213">
        <v>14</v>
      </c>
      <c r="L43213" s="9">
        <f t="shared" si="675"/>
        <v>0</v>
      </c>
      <c r="O43213" s="8">
        <v>45532</v>
      </c>
      <c r="P43213" s="7">
        <v>0.11666666666666667</v>
      </c>
    </row>
    <row r="43214" spans="1:16" x14ac:dyDescent="0.25">
      <c r="A43214" s="10">
        <v>45532.118750000001</v>
      </c>
      <c r="B43214" t="s">
        <v>12</v>
      </c>
      <c r="C43214">
        <v>106.11</v>
      </c>
      <c r="D43214">
        <v>-8</v>
      </c>
      <c r="E43214" s="9">
        <v>4188.5905799823304</v>
      </c>
      <c r="F43214">
        <v>-849.32</v>
      </c>
      <c r="G43214">
        <v>106.16500000000001</v>
      </c>
      <c r="H43214">
        <v>0</v>
      </c>
      <c r="I43214">
        <v>2339.2705799823402</v>
      </c>
      <c r="J43214">
        <v>-6.0384933399999996</v>
      </c>
      <c r="K43214">
        <v>14</v>
      </c>
      <c r="L43214" s="9">
        <f t="shared" si="675"/>
        <v>0</v>
      </c>
      <c r="O43214" s="8">
        <v>45532</v>
      </c>
      <c r="P43214" s="7">
        <v>0.11874999999999999</v>
      </c>
    </row>
    <row r="43215" spans="1:16" x14ac:dyDescent="0.25">
      <c r="A43215" s="10">
        <v>45532.119444444441</v>
      </c>
      <c r="B43215" t="s">
        <v>12</v>
      </c>
      <c r="C43215">
        <v>106.12</v>
      </c>
      <c r="D43215">
        <v>-9</v>
      </c>
      <c r="E43215" s="9">
        <v>4294.7105799823303</v>
      </c>
      <c r="F43215">
        <v>-955.44</v>
      </c>
      <c r="G43215">
        <v>106.16</v>
      </c>
      <c r="H43215">
        <v>0</v>
      </c>
      <c r="I43215">
        <v>2339.2705799823402</v>
      </c>
      <c r="J43215">
        <v>-8.4399304399999995</v>
      </c>
      <c r="K43215">
        <v>14</v>
      </c>
      <c r="L43215" s="9">
        <f t="shared" si="675"/>
        <v>0</v>
      </c>
      <c r="O43215" s="8">
        <v>45532</v>
      </c>
      <c r="P43215" s="7">
        <v>0.11944444444444445</v>
      </c>
    </row>
    <row r="43216" spans="1:16" x14ac:dyDescent="0.25">
      <c r="A43216" s="10">
        <v>45532.120138888888</v>
      </c>
      <c r="B43216" t="s">
        <v>12</v>
      </c>
      <c r="C43216">
        <v>106.7325</v>
      </c>
      <c r="D43216">
        <v>-10</v>
      </c>
      <c r="E43216" s="9">
        <v>4401.4430799823303</v>
      </c>
      <c r="F43216">
        <v>-1062.1724999999999</v>
      </c>
      <c r="G43216">
        <v>106.21725000000001</v>
      </c>
      <c r="H43216">
        <v>0</v>
      </c>
      <c r="I43216">
        <v>2339.2705799823402</v>
      </c>
      <c r="J43216">
        <v>-6.9885590399999904</v>
      </c>
      <c r="K43216">
        <v>14</v>
      </c>
      <c r="L43216" s="9">
        <f t="shared" si="675"/>
        <v>0</v>
      </c>
      <c r="O43216" s="8">
        <v>45532</v>
      </c>
      <c r="P43216" s="7">
        <v>0.12013888888888889</v>
      </c>
    </row>
    <row r="43217" spans="1:16" x14ac:dyDescent="0.25">
      <c r="A43217" s="10">
        <v>45532.121527777781</v>
      </c>
      <c r="B43217" t="s">
        <v>12</v>
      </c>
      <c r="C43217">
        <v>107.04</v>
      </c>
      <c r="D43217">
        <v>-11</v>
      </c>
      <c r="E43217" s="9">
        <v>4508.4830799823303</v>
      </c>
      <c r="F43217">
        <v>-1169.2125000000001</v>
      </c>
      <c r="G43217">
        <v>106.292045454545</v>
      </c>
      <c r="H43217">
        <v>0</v>
      </c>
      <c r="I43217">
        <v>2339.2705799823402</v>
      </c>
      <c r="J43217">
        <v>-9.3495344399999993</v>
      </c>
      <c r="K43217">
        <v>14</v>
      </c>
      <c r="L43217" s="9">
        <f t="shared" si="675"/>
        <v>0</v>
      </c>
      <c r="O43217" s="8">
        <v>45532</v>
      </c>
      <c r="P43217" s="7">
        <v>0.12152777777777778</v>
      </c>
    </row>
    <row r="43218" spans="1:16" x14ac:dyDescent="0.25">
      <c r="A43218" s="10">
        <v>45532.12222222222</v>
      </c>
      <c r="B43218" t="s">
        <v>12</v>
      </c>
      <c r="C43218">
        <v>107.98</v>
      </c>
      <c r="D43218">
        <v>-12</v>
      </c>
      <c r="E43218" s="9">
        <v>4616.4630799823299</v>
      </c>
      <c r="F43218">
        <v>-1277.1925000000001</v>
      </c>
      <c r="G43218">
        <v>106.432708333333</v>
      </c>
      <c r="H43218">
        <v>0</v>
      </c>
      <c r="I43218">
        <v>2339.2705799823402</v>
      </c>
      <c r="J43218">
        <v>-11.28331674</v>
      </c>
      <c r="K43218">
        <v>14</v>
      </c>
      <c r="L43218" s="9">
        <f t="shared" si="675"/>
        <v>0</v>
      </c>
      <c r="O43218" s="8">
        <v>45532</v>
      </c>
      <c r="P43218" s="7">
        <v>0.12222222222222222</v>
      </c>
    </row>
    <row r="43219" spans="1:16" x14ac:dyDescent="0.25">
      <c r="A43219" s="10">
        <v>45532.122916666667</v>
      </c>
      <c r="B43219" t="s">
        <v>12</v>
      </c>
      <c r="C43219">
        <v>108</v>
      </c>
      <c r="D43219">
        <v>-13</v>
      </c>
      <c r="E43219" s="9">
        <v>4724.4630799823299</v>
      </c>
      <c r="F43219">
        <v>-1385.1925000000001</v>
      </c>
      <c r="G43219">
        <v>106.553269230769</v>
      </c>
      <c r="H43219">
        <v>0</v>
      </c>
      <c r="I43219">
        <v>2339.2705799823402</v>
      </c>
      <c r="J43219">
        <v>-11.1099436699999</v>
      </c>
      <c r="K43219">
        <v>14</v>
      </c>
      <c r="L43219" s="9">
        <f t="shared" si="675"/>
        <v>0</v>
      </c>
      <c r="O43219" s="8">
        <v>45532</v>
      </c>
      <c r="P43219" s="7">
        <v>0.12291666666666666</v>
      </c>
    </row>
    <row r="43220" spans="1:16" x14ac:dyDescent="0.25">
      <c r="A43220" s="10">
        <v>45532.124305555553</v>
      </c>
      <c r="B43220" t="s">
        <v>12</v>
      </c>
      <c r="C43220">
        <v>107.11</v>
      </c>
      <c r="D43220">
        <v>-14</v>
      </c>
      <c r="E43220" s="9">
        <v>4831.5730799823295</v>
      </c>
      <c r="F43220">
        <v>-1492.3025</v>
      </c>
      <c r="G43220">
        <v>106.59303571428499</v>
      </c>
      <c r="H43220">
        <v>0</v>
      </c>
      <c r="I43220">
        <v>2339.2705799823402</v>
      </c>
      <c r="J43220">
        <v>-7.9841503699999903</v>
      </c>
      <c r="K43220">
        <v>14</v>
      </c>
      <c r="L43220" s="9">
        <f t="shared" si="675"/>
        <v>0</v>
      </c>
      <c r="O43220" s="8">
        <v>45532</v>
      </c>
      <c r="P43220" s="7">
        <v>0.12430555555555556</v>
      </c>
    </row>
    <row r="43221" spans="1:16" x14ac:dyDescent="0.25">
      <c r="A43221" s="10">
        <v>45532.125</v>
      </c>
      <c r="B43221" t="s">
        <v>12</v>
      </c>
      <c r="C43221">
        <v>107.515</v>
      </c>
      <c r="D43221">
        <v>-15</v>
      </c>
      <c r="E43221" s="9">
        <v>4939.0880799823299</v>
      </c>
      <c r="F43221">
        <v>-1599.8175000000001</v>
      </c>
      <c r="G43221">
        <v>106.6545</v>
      </c>
      <c r="H43221">
        <v>0</v>
      </c>
      <c r="I43221">
        <v>2339.2705799823402</v>
      </c>
      <c r="J43221">
        <v>-8.1742787999999909</v>
      </c>
      <c r="K43221">
        <v>14</v>
      </c>
      <c r="L43221" s="9">
        <f t="shared" si="675"/>
        <v>0</v>
      </c>
      <c r="O43221" s="8">
        <v>45532</v>
      </c>
      <c r="P43221" s="7">
        <v>0.125</v>
      </c>
    </row>
    <row r="43222" spans="1:16" x14ac:dyDescent="0.25">
      <c r="A43222" s="10">
        <v>45532.125694444447</v>
      </c>
      <c r="B43222" t="s">
        <v>12</v>
      </c>
      <c r="C43222">
        <v>107.11</v>
      </c>
      <c r="D43222">
        <v>-16</v>
      </c>
      <c r="E43222" s="9">
        <v>5046.1980799823295</v>
      </c>
      <c r="F43222">
        <v>-1706.9275</v>
      </c>
      <c r="G43222">
        <v>106.68296875</v>
      </c>
      <c r="H43222">
        <v>0</v>
      </c>
      <c r="I43222">
        <v>2339.2705799823402</v>
      </c>
      <c r="J43222">
        <v>-5.0300930999999904</v>
      </c>
      <c r="K43222">
        <v>14</v>
      </c>
      <c r="L43222" s="9">
        <f t="shared" si="675"/>
        <v>0</v>
      </c>
      <c r="O43222" s="8">
        <v>45532</v>
      </c>
      <c r="P43222" s="7">
        <v>0.12569444444444444</v>
      </c>
    </row>
    <row r="43223" spans="1:16" x14ac:dyDescent="0.25">
      <c r="A43223" s="10">
        <v>45532.127083333333</v>
      </c>
      <c r="B43223" t="s">
        <v>12</v>
      </c>
      <c r="C43223">
        <v>107.24</v>
      </c>
      <c r="D43223">
        <v>-17</v>
      </c>
      <c r="E43223" s="9">
        <v>5153.4380799823302</v>
      </c>
      <c r="F43223">
        <v>-1814.1675</v>
      </c>
      <c r="G43223">
        <v>106.715735294117</v>
      </c>
      <c r="H43223">
        <v>0</v>
      </c>
      <c r="I43223">
        <v>2339.2705799823402</v>
      </c>
      <c r="J43223">
        <v>-3.7121580999999901</v>
      </c>
      <c r="K43223">
        <v>14</v>
      </c>
      <c r="L43223" s="9">
        <f t="shared" si="675"/>
        <v>0</v>
      </c>
      <c r="O43223" s="8">
        <v>45532</v>
      </c>
      <c r="P43223" s="7">
        <v>0.12708333333333333</v>
      </c>
    </row>
    <row r="43224" spans="1:16" x14ac:dyDescent="0.25">
      <c r="A43224" s="10">
        <v>45532.128472222219</v>
      </c>
      <c r="B43224" t="s">
        <v>12</v>
      </c>
      <c r="C43224">
        <v>107.22</v>
      </c>
      <c r="D43224">
        <v>-18</v>
      </c>
      <c r="E43224" s="9">
        <v>5260.6580799823296</v>
      </c>
      <c r="F43224">
        <v>-1921.3875</v>
      </c>
      <c r="G43224">
        <v>106.74375000000001</v>
      </c>
      <c r="H43224">
        <v>0</v>
      </c>
      <c r="I43224">
        <v>2339.2705799823402</v>
      </c>
      <c r="J43224">
        <v>-4.0563844999999903</v>
      </c>
      <c r="K43224">
        <v>14</v>
      </c>
      <c r="L43224" s="9">
        <f t="shared" si="675"/>
        <v>0</v>
      </c>
      <c r="O43224" s="8">
        <v>45532</v>
      </c>
      <c r="P43224" s="7">
        <v>0.12847222222222221</v>
      </c>
    </row>
    <row r="43225" spans="1:16" x14ac:dyDescent="0.25">
      <c r="A43225" s="10">
        <v>45532.129166666666</v>
      </c>
      <c r="B43225" t="s">
        <v>12</v>
      </c>
      <c r="C43225">
        <v>107.97285714285699</v>
      </c>
      <c r="D43225">
        <v>-19</v>
      </c>
      <c r="E43225" s="9">
        <v>5368.63093712519</v>
      </c>
      <c r="F43225">
        <v>-2029.36035714285</v>
      </c>
      <c r="G43225">
        <v>106.80843984962399</v>
      </c>
      <c r="H43225">
        <v>0</v>
      </c>
      <c r="I43225">
        <v>2339.2705799823402</v>
      </c>
      <c r="J43225">
        <v>-1.08413439999999</v>
      </c>
      <c r="K43225">
        <v>14</v>
      </c>
      <c r="L43225" s="9">
        <f t="shared" si="675"/>
        <v>0</v>
      </c>
      <c r="O43225" s="8">
        <v>45532</v>
      </c>
      <c r="P43225" s="7">
        <v>0.12916666666666668</v>
      </c>
    </row>
    <row r="43226" spans="1:16" x14ac:dyDescent="0.25">
      <c r="A43226" s="10">
        <v>45532.129861111112</v>
      </c>
      <c r="B43226" t="s">
        <v>12</v>
      </c>
      <c r="C43226">
        <v>108.318571428571</v>
      </c>
      <c r="D43226">
        <v>-20</v>
      </c>
      <c r="E43226" s="9">
        <v>5476.9495085537601</v>
      </c>
      <c r="F43226">
        <v>-2137.6789285714199</v>
      </c>
      <c r="G43226">
        <v>106.88394642857099</v>
      </c>
      <c r="H43226">
        <v>0</v>
      </c>
      <c r="I43226">
        <v>2339.2705799823402</v>
      </c>
      <c r="J43226">
        <v>-3.0584766999999902</v>
      </c>
      <c r="K43226">
        <v>14</v>
      </c>
      <c r="L43226" s="9">
        <f t="shared" si="675"/>
        <v>0</v>
      </c>
      <c r="O43226" s="8">
        <v>45532</v>
      </c>
      <c r="P43226" s="7">
        <v>0.12986111111111112</v>
      </c>
    </row>
    <row r="43227" spans="1:16" x14ac:dyDescent="0.25">
      <c r="A43227" s="10">
        <v>45532.130555555559</v>
      </c>
      <c r="B43227" t="s">
        <v>12</v>
      </c>
      <c r="C43227">
        <v>108.1</v>
      </c>
      <c r="D43227">
        <v>-21</v>
      </c>
      <c r="E43227" s="9">
        <v>5585.0495085537596</v>
      </c>
      <c r="F43227">
        <v>-2245.7789285714198</v>
      </c>
      <c r="G43227">
        <v>106.941853741496</v>
      </c>
      <c r="H43227">
        <v>0</v>
      </c>
      <c r="I43227">
        <v>2339.2705799823402</v>
      </c>
      <c r="J43227">
        <v>-1.49825179999999</v>
      </c>
      <c r="K43227">
        <v>14</v>
      </c>
      <c r="L43227" s="9">
        <f t="shared" si="675"/>
        <v>0</v>
      </c>
      <c r="O43227" s="8">
        <v>45532</v>
      </c>
      <c r="P43227" s="7">
        <v>0.13055555555555556</v>
      </c>
    </row>
    <row r="43228" spans="1:16" x14ac:dyDescent="0.25">
      <c r="A43228" s="10">
        <v>45532.131249999999</v>
      </c>
      <c r="B43228" t="s">
        <v>12</v>
      </c>
      <c r="C43228">
        <v>108.16</v>
      </c>
      <c r="D43228">
        <v>-22</v>
      </c>
      <c r="E43228" s="9">
        <v>5693.2095085537603</v>
      </c>
      <c r="F43228">
        <v>-2353.9389285714201</v>
      </c>
      <c r="G43228">
        <v>106.99722402597401</v>
      </c>
      <c r="H43228">
        <v>0</v>
      </c>
      <c r="I43228">
        <v>2339.2705799823402</v>
      </c>
      <c r="J43228">
        <v>-1.6578439999999901</v>
      </c>
      <c r="K43228">
        <v>14</v>
      </c>
      <c r="L43228" s="9">
        <f t="shared" si="675"/>
        <v>0</v>
      </c>
      <c r="O43228" s="8">
        <v>45532</v>
      </c>
      <c r="P43228" s="7">
        <v>0.13125000000000001</v>
      </c>
    </row>
    <row r="43229" spans="1:16" x14ac:dyDescent="0.25">
      <c r="A43229" s="10">
        <v>45532.131944444445</v>
      </c>
      <c r="B43229" t="s">
        <v>12</v>
      </c>
      <c r="C43229">
        <v>108.17916666666601</v>
      </c>
      <c r="D43229">
        <v>-23</v>
      </c>
      <c r="E43229" s="9">
        <v>5801.3886752204298</v>
      </c>
      <c r="F43229">
        <v>-2462.1180952380901</v>
      </c>
      <c r="G43229">
        <v>107.048612836438</v>
      </c>
      <c r="H43229">
        <v>0</v>
      </c>
      <c r="I43229">
        <v>2339.2705799823402</v>
      </c>
      <c r="J43229">
        <v>-0.106444999999998</v>
      </c>
      <c r="K43229">
        <v>14</v>
      </c>
      <c r="L43229" s="9">
        <f t="shared" si="675"/>
        <v>0</v>
      </c>
      <c r="O43229" s="8">
        <v>45532</v>
      </c>
      <c r="P43229" s="7">
        <v>0.13194444444444445</v>
      </c>
    </row>
    <row r="43230" spans="1:16" x14ac:dyDescent="0.25">
      <c r="A43230" s="10">
        <v>45532.132638888892</v>
      </c>
      <c r="B43230" t="s">
        <v>12</v>
      </c>
      <c r="C43230">
        <v>108.626</v>
      </c>
      <c r="D43230">
        <v>-24</v>
      </c>
      <c r="E43230" s="9">
        <v>5910.01467522043</v>
      </c>
      <c r="F43230">
        <v>-2570.7440952380898</v>
      </c>
      <c r="G43230">
        <v>107.114337301587</v>
      </c>
      <c r="H43230">
        <v>0</v>
      </c>
      <c r="I43230">
        <v>2339.2705799823402</v>
      </c>
      <c r="J43230">
        <v>-4.7813354999999902</v>
      </c>
      <c r="K43230">
        <v>14</v>
      </c>
      <c r="L43230" s="9">
        <f t="shared" si="675"/>
        <v>0</v>
      </c>
      <c r="O43230" s="8">
        <v>45532</v>
      </c>
      <c r="P43230" s="7">
        <v>0.13263888888888889</v>
      </c>
    </row>
    <row r="43231" spans="1:16" x14ac:dyDescent="0.25">
      <c r="A43231" s="10">
        <v>45532.133333333331</v>
      </c>
      <c r="B43231" t="s">
        <v>12</v>
      </c>
      <c r="C43231">
        <v>108.933333333333</v>
      </c>
      <c r="D43231">
        <v>-25</v>
      </c>
      <c r="E43231" s="9">
        <v>6018.9480085537598</v>
      </c>
      <c r="F43231">
        <v>-2679.67742857142</v>
      </c>
      <c r="G43231">
        <v>107.187097142857</v>
      </c>
      <c r="H43231">
        <v>0</v>
      </c>
      <c r="I43231">
        <v>2339.2705799823402</v>
      </c>
      <c r="J43231">
        <v>-2.9546896</v>
      </c>
      <c r="K43231">
        <v>14</v>
      </c>
      <c r="L43231" s="9">
        <f t="shared" si="675"/>
        <v>0</v>
      </c>
      <c r="O43231" s="8">
        <v>45532</v>
      </c>
      <c r="P43231" s="7">
        <v>0.13333333333333333</v>
      </c>
    </row>
    <row r="43232" spans="1:16" x14ac:dyDescent="0.25">
      <c r="A43232" s="10">
        <v>45532.134027777778</v>
      </c>
      <c r="B43232" t="s">
        <v>12</v>
      </c>
      <c r="C43232">
        <v>108.998181818181</v>
      </c>
      <c r="D43232">
        <v>-26</v>
      </c>
      <c r="E43232" s="9">
        <v>6127.9461903719402</v>
      </c>
      <c r="F43232">
        <v>-2788.67561038961</v>
      </c>
      <c r="G43232">
        <v>107.256754245754</v>
      </c>
      <c r="H43232">
        <v>0</v>
      </c>
      <c r="I43232">
        <v>2339.2705799823402</v>
      </c>
      <c r="J43232">
        <v>-2.9332650999999998</v>
      </c>
      <c r="K43232">
        <v>14</v>
      </c>
      <c r="L43232" s="9">
        <f t="shared" si="675"/>
        <v>0</v>
      </c>
      <c r="O43232" s="8">
        <v>45532</v>
      </c>
      <c r="P43232" s="7">
        <v>0.13402777777777777</v>
      </c>
    </row>
    <row r="43233" spans="1:16" x14ac:dyDescent="0.25">
      <c r="A43233" s="10">
        <v>45532.135416666664</v>
      </c>
      <c r="B43233" t="s">
        <v>12</v>
      </c>
      <c r="C43233">
        <v>108.70306122448901</v>
      </c>
      <c r="D43233">
        <v>-27</v>
      </c>
      <c r="E43233" s="9">
        <v>6236.6492515964301</v>
      </c>
      <c r="F43233">
        <v>-2897.3786716140999</v>
      </c>
      <c r="G43233">
        <v>107.310321170892</v>
      </c>
      <c r="H43233">
        <v>0</v>
      </c>
      <c r="I43233">
        <v>2339.2705799823402</v>
      </c>
      <c r="J43233">
        <v>-4.2504137000000002</v>
      </c>
      <c r="K43233">
        <v>14</v>
      </c>
      <c r="L43233" s="9">
        <f t="shared" si="675"/>
        <v>0</v>
      </c>
      <c r="O43233" s="8">
        <v>45532</v>
      </c>
      <c r="P43233" s="7">
        <v>0.13541666666666666</v>
      </c>
    </row>
    <row r="43234" spans="1:16" x14ac:dyDescent="0.25">
      <c r="A43234" s="10">
        <v>45532.136111111111</v>
      </c>
      <c r="B43234" t="s">
        <v>12</v>
      </c>
      <c r="C43234">
        <v>109.19799999999999</v>
      </c>
      <c r="D43234">
        <v>-28</v>
      </c>
      <c r="E43234" s="9">
        <v>6345.8472515964304</v>
      </c>
      <c r="F43234">
        <v>-3006.5766716141002</v>
      </c>
      <c r="G43234">
        <v>107.377738271932</v>
      </c>
      <c r="H43234">
        <v>0</v>
      </c>
      <c r="I43234">
        <v>2339.2705799823402</v>
      </c>
      <c r="J43234">
        <v>-3.7110070999999998</v>
      </c>
      <c r="K43234">
        <v>14</v>
      </c>
      <c r="L43234" s="9">
        <f t="shared" si="675"/>
        <v>0</v>
      </c>
      <c r="O43234" s="8">
        <v>45532</v>
      </c>
      <c r="P43234" s="7">
        <v>0.1361111111111111</v>
      </c>
    </row>
    <row r="43235" spans="1:16" x14ac:dyDescent="0.25">
      <c r="A43235" s="10">
        <v>45532.136805555558</v>
      </c>
      <c r="B43235" t="s">
        <v>12</v>
      </c>
      <c r="C43235">
        <v>108.03</v>
      </c>
      <c r="D43235">
        <v>-29</v>
      </c>
      <c r="E43235" s="9">
        <v>6453.8772515964301</v>
      </c>
      <c r="F43235">
        <v>-3114.6066716140999</v>
      </c>
      <c r="G43235">
        <v>107.400230055658</v>
      </c>
      <c r="H43235">
        <v>0</v>
      </c>
      <c r="I43235">
        <v>2339.2705799823402</v>
      </c>
      <c r="J43235">
        <v>-0.29612460000000301</v>
      </c>
      <c r="K43235">
        <v>14</v>
      </c>
      <c r="L43235" s="9">
        <f t="shared" si="675"/>
        <v>0</v>
      </c>
      <c r="O43235" s="8">
        <v>45532</v>
      </c>
      <c r="P43235" s="7">
        <v>0.13680555555555557</v>
      </c>
    </row>
    <row r="43236" spans="1:16" x14ac:dyDescent="0.25">
      <c r="A43236" s="10">
        <v>45532.137499999997</v>
      </c>
      <c r="B43236" t="s">
        <v>13</v>
      </c>
      <c r="C43236">
        <v>107.486153846153</v>
      </c>
      <c r="D43236">
        <v>0</v>
      </c>
      <c r="E43236" s="9">
        <v>3336.7787900579701</v>
      </c>
      <c r="F43236">
        <v>0</v>
      </c>
      <c r="G43236">
        <v>0</v>
      </c>
      <c r="H43236">
        <v>-2.491789924361</v>
      </c>
      <c r="I43236">
        <v>2336.7787900579801</v>
      </c>
      <c r="J43236">
        <v>0.36249379999999698</v>
      </c>
      <c r="K43236">
        <v>14</v>
      </c>
      <c r="L43236" s="9">
        <f t="shared" si="675"/>
        <v>0</v>
      </c>
      <c r="O43236" s="8">
        <v>45532</v>
      </c>
      <c r="P43236" s="7">
        <v>0.13750000000000001</v>
      </c>
    </row>
    <row r="43237" spans="1:16" x14ac:dyDescent="0.25">
      <c r="A43237" s="10">
        <v>45532.138194444444</v>
      </c>
      <c r="B43237" t="s">
        <v>14</v>
      </c>
      <c r="C43237">
        <v>108.305384615384</v>
      </c>
      <c r="D43237">
        <v>1</v>
      </c>
      <c r="E43237" s="9">
        <v>3228.4734054425899</v>
      </c>
      <c r="F43237">
        <v>108.305384615384</v>
      </c>
      <c r="G43237">
        <v>108.305384615384</v>
      </c>
      <c r="H43237">
        <v>0</v>
      </c>
      <c r="I43237">
        <v>2336.7787900579801</v>
      </c>
      <c r="J43237">
        <v>1.0266542999999899</v>
      </c>
      <c r="K43237">
        <v>14</v>
      </c>
      <c r="L43237" s="9">
        <f t="shared" si="675"/>
        <v>0</v>
      </c>
      <c r="O43237" s="8">
        <v>45532</v>
      </c>
      <c r="P43237" s="7">
        <v>0.13819444444444445</v>
      </c>
    </row>
    <row r="43238" spans="1:16" x14ac:dyDescent="0.25">
      <c r="A43238" s="10">
        <v>45532.13958333333</v>
      </c>
      <c r="B43238" t="s">
        <v>14</v>
      </c>
      <c r="C43238">
        <v>109.9375</v>
      </c>
      <c r="D43238">
        <v>2</v>
      </c>
      <c r="E43238" s="9">
        <v>3118.5359054425899</v>
      </c>
      <c r="F43238">
        <v>218.24288461538401</v>
      </c>
      <c r="G43238">
        <v>109.12144230769201</v>
      </c>
      <c r="H43238">
        <v>0</v>
      </c>
      <c r="I43238">
        <v>2336.7787900579801</v>
      </c>
      <c r="J43238">
        <v>2.9080367999999899</v>
      </c>
      <c r="K43238">
        <v>14</v>
      </c>
      <c r="L43238" s="9">
        <f t="shared" si="675"/>
        <v>0</v>
      </c>
      <c r="O43238" s="8">
        <v>45532</v>
      </c>
      <c r="P43238" s="7">
        <v>0.13958333333333334</v>
      </c>
    </row>
    <row r="43239" spans="1:16" x14ac:dyDescent="0.25">
      <c r="A43239" s="10">
        <v>45532.140277777777</v>
      </c>
      <c r="B43239" t="s">
        <v>14</v>
      </c>
      <c r="C43239">
        <v>107.955714285714</v>
      </c>
      <c r="D43239">
        <v>3</v>
      </c>
      <c r="E43239" s="9">
        <v>3010.5801911568701</v>
      </c>
      <c r="F43239">
        <v>326.19859890109802</v>
      </c>
      <c r="G43239">
        <v>108.732866300366</v>
      </c>
      <c r="H43239">
        <v>0</v>
      </c>
      <c r="I43239">
        <v>2336.7787900579801</v>
      </c>
      <c r="J43239">
        <v>1.3021091999999901</v>
      </c>
      <c r="K43239">
        <v>14</v>
      </c>
      <c r="L43239" s="9">
        <f t="shared" si="675"/>
        <v>0</v>
      </c>
      <c r="O43239" s="8">
        <v>45532</v>
      </c>
      <c r="P43239" s="7">
        <v>0.14027777777777778</v>
      </c>
    </row>
    <row r="43240" spans="1:16" x14ac:dyDescent="0.25">
      <c r="A43240" s="10">
        <v>45532.140972222223</v>
      </c>
      <c r="B43240" t="s">
        <v>14</v>
      </c>
      <c r="C43240">
        <v>107.12</v>
      </c>
      <c r="D43240">
        <v>4</v>
      </c>
      <c r="E43240" s="9">
        <v>2903.4601911568702</v>
      </c>
      <c r="F43240">
        <v>433.31859890109803</v>
      </c>
      <c r="G43240">
        <v>108.329649725274</v>
      </c>
      <c r="H43240">
        <v>0</v>
      </c>
      <c r="I43240">
        <v>2336.7787900579801</v>
      </c>
      <c r="J43240">
        <v>3.7952001999999898</v>
      </c>
      <c r="K43240">
        <v>14</v>
      </c>
      <c r="L43240" s="9">
        <f t="shared" si="675"/>
        <v>0</v>
      </c>
      <c r="O43240" s="8">
        <v>45532</v>
      </c>
      <c r="P43240" s="7">
        <v>0.14097222222222222</v>
      </c>
    </row>
    <row r="43241" spans="1:16" x14ac:dyDescent="0.25">
      <c r="A43241" s="10">
        <v>45532.143055555556</v>
      </c>
      <c r="B43241" t="s">
        <v>14</v>
      </c>
      <c r="C43241">
        <v>107.11</v>
      </c>
      <c r="D43241">
        <v>5</v>
      </c>
      <c r="E43241" s="9">
        <v>2796.3501911568701</v>
      </c>
      <c r="F43241">
        <v>540.42859890109798</v>
      </c>
      <c r="G43241">
        <v>108.08571978021899</v>
      </c>
      <c r="H43241">
        <v>0</v>
      </c>
      <c r="I43241">
        <v>2336.7787900579801</v>
      </c>
      <c r="J43241">
        <v>1.9586535999999899</v>
      </c>
      <c r="K43241">
        <v>14</v>
      </c>
      <c r="L43241" s="9">
        <f t="shared" si="675"/>
        <v>0</v>
      </c>
      <c r="O43241" s="8">
        <v>45532</v>
      </c>
      <c r="P43241" s="7">
        <v>0.14305555555555555</v>
      </c>
    </row>
    <row r="43242" spans="1:16" x14ac:dyDescent="0.25">
      <c r="A43242" s="10">
        <v>45532.143750000003</v>
      </c>
      <c r="B43242" t="s">
        <v>14</v>
      </c>
      <c r="C43242">
        <v>108.436666666666</v>
      </c>
      <c r="D43242">
        <v>6</v>
      </c>
      <c r="E43242" s="9">
        <v>2687.91352449021</v>
      </c>
      <c r="F43242">
        <v>648.86526556776505</v>
      </c>
      <c r="G43242">
        <v>108.14421092796</v>
      </c>
      <c r="H43242">
        <v>0</v>
      </c>
      <c r="I43242">
        <v>2336.7787900579801</v>
      </c>
      <c r="J43242">
        <v>2.53963899999999</v>
      </c>
      <c r="K43242">
        <v>14</v>
      </c>
      <c r="L43242" s="9">
        <f t="shared" si="675"/>
        <v>0</v>
      </c>
      <c r="O43242" s="8">
        <v>45532</v>
      </c>
      <c r="P43242" s="7">
        <v>0.14374999999999999</v>
      </c>
    </row>
    <row r="43243" spans="1:16" x14ac:dyDescent="0.25">
      <c r="A43243" s="10">
        <v>45532.145138888889</v>
      </c>
      <c r="B43243" t="s">
        <v>14</v>
      </c>
      <c r="C43243">
        <v>109.59</v>
      </c>
      <c r="D43243">
        <v>7</v>
      </c>
      <c r="E43243" s="9">
        <v>2578.3235244902098</v>
      </c>
      <c r="F43243">
        <v>758.45526556776497</v>
      </c>
      <c r="G43243">
        <v>108.350752223966</v>
      </c>
      <c r="H43243">
        <v>0</v>
      </c>
      <c r="I43243">
        <v>2336.7787900579801</v>
      </c>
      <c r="J43243">
        <v>2.3608091</v>
      </c>
      <c r="K43243">
        <v>14</v>
      </c>
      <c r="L43243" s="9">
        <f t="shared" si="675"/>
        <v>0</v>
      </c>
      <c r="O43243" s="8">
        <v>45532</v>
      </c>
      <c r="P43243" s="7">
        <v>0.1451388888888889</v>
      </c>
    </row>
    <row r="43244" spans="1:16" x14ac:dyDescent="0.25">
      <c r="A43244" s="10">
        <v>45532.145833333336</v>
      </c>
      <c r="B43244" t="s">
        <v>13</v>
      </c>
      <c r="C43244">
        <v>109.45</v>
      </c>
      <c r="D43244">
        <v>0</v>
      </c>
      <c r="E43244" s="9">
        <v>3344.4735244902099</v>
      </c>
      <c r="F43244">
        <v>0</v>
      </c>
      <c r="G43244">
        <v>0</v>
      </c>
      <c r="H43244">
        <v>7.6947344322343199</v>
      </c>
      <c r="I43244">
        <v>2344.4735244902099</v>
      </c>
      <c r="J43244">
        <v>-0.118628099999998</v>
      </c>
      <c r="K43244">
        <v>14</v>
      </c>
      <c r="L43244" s="9">
        <f t="shared" si="675"/>
        <v>0</v>
      </c>
      <c r="O43244" s="8">
        <v>45532</v>
      </c>
      <c r="P43244" s="7">
        <v>0.14583333333333334</v>
      </c>
    </row>
    <row r="43245" spans="1:16" x14ac:dyDescent="0.25">
      <c r="A43245" s="10">
        <v>45532.146527777775</v>
      </c>
      <c r="B43245" t="s">
        <v>12</v>
      </c>
      <c r="C43245">
        <v>110.293571428571</v>
      </c>
      <c r="D43245">
        <v>-1</v>
      </c>
      <c r="E43245" s="9">
        <v>3454.7670959187799</v>
      </c>
      <c r="F43245">
        <v>-110.293571428571</v>
      </c>
      <c r="G43245">
        <v>110.293571428571</v>
      </c>
      <c r="H43245">
        <v>0</v>
      </c>
      <c r="I43245">
        <v>2344.4735244902099</v>
      </c>
      <c r="J43245">
        <v>-4.0220265999999896</v>
      </c>
      <c r="K43245">
        <v>14</v>
      </c>
      <c r="L43245" s="9">
        <f t="shared" si="675"/>
        <v>0</v>
      </c>
      <c r="O43245" s="8">
        <v>45532</v>
      </c>
      <c r="P43245" s="7">
        <v>0.14652777777777778</v>
      </c>
    </row>
    <row r="43246" spans="1:16" x14ac:dyDescent="0.25">
      <c r="A43246" s="10">
        <v>45532.147222222222</v>
      </c>
      <c r="B43246" t="s">
        <v>12</v>
      </c>
      <c r="C43246">
        <v>109.11</v>
      </c>
      <c r="D43246">
        <v>-2</v>
      </c>
      <c r="E43246" s="9">
        <v>3563.87709591878</v>
      </c>
      <c r="F43246">
        <v>-219.40357142857101</v>
      </c>
      <c r="G43246">
        <v>109.70178571428499</v>
      </c>
      <c r="H43246">
        <v>0</v>
      </c>
      <c r="I43246">
        <v>2344.4735244902099</v>
      </c>
      <c r="J43246">
        <v>-0.97173709999999902</v>
      </c>
      <c r="K43246">
        <v>14</v>
      </c>
      <c r="L43246" s="9">
        <f t="shared" si="675"/>
        <v>0</v>
      </c>
      <c r="O43246" s="8">
        <v>45532</v>
      </c>
      <c r="P43246" s="7">
        <v>0.14722222222222223</v>
      </c>
    </row>
    <row r="43247" spans="1:16" x14ac:dyDescent="0.25">
      <c r="A43247" s="10">
        <v>45532.148611111108</v>
      </c>
      <c r="B43247" t="s">
        <v>12</v>
      </c>
      <c r="C43247">
        <v>109.12</v>
      </c>
      <c r="D43247">
        <v>-3</v>
      </c>
      <c r="E43247" s="9">
        <v>3672.9970959187799</v>
      </c>
      <c r="F43247">
        <v>-328.52357142857102</v>
      </c>
      <c r="G43247">
        <v>109.50785714285701</v>
      </c>
      <c r="H43247">
        <v>0</v>
      </c>
      <c r="I43247">
        <v>2344.4735244902099</v>
      </c>
      <c r="J43247">
        <v>-6.03124609999999</v>
      </c>
      <c r="K43247">
        <v>14</v>
      </c>
      <c r="L43247" s="9">
        <f t="shared" si="675"/>
        <v>0</v>
      </c>
      <c r="O43247" s="8">
        <v>45532</v>
      </c>
      <c r="P43247" s="7">
        <v>0.14861111111111111</v>
      </c>
    </row>
    <row r="43248" spans="1:16" x14ac:dyDescent="0.25">
      <c r="A43248" s="10">
        <v>45532.149305555555</v>
      </c>
      <c r="B43248" t="s">
        <v>12</v>
      </c>
      <c r="C43248">
        <v>110.09894736842099</v>
      </c>
      <c r="D43248">
        <v>-4</v>
      </c>
      <c r="E43248" s="9">
        <v>3783.0960432871998</v>
      </c>
      <c r="F43248">
        <v>-438.62251879699198</v>
      </c>
      <c r="G43248">
        <v>109.655629699248</v>
      </c>
      <c r="H43248">
        <v>0</v>
      </c>
      <c r="I43248">
        <v>2344.4735244902099</v>
      </c>
      <c r="J43248">
        <v>-6.88395609999999</v>
      </c>
      <c r="K43248">
        <v>14</v>
      </c>
      <c r="L43248" s="9">
        <f t="shared" si="675"/>
        <v>0</v>
      </c>
      <c r="O43248" s="8">
        <v>45532</v>
      </c>
      <c r="P43248" s="7">
        <v>0.14930555555555555</v>
      </c>
    </row>
    <row r="43249" spans="1:16" x14ac:dyDescent="0.25">
      <c r="A43249" s="10">
        <v>45532.15</v>
      </c>
      <c r="B43249" t="s">
        <v>12</v>
      </c>
      <c r="C43249">
        <v>109.716428571428</v>
      </c>
      <c r="D43249">
        <v>-5</v>
      </c>
      <c r="E43249" s="9">
        <v>3892.81247185863</v>
      </c>
      <c r="F43249">
        <v>-548.33894736842103</v>
      </c>
      <c r="G43249">
        <v>109.667789473684</v>
      </c>
      <c r="H43249">
        <v>0</v>
      </c>
      <c r="I43249">
        <v>2344.4735244902099</v>
      </c>
      <c r="J43249">
        <v>-8.3944946999999992</v>
      </c>
      <c r="K43249">
        <v>14</v>
      </c>
      <c r="L43249" s="9">
        <f t="shared" si="675"/>
        <v>0</v>
      </c>
      <c r="O43249" s="8">
        <v>45532</v>
      </c>
      <c r="P43249" s="7">
        <v>0.15</v>
      </c>
    </row>
    <row r="43250" spans="1:16" x14ac:dyDescent="0.25">
      <c r="A43250" s="10">
        <v>45532.150694444441</v>
      </c>
      <c r="B43250" t="s">
        <v>12</v>
      </c>
      <c r="C43250">
        <v>109.864</v>
      </c>
      <c r="D43250">
        <v>-6</v>
      </c>
      <c r="E43250" s="9">
        <v>4002.6764718586301</v>
      </c>
      <c r="F43250">
        <v>-658.20294736842095</v>
      </c>
      <c r="G43250">
        <v>109.70049122807001</v>
      </c>
      <c r="H43250">
        <v>0</v>
      </c>
      <c r="I43250">
        <v>2344.4735244902099</v>
      </c>
      <c r="J43250">
        <v>-8.7785363000000007</v>
      </c>
      <c r="K43250">
        <v>14</v>
      </c>
      <c r="L43250" s="9">
        <f t="shared" si="675"/>
        <v>0</v>
      </c>
      <c r="O43250" s="8">
        <v>45532</v>
      </c>
      <c r="P43250" s="7">
        <v>0.15069444444444444</v>
      </c>
    </row>
    <row r="43251" spans="1:16" x14ac:dyDescent="0.25">
      <c r="A43251" s="10">
        <v>45532.151388888888</v>
      </c>
      <c r="B43251" t="s">
        <v>12</v>
      </c>
      <c r="C43251">
        <v>110.985</v>
      </c>
      <c r="D43251">
        <v>-7</v>
      </c>
      <c r="E43251" s="9">
        <v>4113.6614718586297</v>
      </c>
      <c r="F43251">
        <v>-769.18794736842096</v>
      </c>
      <c r="G43251">
        <v>109.88399248120299</v>
      </c>
      <c r="H43251">
        <v>0</v>
      </c>
      <c r="I43251">
        <v>2344.4735244902099</v>
      </c>
      <c r="J43251">
        <v>-7.1244866999999896</v>
      </c>
      <c r="K43251">
        <v>14</v>
      </c>
      <c r="L43251" s="9">
        <f t="shared" si="675"/>
        <v>0</v>
      </c>
      <c r="O43251" s="8">
        <v>45532</v>
      </c>
      <c r="P43251" s="7">
        <v>0.15138888888888888</v>
      </c>
    </row>
    <row r="43252" spans="1:16" x14ac:dyDescent="0.25">
      <c r="A43252" s="10">
        <v>45532.152083333334</v>
      </c>
      <c r="B43252" t="s">
        <v>12</v>
      </c>
      <c r="C43252">
        <v>110.137</v>
      </c>
      <c r="D43252">
        <v>-8</v>
      </c>
      <c r="E43252" s="9">
        <v>4223.7984718586304</v>
      </c>
      <c r="F43252">
        <v>-879.32494736842102</v>
      </c>
      <c r="G43252">
        <v>109.915618421052</v>
      </c>
      <c r="H43252">
        <v>0</v>
      </c>
      <c r="I43252">
        <v>2344.4735244902099</v>
      </c>
      <c r="J43252">
        <v>-8.7389851999999895</v>
      </c>
      <c r="K43252">
        <v>14</v>
      </c>
      <c r="L43252" s="9">
        <f t="shared" si="675"/>
        <v>0</v>
      </c>
      <c r="O43252" s="8">
        <v>45532</v>
      </c>
      <c r="P43252" s="7">
        <v>0.15208333333333332</v>
      </c>
    </row>
    <row r="43253" spans="1:16" x14ac:dyDescent="0.25">
      <c r="A43253" s="10">
        <v>45532.152777777781</v>
      </c>
      <c r="B43253" t="s">
        <v>12</v>
      </c>
      <c r="C43253">
        <v>110.434285714285</v>
      </c>
      <c r="D43253">
        <v>-9</v>
      </c>
      <c r="E43253" s="9">
        <v>4334.2327575729096</v>
      </c>
      <c r="F43253">
        <v>-989.75923308270603</v>
      </c>
      <c r="G43253">
        <v>109.9732481203</v>
      </c>
      <c r="H43253">
        <v>0</v>
      </c>
      <c r="I43253">
        <v>2344.4735244902099</v>
      </c>
      <c r="J43253">
        <v>-8.7470122000000003</v>
      </c>
      <c r="K43253">
        <v>14</v>
      </c>
      <c r="L43253" s="9">
        <f t="shared" si="675"/>
        <v>0</v>
      </c>
      <c r="O43253" s="8">
        <v>45532</v>
      </c>
      <c r="P43253" s="7">
        <v>0.15277777777777779</v>
      </c>
    </row>
    <row r="43254" spans="1:16" x14ac:dyDescent="0.25">
      <c r="A43254" s="10">
        <v>45532.15347222222</v>
      </c>
      <c r="B43254" t="s">
        <v>12</v>
      </c>
      <c r="C43254">
        <v>109.405</v>
      </c>
      <c r="D43254">
        <v>-10</v>
      </c>
      <c r="E43254" s="9">
        <v>4443.6377575729102</v>
      </c>
      <c r="F43254">
        <v>-1099.1642330827001</v>
      </c>
      <c r="G43254">
        <v>109.91642330827</v>
      </c>
      <c r="H43254">
        <v>0</v>
      </c>
      <c r="I43254">
        <v>2344.4735244902099</v>
      </c>
      <c r="J43254">
        <v>-7.1888633999999998</v>
      </c>
      <c r="K43254">
        <v>14</v>
      </c>
      <c r="L43254" s="9">
        <f t="shared" si="675"/>
        <v>0</v>
      </c>
      <c r="O43254" s="8">
        <v>45532</v>
      </c>
      <c r="P43254" s="7">
        <v>0.15347222222222223</v>
      </c>
    </row>
    <row r="43255" spans="1:16" x14ac:dyDescent="0.25">
      <c r="A43255" s="10">
        <v>45532.154166666667</v>
      </c>
      <c r="B43255" t="s">
        <v>12</v>
      </c>
      <c r="C43255">
        <v>109.32</v>
      </c>
      <c r="D43255">
        <v>-11</v>
      </c>
      <c r="E43255" s="9">
        <v>4552.9577575729099</v>
      </c>
      <c r="F43255">
        <v>-1208.4842330827</v>
      </c>
      <c r="G43255">
        <v>109.862203007518</v>
      </c>
      <c r="H43255">
        <v>0</v>
      </c>
      <c r="I43255">
        <v>2344.4735244902099</v>
      </c>
      <c r="J43255">
        <v>-9.4473440499999999</v>
      </c>
      <c r="K43255">
        <v>14</v>
      </c>
      <c r="L43255" s="9">
        <f t="shared" si="675"/>
        <v>0</v>
      </c>
      <c r="O43255" s="8">
        <v>45532</v>
      </c>
      <c r="P43255" s="7">
        <v>0.15416666666666667</v>
      </c>
    </row>
    <row r="43256" spans="1:16" x14ac:dyDescent="0.25">
      <c r="A43256" s="10">
        <v>45532.154861111114</v>
      </c>
      <c r="B43256" t="s">
        <v>12</v>
      </c>
      <c r="C43256">
        <v>108.681052631578</v>
      </c>
      <c r="D43256">
        <v>-12</v>
      </c>
      <c r="E43256" s="9">
        <v>4661.6388102044903</v>
      </c>
      <c r="F43256">
        <v>-1317.1652857142799</v>
      </c>
      <c r="G43256">
        <v>109.763773809523</v>
      </c>
      <c r="H43256">
        <v>0</v>
      </c>
      <c r="I43256">
        <v>2344.4735244902099</v>
      </c>
      <c r="J43256">
        <v>-14.9091183499999</v>
      </c>
      <c r="K43256">
        <v>14</v>
      </c>
      <c r="L43256" s="9">
        <f t="shared" si="675"/>
        <v>0</v>
      </c>
      <c r="O43256" s="8">
        <v>45532</v>
      </c>
      <c r="P43256" s="7">
        <v>0.15486111111111112</v>
      </c>
    </row>
    <row r="43257" spans="1:16" x14ac:dyDescent="0.25">
      <c r="A43257" s="10">
        <v>45532.155555555553</v>
      </c>
      <c r="B43257" t="s">
        <v>12</v>
      </c>
      <c r="C43257">
        <v>107.82</v>
      </c>
      <c r="D43257">
        <v>-13</v>
      </c>
      <c r="E43257" s="9">
        <v>4769.45881020449</v>
      </c>
      <c r="F43257">
        <v>-1424.9852857142801</v>
      </c>
      <c r="G43257">
        <v>109.614252747252</v>
      </c>
      <c r="H43257">
        <v>0</v>
      </c>
      <c r="I43257">
        <v>2344.4735244902099</v>
      </c>
      <c r="J43257">
        <v>-8.9667203499999992</v>
      </c>
      <c r="K43257">
        <v>14</v>
      </c>
      <c r="L43257" s="9">
        <f t="shared" si="675"/>
        <v>0</v>
      </c>
      <c r="O43257" s="8">
        <v>45532</v>
      </c>
      <c r="P43257" s="7">
        <v>0.15555555555555556</v>
      </c>
    </row>
    <row r="43258" spans="1:16" x14ac:dyDescent="0.25">
      <c r="A43258" s="10">
        <v>45532.15625</v>
      </c>
      <c r="B43258" t="s">
        <v>12</v>
      </c>
      <c r="C43258">
        <v>108.976842105263</v>
      </c>
      <c r="D43258">
        <v>-14</v>
      </c>
      <c r="E43258" s="9">
        <v>4878.4356523097604</v>
      </c>
      <c r="F43258">
        <v>-1533.96212781954</v>
      </c>
      <c r="G43258">
        <v>109.568723415682</v>
      </c>
      <c r="H43258">
        <v>0</v>
      </c>
      <c r="I43258">
        <v>2344.4735244902099</v>
      </c>
      <c r="J43258">
        <v>-8.5638113499999999</v>
      </c>
      <c r="K43258">
        <v>14</v>
      </c>
      <c r="L43258" s="9">
        <f t="shared" si="675"/>
        <v>0</v>
      </c>
      <c r="O43258" s="8">
        <v>45532</v>
      </c>
      <c r="P43258" s="7">
        <v>0.15625</v>
      </c>
    </row>
    <row r="43259" spans="1:16" x14ac:dyDescent="0.25">
      <c r="A43259" s="10">
        <v>45532.156944444447</v>
      </c>
      <c r="B43259" t="s">
        <v>12</v>
      </c>
      <c r="C43259">
        <v>107.92</v>
      </c>
      <c r="D43259">
        <v>-15</v>
      </c>
      <c r="E43259" s="9">
        <v>4986.3556523097604</v>
      </c>
      <c r="F43259">
        <v>-1641.8821278195401</v>
      </c>
      <c r="G43259">
        <v>109.458808521303</v>
      </c>
      <c r="H43259">
        <v>0</v>
      </c>
      <c r="I43259">
        <v>2344.4735244902099</v>
      </c>
      <c r="J43259">
        <v>-7.1917946500000003</v>
      </c>
      <c r="K43259">
        <v>14</v>
      </c>
      <c r="L43259" s="9">
        <f t="shared" si="675"/>
        <v>0</v>
      </c>
      <c r="O43259" s="8">
        <v>45532</v>
      </c>
      <c r="P43259" s="7">
        <v>0.15694444444444444</v>
      </c>
    </row>
    <row r="43260" spans="1:16" x14ac:dyDescent="0.25">
      <c r="A43260" s="10">
        <v>45532.157638888886</v>
      </c>
      <c r="B43260" t="s">
        <v>12</v>
      </c>
      <c r="C43260">
        <v>109.558571428571</v>
      </c>
      <c r="D43260">
        <v>-16</v>
      </c>
      <c r="E43260" s="9">
        <v>5095.9142237383303</v>
      </c>
      <c r="F43260">
        <v>-1751.4406992481199</v>
      </c>
      <c r="G43260">
        <v>109.465043703007</v>
      </c>
      <c r="H43260">
        <v>0</v>
      </c>
      <c r="I43260">
        <v>2344.4735244902099</v>
      </c>
      <c r="J43260">
        <v>-5.3376054499999999</v>
      </c>
      <c r="K43260">
        <v>14</v>
      </c>
      <c r="L43260" s="9">
        <f t="shared" si="675"/>
        <v>0</v>
      </c>
      <c r="O43260" s="8">
        <v>45532</v>
      </c>
      <c r="P43260" s="7">
        <v>0.15763888888888888</v>
      </c>
    </row>
    <row r="43261" spans="1:16" x14ac:dyDescent="0.25">
      <c r="A43261" s="10">
        <v>45532.15902777778</v>
      </c>
      <c r="B43261" t="s">
        <v>12</v>
      </c>
      <c r="C43261">
        <v>107.155714285714</v>
      </c>
      <c r="D43261">
        <v>-17</v>
      </c>
      <c r="E43261" s="9">
        <v>5203.0699380240403</v>
      </c>
      <c r="F43261">
        <v>-1858.5964135338299</v>
      </c>
      <c r="G43261">
        <v>109.329200796107</v>
      </c>
      <c r="H43261">
        <v>0</v>
      </c>
      <c r="I43261">
        <v>2344.4735244902099</v>
      </c>
      <c r="J43261">
        <v>-6.8206491500000004</v>
      </c>
      <c r="K43261">
        <v>14</v>
      </c>
      <c r="L43261" s="9">
        <f t="shared" si="675"/>
        <v>0</v>
      </c>
      <c r="O43261" s="8">
        <v>45532</v>
      </c>
      <c r="P43261" s="7">
        <v>0.15902777777777777</v>
      </c>
    </row>
    <row r="43262" spans="1:16" x14ac:dyDescent="0.25">
      <c r="A43262" s="10">
        <v>45532.159722222219</v>
      </c>
      <c r="B43262" t="s">
        <v>12</v>
      </c>
      <c r="C43262">
        <v>107.11</v>
      </c>
      <c r="D43262">
        <v>-18</v>
      </c>
      <c r="E43262" s="9">
        <v>5310.17993802404</v>
      </c>
      <c r="F43262">
        <v>-1965.7064135338301</v>
      </c>
      <c r="G43262">
        <v>109.20591186299001</v>
      </c>
      <c r="H43262">
        <v>0</v>
      </c>
      <c r="I43262">
        <v>2344.4735244902099</v>
      </c>
      <c r="J43262">
        <v>-6.43363555</v>
      </c>
      <c r="K43262">
        <v>14</v>
      </c>
      <c r="L43262" s="9">
        <f t="shared" si="675"/>
        <v>0</v>
      </c>
      <c r="O43262" s="8">
        <v>45532</v>
      </c>
      <c r="P43262" s="7">
        <v>0.15972222222222221</v>
      </c>
    </row>
    <row r="43263" spans="1:16" x14ac:dyDescent="0.25">
      <c r="A43263" s="10">
        <v>45532.160416666666</v>
      </c>
      <c r="B43263" t="s">
        <v>12</v>
      </c>
      <c r="C43263">
        <v>107.995</v>
      </c>
      <c r="D43263">
        <v>-19</v>
      </c>
      <c r="E43263" s="9">
        <v>5418.1749380240399</v>
      </c>
      <c r="F43263">
        <v>-2073.70141353383</v>
      </c>
      <c r="G43263">
        <v>109.14217965967499</v>
      </c>
      <c r="H43263">
        <v>0</v>
      </c>
      <c r="I43263">
        <v>2344.4735244902099</v>
      </c>
      <c r="J43263">
        <v>-5.3443960500000003</v>
      </c>
      <c r="K43263">
        <v>14</v>
      </c>
      <c r="L43263" s="9">
        <f t="shared" si="675"/>
        <v>0</v>
      </c>
      <c r="O43263" s="8">
        <v>45532</v>
      </c>
      <c r="P43263" s="7">
        <v>0.16041666666666668</v>
      </c>
    </row>
    <row r="43264" spans="1:16" x14ac:dyDescent="0.25">
      <c r="A43264" s="10">
        <v>45532.161805555559</v>
      </c>
      <c r="B43264" t="s">
        <v>12</v>
      </c>
      <c r="C43264">
        <v>107.041666666666</v>
      </c>
      <c r="D43264">
        <v>-20</v>
      </c>
      <c r="E43264" s="9">
        <v>5525.2166046907096</v>
      </c>
      <c r="F43264">
        <v>-2180.7430802005001</v>
      </c>
      <c r="G43264">
        <v>109.03715401002501</v>
      </c>
      <c r="H43264">
        <v>0</v>
      </c>
      <c r="I43264">
        <v>2344.4735244902099</v>
      </c>
      <c r="J43264">
        <v>-3.6157780499999999</v>
      </c>
      <c r="K43264">
        <v>14</v>
      </c>
      <c r="L43264" s="9">
        <f t="shared" si="675"/>
        <v>0</v>
      </c>
      <c r="O43264" s="8">
        <v>45532</v>
      </c>
      <c r="P43264" s="7">
        <v>0.16180555555555556</v>
      </c>
    </row>
    <row r="43265" spans="1:16" x14ac:dyDescent="0.25">
      <c r="A43265" s="10">
        <v>45532.162499999999</v>
      </c>
      <c r="B43265" t="s">
        <v>12</v>
      </c>
      <c r="C43265">
        <v>107</v>
      </c>
      <c r="D43265">
        <v>-21</v>
      </c>
      <c r="E43265" s="9">
        <v>5632.2166046907096</v>
      </c>
      <c r="F43265">
        <v>-2287.7430802005001</v>
      </c>
      <c r="G43265">
        <v>108.940146676214</v>
      </c>
      <c r="H43265">
        <v>0</v>
      </c>
      <c r="I43265">
        <v>2344.4735244902099</v>
      </c>
      <c r="J43265">
        <v>-2.0044989000000002</v>
      </c>
      <c r="K43265">
        <v>14</v>
      </c>
      <c r="L43265" s="9">
        <f t="shared" si="675"/>
        <v>0</v>
      </c>
      <c r="O43265" s="8">
        <v>45532</v>
      </c>
      <c r="P43265" s="7">
        <v>0.16250000000000001</v>
      </c>
    </row>
    <row r="43266" spans="1:16" x14ac:dyDescent="0.25">
      <c r="A43266" s="10">
        <v>45532.163194444445</v>
      </c>
      <c r="B43266" t="s">
        <v>13</v>
      </c>
      <c r="C43266">
        <v>106.916666666666</v>
      </c>
      <c r="D43266">
        <v>0</v>
      </c>
      <c r="E43266" s="9">
        <v>3386.96660469071</v>
      </c>
      <c r="F43266">
        <v>0</v>
      </c>
      <c r="G43266">
        <v>0</v>
      </c>
      <c r="H43266">
        <v>42.493080200500501</v>
      </c>
      <c r="I43266">
        <v>2386.96660469071</v>
      </c>
      <c r="J43266">
        <v>1.66240369999999</v>
      </c>
      <c r="K43266">
        <v>14</v>
      </c>
      <c r="L43266" s="9">
        <f t="shared" si="675"/>
        <v>0</v>
      </c>
      <c r="O43266" s="8">
        <v>45532</v>
      </c>
      <c r="P43266" s="7">
        <v>0.16319444444444445</v>
      </c>
    </row>
    <row r="43267" spans="1:16" x14ac:dyDescent="0.25">
      <c r="A43267" s="10">
        <v>45532.163888888892</v>
      </c>
      <c r="B43267" t="s">
        <v>14</v>
      </c>
      <c r="C43267">
        <v>105.75125</v>
      </c>
      <c r="D43267">
        <v>1</v>
      </c>
      <c r="E43267" s="9">
        <v>3281.2153546907098</v>
      </c>
      <c r="F43267">
        <v>105.75125</v>
      </c>
      <c r="G43267">
        <v>105.75125</v>
      </c>
      <c r="H43267">
        <v>0</v>
      </c>
      <c r="I43267">
        <v>2386.96660469071</v>
      </c>
      <c r="J43267">
        <v>0.22117909999999599</v>
      </c>
      <c r="K43267">
        <v>14</v>
      </c>
      <c r="L43267" s="9">
        <f t="shared" ref="L43267:L43330" si="676">IF(DAY(O43267 &lt;&gt; O43268), 1, 0)</f>
        <v>0</v>
      </c>
      <c r="O43267" s="8">
        <v>45532</v>
      </c>
      <c r="P43267" s="7">
        <v>0.16388888888888889</v>
      </c>
    </row>
    <row r="43268" spans="1:16" x14ac:dyDescent="0.25">
      <c r="A43268" s="10">
        <v>45532.164583333331</v>
      </c>
      <c r="B43268" t="s">
        <v>13</v>
      </c>
      <c r="C43268">
        <v>105.503333333333</v>
      </c>
      <c r="D43268">
        <v>0</v>
      </c>
      <c r="E43268" s="9">
        <v>3386.7186880240401</v>
      </c>
      <c r="F43268">
        <v>0</v>
      </c>
      <c r="G43268">
        <v>0</v>
      </c>
      <c r="H43268">
        <v>-0.247916666666682</v>
      </c>
      <c r="I43268">
        <v>2386.7186880240502</v>
      </c>
      <c r="J43268">
        <v>-0.79004990000000197</v>
      </c>
      <c r="K43268">
        <v>14</v>
      </c>
      <c r="L43268" s="9">
        <f t="shared" si="676"/>
        <v>0</v>
      </c>
      <c r="O43268" s="8">
        <v>45532</v>
      </c>
      <c r="P43268" s="7">
        <v>0.16458333333333333</v>
      </c>
    </row>
    <row r="43269" spans="1:16" x14ac:dyDescent="0.25">
      <c r="A43269" s="10">
        <v>45532.165972222225</v>
      </c>
      <c r="B43269" t="s">
        <v>12</v>
      </c>
      <c r="C43269">
        <v>105.11750000000001</v>
      </c>
      <c r="D43269">
        <v>-1</v>
      </c>
      <c r="E43269" s="9">
        <v>3491.83618802404</v>
      </c>
      <c r="F43269">
        <v>-105.11750000000001</v>
      </c>
      <c r="G43269">
        <v>105.11750000000001</v>
      </c>
      <c r="H43269">
        <v>0</v>
      </c>
      <c r="I43269">
        <v>2386.7186880240502</v>
      </c>
      <c r="J43269">
        <v>-1.4598462000000001</v>
      </c>
      <c r="K43269">
        <v>14</v>
      </c>
      <c r="L43269" s="9">
        <f t="shared" si="676"/>
        <v>0</v>
      </c>
      <c r="O43269" s="8">
        <v>45532</v>
      </c>
      <c r="P43269" s="7">
        <v>0.16597222222222222</v>
      </c>
    </row>
    <row r="43270" spans="1:16" x14ac:dyDescent="0.25">
      <c r="A43270" s="10">
        <v>45532.166666666664</v>
      </c>
      <c r="B43270" t="s">
        <v>12</v>
      </c>
      <c r="C43270">
        <v>104.09</v>
      </c>
      <c r="D43270">
        <v>-2</v>
      </c>
      <c r="E43270" s="9">
        <v>3595.9261880240401</v>
      </c>
      <c r="F43270">
        <v>-209.20750000000001</v>
      </c>
      <c r="G43270">
        <v>104.60375000000001</v>
      </c>
      <c r="H43270">
        <v>0</v>
      </c>
      <c r="I43270">
        <v>2386.7186880240502</v>
      </c>
      <c r="J43270">
        <v>-3.7454581999999998</v>
      </c>
      <c r="K43270">
        <v>14</v>
      </c>
      <c r="L43270" s="9">
        <f t="shared" si="676"/>
        <v>0</v>
      </c>
      <c r="O43270" s="8">
        <v>45532</v>
      </c>
      <c r="P43270" s="7">
        <v>0.16666666666666666</v>
      </c>
    </row>
    <row r="43271" spans="1:16" x14ac:dyDescent="0.25">
      <c r="A43271" s="10">
        <v>45532.167361111111</v>
      </c>
      <c r="B43271" t="s">
        <v>12</v>
      </c>
      <c r="C43271">
        <v>103.175</v>
      </c>
      <c r="D43271">
        <v>-3</v>
      </c>
      <c r="E43271" s="9">
        <v>3699.1011880240399</v>
      </c>
      <c r="F43271">
        <v>-312.38249999999999</v>
      </c>
      <c r="G43271">
        <v>104.1275</v>
      </c>
      <c r="H43271">
        <v>0</v>
      </c>
      <c r="I43271">
        <v>2386.7186880240502</v>
      </c>
      <c r="J43271">
        <v>-3.5120844999999998</v>
      </c>
      <c r="K43271">
        <v>14</v>
      </c>
      <c r="L43271" s="9">
        <f t="shared" si="676"/>
        <v>0</v>
      </c>
      <c r="O43271" s="8">
        <v>45532</v>
      </c>
      <c r="P43271" s="7">
        <v>0.1673611111111111</v>
      </c>
    </row>
    <row r="43272" spans="1:16" x14ac:dyDescent="0.25">
      <c r="A43272" s="10">
        <v>45532.168055555558</v>
      </c>
      <c r="B43272" t="s">
        <v>12</v>
      </c>
      <c r="C43272">
        <v>103.06343750000001</v>
      </c>
      <c r="D43272">
        <v>-4</v>
      </c>
      <c r="E43272" s="9">
        <v>3802.1646255240398</v>
      </c>
      <c r="F43272">
        <v>-415.44593750000001</v>
      </c>
      <c r="G43272">
        <v>103.861484375</v>
      </c>
      <c r="H43272">
        <v>0</v>
      </c>
      <c r="I43272">
        <v>2386.7186880240502</v>
      </c>
      <c r="J43272">
        <v>-6.6592450000000003</v>
      </c>
      <c r="K43272">
        <v>14</v>
      </c>
      <c r="L43272" s="9">
        <f t="shared" si="676"/>
        <v>0</v>
      </c>
      <c r="O43272" s="8">
        <v>45532</v>
      </c>
      <c r="P43272" s="7">
        <v>0.16805555555555557</v>
      </c>
    </row>
    <row r="43273" spans="1:16" x14ac:dyDescent="0.25">
      <c r="A43273" s="10">
        <v>45532.168749999997</v>
      </c>
      <c r="B43273" t="s">
        <v>12</v>
      </c>
      <c r="C43273">
        <v>103.98363636363599</v>
      </c>
      <c r="D43273">
        <v>-5</v>
      </c>
      <c r="E43273" s="9">
        <v>3906.1482618876798</v>
      </c>
      <c r="F43273">
        <v>-519.42957386363605</v>
      </c>
      <c r="G43273">
        <v>103.88591477272701</v>
      </c>
      <c r="H43273">
        <v>0</v>
      </c>
      <c r="I43273">
        <v>2386.7186880240502</v>
      </c>
      <c r="J43273">
        <v>-7.6515684000000004</v>
      </c>
      <c r="K43273">
        <v>14</v>
      </c>
      <c r="L43273" s="9">
        <f t="shared" si="676"/>
        <v>0</v>
      </c>
      <c r="O43273" s="8">
        <v>45532</v>
      </c>
      <c r="P43273" s="7">
        <v>0.16875000000000001</v>
      </c>
    </row>
    <row r="43274" spans="1:16" x14ac:dyDescent="0.25">
      <c r="A43274" s="10">
        <v>45532.169444444444</v>
      </c>
      <c r="B43274" t="s">
        <v>12</v>
      </c>
      <c r="C43274">
        <v>103.39</v>
      </c>
      <c r="D43274">
        <v>-6</v>
      </c>
      <c r="E43274" s="9">
        <v>4009.5382618876802</v>
      </c>
      <c r="F43274">
        <v>-622.81957386363604</v>
      </c>
      <c r="G43274">
        <v>103.803262310606</v>
      </c>
      <c r="H43274">
        <v>0</v>
      </c>
      <c r="I43274">
        <v>2386.7186880240502</v>
      </c>
      <c r="J43274">
        <v>-7.2316122999999903</v>
      </c>
      <c r="K43274">
        <v>14</v>
      </c>
      <c r="L43274" s="9">
        <f t="shared" si="676"/>
        <v>0</v>
      </c>
      <c r="O43274" s="8">
        <v>45532</v>
      </c>
      <c r="P43274" s="7">
        <v>0.16944444444444445</v>
      </c>
    </row>
    <row r="43275" spans="1:16" x14ac:dyDescent="0.25">
      <c r="A43275" s="10">
        <v>45532.170138888891</v>
      </c>
      <c r="B43275" t="s">
        <v>12</v>
      </c>
      <c r="C43275">
        <v>103.288</v>
      </c>
      <c r="D43275">
        <v>-7</v>
      </c>
      <c r="E43275" s="9">
        <v>4112.8262618876797</v>
      </c>
      <c r="F43275">
        <v>-726.10757386363605</v>
      </c>
      <c r="G43275">
        <v>103.72965340909001</v>
      </c>
      <c r="H43275">
        <v>0</v>
      </c>
      <c r="I43275">
        <v>2386.7186880240502</v>
      </c>
      <c r="J43275">
        <v>-6.2761692999999896</v>
      </c>
      <c r="K43275">
        <v>14</v>
      </c>
      <c r="L43275" s="9">
        <f t="shared" si="676"/>
        <v>0</v>
      </c>
      <c r="O43275" s="8">
        <v>45532</v>
      </c>
      <c r="P43275" s="7">
        <v>0.1701388888888889</v>
      </c>
    </row>
    <row r="43276" spans="1:16" x14ac:dyDescent="0.25">
      <c r="A43276" s="10">
        <v>45532.17083333333</v>
      </c>
      <c r="B43276" t="s">
        <v>12</v>
      </c>
      <c r="C43276">
        <v>104.46</v>
      </c>
      <c r="D43276">
        <v>-8</v>
      </c>
      <c r="E43276" s="9">
        <v>4217.2862618876798</v>
      </c>
      <c r="F43276">
        <v>-830.56757386363597</v>
      </c>
      <c r="G43276">
        <v>103.820946732954</v>
      </c>
      <c r="H43276">
        <v>0</v>
      </c>
      <c r="I43276">
        <v>2386.7186880240502</v>
      </c>
      <c r="J43276">
        <v>-6.3024350999999896</v>
      </c>
      <c r="K43276">
        <v>14</v>
      </c>
      <c r="L43276" s="9">
        <f t="shared" si="676"/>
        <v>0</v>
      </c>
      <c r="O43276" s="8">
        <v>45532</v>
      </c>
      <c r="P43276" s="7">
        <v>0.17083333333333334</v>
      </c>
    </row>
    <row r="43277" spans="1:16" x14ac:dyDescent="0.25">
      <c r="A43277" s="10">
        <v>45532.171527777777</v>
      </c>
      <c r="B43277" t="s">
        <v>12</v>
      </c>
      <c r="C43277">
        <v>106.28</v>
      </c>
      <c r="D43277">
        <v>-9</v>
      </c>
      <c r="E43277" s="9">
        <v>4323.5662618876804</v>
      </c>
      <c r="F43277">
        <v>-936.84757386363594</v>
      </c>
      <c r="G43277">
        <v>104.094174873737</v>
      </c>
      <c r="H43277">
        <v>0</v>
      </c>
      <c r="I43277">
        <v>2386.7186880240502</v>
      </c>
      <c r="J43277">
        <v>-6.4390064999999899</v>
      </c>
      <c r="K43277">
        <v>14</v>
      </c>
      <c r="L43277" s="9">
        <f t="shared" si="676"/>
        <v>0</v>
      </c>
      <c r="O43277" s="8">
        <v>45532</v>
      </c>
      <c r="P43277" s="7">
        <v>0.17152777777777778</v>
      </c>
    </row>
    <row r="43278" spans="1:16" x14ac:dyDescent="0.25">
      <c r="A43278" s="10">
        <v>45532.172222222223</v>
      </c>
      <c r="B43278" t="s">
        <v>12</v>
      </c>
      <c r="C43278">
        <v>105.005</v>
      </c>
      <c r="D43278">
        <v>-10</v>
      </c>
      <c r="E43278" s="9">
        <v>4428.5712618876796</v>
      </c>
      <c r="F43278">
        <v>-1041.8525738636299</v>
      </c>
      <c r="G43278">
        <v>104.18525738636301</v>
      </c>
      <c r="H43278">
        <v>0</v>
      </c>
      <c r="I43278">
        <v>2386.7186880240502</v>
      </c>
      <c r="J43278">
        <v>-5.7690159999999899</v>
      </c>
      <c r="K43278">
        <v>14</v>
      </c>
      <c r="L43278" s="9">
        <f t="shared" si="676"/>
        <v>0</v>
      </c>
      <c r="O43278" s="8">
        <v>45532</v>
      </c>
      <c r="P43278" s="7">
        <v>0.17222222222222222</v>
      </c>
    </row>
    <row r="43279" spans="1:16" x14ac:dyDescent="0.25">
      <c r="A43279" s="10">
        <v>45532.17291666667</v>
      </c>
      <c r="B43279" t="s">
        <v>12</v>
      </c>
      <c r="C43279">
        <v>106.19</v>
      </c>
      <c r="D43279">
        <v>-11</v>
      </c>
      <c r="E43279" s="9">
        <v>4534.7612618876801</v>
      </c>
      <c r="F43279">
        <v>-1148.04257386363</v>
      </c>
      <c r="G43279">
        <v>104.367506714876</v>
      </c>
      <c r="H43279">
        <v>0</v>
      </c>
      <c r="I43279">
        <v>2386.7186880240502</v>
      </c>
      <c r="J43279">
        <v>-4.88553049999999</v>
      </c>
      <c r="K43279">
        <v>14</v>
      </c>
      <c r="L43279" s="9">
        <f t="shared" si="676"/>
        <v>0</v>
      </c>
      <c r="O43279" s="8">
        <v>45532</v>
      </c>
      <c r="P43279" s="7">
        <v>0.17291666666666666</v>
      </c>
    </row>
    <row r="43280" spans="1:16" x14ac:dyDescent="0.25">
      <c r="A43280" s="10">
        <v>45532.173611111109</v>
      </c>
      <c r="B43280" t="s">
        <v>12</v>
      </c>
      <c r="C43280">
        <v>106.7</v>
      </c>
      <c r="D43280">
        <v>-12</v>
      </c>
      <c r="E43280" s="9">
        <v>4641.4612618876799</v>
      </c>
      <c r="F43280">
        <v>-1254.74257386363</v>
      </c>
      <c r="G43280">
        <v>104.561881155303</v>
      </c>
      <c r="H43280">
        <v>0</v>
      </c>
      <c r="I43280">
        <v>2386.7186880240502</v>
      </c>
      <c r="J43280">
        <v>-3.9641740999999899</v>
      </c>
      <c r="K43280">
        <v>14</v>
      </c>
      <c r="L43280" s="9">
        <f t="shared" si="676"/>
        <v>0</v>
      </c>
      <c r="O43280" s="8">
        <v>45532</v>
      </c>
      <c r="P43280" s="7">
        <v>0.1736111111111111</v>
      </c>
    </row>
    <row r="43281" spans="1:16" x14ac:dyDescent="0.25">
      <c r="A43281" s="10">
        <v>45532.174305555556</v>
      </c>
      <c r="B43281" t="s">
        <v>12</v>
      </c>
      <c r="C43281">
        <v>105.227894736842</v>
      </c>
      <c r="D43281">
        <v>-13</v>
      </c>
      <c r="E43281" s="9">
        <v>4746.6891566245204</v>
      </c>
      <c r="F43281">
        <v>-1359.97046860047</v>
      </c>
      <c r="G43281">
        <v>104.61311296926699</v>
      </c>
      <c r="H43281">
        <v>0</v>
      </c>
      <c r="I43281">
        <v>2386.7186880240502</v>
      </c>
      <c r="J43281">
        <v>-4.00427909999999</v>
      </c>
      <c r="K43281">
        <v>14</v>
      </c>
      <c r="L43281" s="9">
        <f t="shared" si="676"/>
        <v>0</v>
      </c>
      <c r="O43281" s="8">
        <v>45532</v>
      </c>
      <c r="P43281" s="7">
        <v>0.17430555555555555</v>
      </c>
    </row>
    <row r="43282" spans="1:16" x14ac:dyDescent="0.25">
      <c r="A43282" s="10">
        <v>45532.175694444442</v>
      </c>
      <c r="B43282" t="s">
        <v>13</v>
      </c>
      <c r="C43282">
        <v>106.73</v>
      </c>
      <c r="D43282">
        <v>0</v>
      </c>
      <c r="E43282" s="9">
        <v>3359.1991566245201</v>
      </c>
      <c r="F43282">
        <v>0</v>
      </c>
      <c r="G43282">
        <v>0</v>
      </c>
      <c r="H43282">
        <v>-27.5195313995216</v>
      </c>
      <c r="I43282">
        <v>2359.1991566245301</v>
      </c>
      <c r="J43282">
        <v>3.2124348999999999</v>
      </c>
      <c r="K43282">
        <v>14</v>
      </c>
      <c r="L43282" s="9">
        <f t="shared" si="676"/>
        <v>0</v>
      </c>
      <c r="O43282" s="8">
        <v>45532</v>
      </c>
      <c r="P43282" s="7">
        <v>0.17569444444444443</v>
      </c>
    </row>
    <row r="43283" spans="1:16" x14ac:dyDescent="0.25">
      <c r="A43283" s="10">
        <v>45532.176388888889</v>
      </c>
      <c r="B43283" t="s">
        <v>14</v>
      </c>
      <c r="C43283">
        <v>104.315</v>
      </c>
      <c r="D43283">
        <v>1</v>
      </c>
      <c r="E43283" s="9">
        <v>3254.8841566245201</v>
      </c>
      <c r="F43283">
        <v>104.315</v>
      </c>
      <c r="G43283">
        <v>104.315</v>
      </c>
      <c r="H43283">
        <v>0</v>
      </c>
      <c r="I43283">
        <v>2359.1991566245301</v>
      </c>
      <c r="J43283">
        <v>1.1334200999999999</v>
      </c>
      <c r="K43283">
        <v>14</v>
      </c>
      <c r="L43283" s="9">
        <f t="shared" si="676"/>
        <v>0</v>
      </c>
      <c r="O43283" s="8">
        <v>45532</v>
      </c>
      <c r="P43283" s="7">
        <v>0.1763888888888889</v>
      </c>
    </row>
    <row r="43284" spans="1:16" x14ac:dyDescent="0.25">
      <c r="A43284" s="10">
        <v>45532.177083333336</v>
      </c>
      <c r="B43284" t="s">
        <v>13</v>
      </c>
      <c r="C43284">
        <v>106.93384615384601</v>
      </c>
      <c r="D43284">
        <v>0</v>
      </c>
      <c r="E43284" s="9">
        <v>3361.8180027783701</v>
      </c>
      <c r="F43284">
        <v>0</v>
      </c>
      <c r="G43284">
        <v>0</v>
      </c>
      <c r="H43284">
        <v>2.6188461538461598</v>
      </c>
      <c r="I43284">
        <v>2361.8180027783701</v>
      </c>
      <c r="J43284">
        <v>-2.5837361999999899</v>
      </c>
      <c r="K43284">
        <v>14</v>
      </c>
      <c r="L43284" s="9">
        <f t="shared" si="676"/>
        <v>0</v>
      </c>
      <c r="O43284" s="8">
        <v>45532</v>
      </c>
      <c r="P43284" s="7">
        <v>0.17708333333333334</v>
      </c>
    </row>
    <row r="43285" spans="1:16" x14ac:dyDescent="0.25">
      <c r="A43285" s="10">
        <v>45532.177777777775</v>
      </c>
      <c r="B43285" t="s">
        <v>12</v>
      </c>
      <c r="C43285">
        <v>106.294</v>
      </c>
      <c r="D43285">
        <v>-1</v>
      </c>
      <c r="E43285" s="9">
        <v>3468.11200277837</v>
      </c>
      <c r="F43285">
        <v>-106.294</v>
      </c>
      <c r="G43285">
        <v>106.294</v>
      </c>
      <c r="H43285">
        <v>0</v>
      </c>
      <c r="I43285">
        <v>2361.8180027783701</v>
      </c>
      <c r="J43285">
        <v>-4.6688591999999902</v>
      </c>
      <c r="K43285">
        <v>14</v>
      </c>
      <c r="L43285" s="9">
        <f t="shared" si="676"/>
        <v>0</v>
      </c>
      <c r="O43285" s="8">
        <v>45532</v>
      </c>
      <c r="P43285" s="7">
        <v>0.17777777777777778</v>
      </c>
    </row>
    <row r="43286" spans="1:16" x14ac:dyDescent="0.25">
      <c r="A43286" s="10">
        <v>45532.178472222222</v>
      </c>
      <c r="B43286" t="s">
        <v>12</v>
      </c>
      <c r="C43286">
        <v>107.094210526315</v>
      </c>
      <c r="D43286">
        <v>-2</v>
      </c>
      <c r="E43286" s="9">
        <v>3575.2062133046802</v>
      </c>
      <c r="F43286">
        <v>-213.38821052631499</v>
      </c>
      <c r="G43286">
        <v>106.694105263157</v>
      </c>
      <c r="H43286">
        <v>0</v>
      </c>
      <c r="I43286">
        <v>2361.8180027783701</v>
      </c>
      <c r="J43286">
        <v>-4.9606204999999903</v>
      </c>
      <c r="K43286">
        <v>14</v>
      </c>
      <c r="L43286" s="9">
        <f t="shared" si="676"/>
        <v>0</v>
      </c>
      <c r="O43286" s="8">
        <v>45532</v>
      </c>
      <c r="P43286" s="7">
        <v>0.17847222222222223</v>
      </c>
    </row>
    <row r="43287" spans="1:16" x14ac:dyDescent="0.25">
      <c r="A43287" s="10">
        <v>45532.179166666669</v>
      </c>
      <c r="B43287" t="s">
        <v>12</v>
      </c>
      <c r="C43287">
        <v>106.99</v>
      </c>
      <c r="D43287">
        <v>-3</v>
      </c>
      <c r="E43287" s="9">
        <v>3682.19621330468</v>
      </c>
      <c r="F43287">
        <v>-320.378210526315</v>
      </c>
      <c r="G43287">
        <v>106.792736842105</v>
      </c>
      <c r="H43287">
        <v>0</v>
      </c>
      <c r="I43287">
        <v>2361.8180027783701</v>
      </c>
      <c r="J43287">
        <v>-3.7569644999999898</v>
      </c>
      <c r="K43287">
        <v>14</v>
      </c>
      <c r="L43287" s="9">
        <f t="shared" si="676"/>
        <v>0</v>
      </c>
      <c r="O43287" s="8">
        <v>45532</v>
      </c>
      <c r="P43287" s="7">
        <v>0.17916666666666667</v>
      </c>
    </row>
    <row r="43288" spans="1:16" x14ac:dyDescent="0.25">
      <c r="A43288" s="10">
        <v>45532.179861111108</v>
      </c>
      <c r="B43288" t="s">
        <v>12</v>
      </c>
      <c r="C43288">
        <v>107.31</v>
      </c>
      <c r="D43288">
        <v>-4</v>
      </c>
      <c r="E43288" s="9">
        <v>3789.5062133046799</v>
      </c>
      <c r="F43288">
        <v>-427.688210526315</v>
      </c>
      <c r="G43288">
        <v>106.922052631578</v>
      </c>
      <c r="H43288">
        <v>0</v>
      </c>
      <c r="I43288">
        <v>2361.8180027783701</v>
      </c>
      <c r="J43288">
        <v>-4.2317499999999999</v>
      </c>
      <c r="K43288">
        <v>14</v>
      </c>
      <c r="L43288" s="9">
        <f t="shared" si="676"/>
        <v>0</v>
      </c>
      <c r="O43288" s="8">
        <v>45532</v>
      </c>
      <c r="P43288" s="7">
        <v>0.17986111111111111</v>
      </c>
    </row>
    <row r="43289" spans="1:16" x14ac:dyDescent="0.25">
      <c r="A43289" s="10">
        <v>45532.180555555555</v>
      </c>
      <c r="B43289" t="s">
        <v>12</v>
      </c>
      <c r="C43289">
        <v>107.156470588235</v>
      </c>
      <c r="D43289">
        <v>-5</v>
      </c>
      <c r="E43289" s="9">
        <v>3896.6626838929201</v>
      </c>
      <c r="F43289">
        <v>-534.84468111455101</v>
      </c>
      <c r="G43289">
        <v>106.96893622291</v>
      </c>
      <c r="H43289">
        <v>0</v>
      </c>
      <c r="I43289">
        <v>2361.8180027783701</v>
      </c>
      <c r="J43289">
        <v>-4.5175247000000001</v>
      </c>
      <c r="K43289">
        <v>14</v>
      </c>
      <c r="L43289" s="9">
        <f t="shared" si="676"/>
        <v>0</v>
      </c>
      <c r="O43289" s="8">
        <v>45532</v>
      </c>
      <c r="P43289" s="7">
        <v>0.18055555555555555</v>
      </c>
    </row>
    <row r="43290" spans="1:16" x14ac:dyDescent="0.25">
      <c r="A43290" s="10">
        <v>45532.181250000001</v>
      </c>
      <c r="B43290" t="s">
        <v>12</v>
      </c>
      <c r="C43290">
        <v>108.228518518518</v>
      </c>
      <c r="D43290">
        <v>-6</v>
      </c>
      <c r="E43290" s="9">
        <v>4004.8912024114302</v>
      </c>
      <c r="F43290">
        <v>-643.07319963306895</v>
      </c>
      <c r="G43290">
        <v>107.178866605511</v>
      </c>
      <c r="H43290">
        <v>0</v>
      </c>
      <c r="I43290">
        <v>2361.8180027783701</v>
      </c>
      <c r="J43290">
        <v>-1.1089197</v>
      </c>
      <c r="K43290">
        <v>14</v>
      </c>
      <c r="L43290" s="9">
        <f t="shared" si="676"/>
        <v>0</v>
      </c>
      <c r="O43290" s="8">
        <v>45532</v>
      </c>
      <c r="P43290" s="7">
        <v>0.18124999999999999</v>
      </c>
    </row>
    <row r="43291" spans="1:16" x14ac:dyDescent="0.25">
      <c r="A43291" s="10">
        <v>45532.181944444441</v>
      </c>
      <c r="B43291" t="s">
        <v>12</v>
      </c>
      <c r="C43291">
        <v>108.67749999999999</v>
      </c>
      <c r="D43291">
        <v>-7</v>
      </c>
      <c r="E43291" s="9">
        <v>4113.5687024114304</v>
      </c>
      <c r="F43291">
        <v>-751.75069963306896</v>
      </c>
      <c r="G43291">
        <v>107.392957090438</v>
      </c>
      <c r="H43291">
        <v>0</v>
      </c>
      <c r="I43291">
        <v>2361.8180027783701</v>
      </c>
      <c r="J43291">
        <v>-0.56322070000000202</v>
      </c>
      <c r="K43291">
        <v>14</v>
      </c>
      <c r="L43291" s="9">
        <f t="shared" si="676"/>
        <v>0</v>
      </c>
      <c r="O43291" s="8">
        <v>45532</v>
      </c>
      <c r="P43291" s="7">
        <v>0.18194444444444444</v>
      </c>
    </row>
    <row r="43292" spans="1:16" x14ac:dyDescent="0.25">
      <c r="A43292" s="10">
        <v>45532.182638888888</v>
      </c>
      <c r="B43292" t="s">
        <v>12</v>
      </c>
      <c r="C43292">
        <v>108.758823529411</v>
      </c>
      <c r="D43292">
        <v>-8</v>
      </c>
      <c r="E43292" s="9">
        <v>4222.3275259408501</v>
      </c>
      <c r="F43292">
        <v>-860.50952316248095</v>
      </c>
      <c r="G43292">
        <v>107.56369039531</v>
      </c>
      <c r="H43292">
        <v>0</v>
      </c>
      <c r="I43292">
        <v>2361.8180027783701</v>
      </c>
      <c r="J43292">
        <v>-1.5024716</v>
      </c>
      <c r="K43292">
        <v>14</v>
      </c>
      <c r="L43292" s="9">
        <f t="shared" si="676"/>
        <v>0</v>
      </c>
      <c r="O43292" s="8">
        <v>45532</v>
      </c>
      <c r="P43292" s="7">
        <v>0.18263888888888888</v>
      </c>
    </row>
    <row r="43293" spans="1:16" x14ac:dyDescent="0.25">
      <c r="A43293" s="10">
        <v>45532.183333333334</v>
      </c>
      <c r="B43293" t="s">
        <v>13</v>
      </c>
      <c r="C43293">
        <v>108.795</v>
      </c>
      <c r="D43293">
        <v>0</v>
      </c>
      <c r="E43293" s="9">
        <v>3351.96752594085</v>
      </c>
      <c r="F43293">
        <v>0</v>
      </c>
      <c r="G43293">
        <v>0</v>
      </c>
      <c r="H43293">
        <v>-9.8504768375186096</v>
      </c>
      <c r="I43293">
        <v>2351.96752594085</v>
      </c>
      <c r="J43293">
        <v>0.271352599999997</v>
      </c>
      <c r="K43293">
        <v>14</v>
      </c>
      <c r="L43293" s="9">
        <f t="shared" si="676"/>
        <v>0</v>
      </c>
      <c r="O43293" s="8">
        <v>45532</v>
      </c>
      <c r="P43293" s="7">
        <v>0.18333333333333332</v>
      </c>
    </row>
    <row r="43294" spans="1:16" x14ac:dyDescent="0.25">
      <c r="A43294" s="10">
        <v>45532.184027777781</v>
      </c>
      <c r="B43294" t="s">
        <v>14</v>
      </c>
      <c r="C43294">
        <v>109.655</v>
      </c>
      <c r="D43294">
        <v>1</v>
      </c>
      <c r="E43294" s="9">
        <v>3242.3125259408498</v>
      </c>
      <c r="F43294">
        <v>109.655</v>
      </c>
      <c r="G43294">
        <v>109.655</v>
      </c>
      <c r="H43294">
        <v>0</v>
      </c>
      <c r="I43294">
        <v>2351.96752594085</v>
      </c>
      <c r="J43294">
        <v>4.2020161999999903</v>
      </c>
      <c r="K43294">
        <v>14</v>
      </c>
      <c r="L43294" s="9">
        <f t="shared" si="676"/>
        <v>0</v>
      </c>
      <c r="O43294" s="8">
        <v>45532</v>
      </c>
      <c r="P43294" s="7">
        <v>0.18402777777777779</v>
      </c>
    </row>
    <row r="43295" spans="1:16" x14ac:dyDescent="0.25">
      <c r="A43295" s="10">
        <v>45532.18472222222</v>
      </c>
      <c r="B43295" t="s">
        <v>14</v>
      </c>
      <c r="C43295">
        <v>109.87875</v>
      </c>
      <c r="D43295">
        <v>2</v>
      </c>
      <c r="E43295" s="9">
        <v>3132.43377594085</v>
      </c>
      <c r="F43295">
        <v>219.53375</v>
      </c>
      <c r="G43295">
        <v>109.766875</v>
      </c>
      <c r="H43295">
        <v>0</v>
      </c>
      <c r="I43295">
        <v>2351.96752594085</v>
      </c>
      <c r="J43295">
        <v>5.7882551999999903</v>
      </c>
      <c r="K43295">
        <v>14</v>
      </c>
      <c r="L43295" s="9">
        <f t="shared" si="676"/>
        <v>0</v>
      </c>
      <c r="O43295" s="8">
        <v>45532</v>
      </c>
      <c r="P43295" s="7">
        <v>0.18472222222222223</v>
      </c>
    </row>
    <row r="43296" spans="1:16" x14ac:dyDescent="0.25">
      <c r="A43296" s="10">
        <v>45532.185416666667</v>
      </c>
      <c r="B43296" t="s">
        <v>14</v>
      </c>
      <c r="C43296">
        <v>110.135384615384</v>
      </c>
      <c r="D43296">
        <v>3</v>
      </c>
      <c r="E43296" s="9">
        <v>3022.2983913254602</v>
      </c>
      <c r="F43296">
        <v>329.669134615384</v>
      </c>
      <c r="G43296">
        <v>109.889711538461</v>
      </c>
      <c r="H43296">
        <v>0</v>
      </c>
      <c r="I43296">
        <v>2351.96752594085</v>
      </c>
      <c r="J43296">
        <v>3.1297529999999898</v>
      </c>
      <c r="K43296">
        <v>14</v>
      </c>
      <c r="L43296" s="9">
        <f t="shared" si="676"/>
        <v>0</v>
      </c>
      <c r="O43296" s="8">
        <v>45532</v>
      </c>
      <c r="P43296" s="7">
        <v>0.18541666666666667</v>
      </c>
    </row>
    <row r="43297" spans="1:16" x14ac:dyDescent="0.25">
      <c r="A43297" s="10">
        <v>45532.186111111114</v>
      </c>
      <c r="B43297" t="s">
        <v>14</v>
      </c>
      <c r="C43297">
        <v>109.822222222222</v>
      </c>
      <c r="D43297">
        <v>4</v>
      </c>
      <c r="E43297" s="9">
        <v>2912.47616910324</v>
      </c>
      <c r="F43297">
        <v>439.49135683760602</v>
      </c>
      <c r="G43297">
        <v>109.87283920940099</v>
      </c>
      <c r="H43297">
        <v>0</v>
      </c>
      <c r="I43297">
        <v>2351.96752594085</v>
      </c>
      <c r="J43297">
        <v>3.5096225999999899</v>
      </c>
      <c r="K43297">
        <v>14</v>
      </c>
      <c r="L43297" s="9">
        <f t="shared" si="676"/>
        <v>0</v>
      </c>
      <c r="O43297" s="8">
        <v>45532</v>
      </c>
      <c r="P43297" s="7">
        <v>0.18611111111111112</v>
      </c>
    </row>
    <row r="43298" spans="1:16" x14ac:dyDescent="0.25">
      <c r="A43298" s="10">
        <v>45532.186805555553</v>
      </c>
      <c r="B43298" t="s">
        <v>14</v>
      </c>
      <c r="C43298">
        <v>109.8</v>
      </c>
      <c r="D43298">
        <v>5</v>
      </c>
      <c r="E43298" s="9">
        <v>2802.6761691032402</v>
      </c>
      <c r="F43298">
        <v>549.29135683760603</v>
      </c>
      <c r="G43298">
        <v>109.858271367521</v>
      </c>
      <c r="H43298">
        <v>0</v>
      </c>
      <c r="I43298">
        <v>2351.96752594085</v>
      </c>
      <c r="J43298">
        <v>3.5797711999999899</v>
      </c>
      <c r="K43298">
        <v>14</v>
      </c>
      <c r="L43298" s="9">
        <f t="shared" si="676"/>
        <v>0</v>
      </c>
      <c r="O43298" s="8">
        <v>45532</v>
      </c>
      <c r="P43298" s="7">
        <v>0.18680555555555556</v>
      </c>
    </row>
    <row r="43299" spans="1:16" x14ac:dyDescent="0.25">
      <c r="A43299" s="10">
        <v>45532.1875</v>
      </c>
      <c r="B43299" t="s">
        <v>14</v>
      </c>
      <c r="C43299">
        <v>109.86619047619</v>
      </c>
      <c r="D43299">
        <v>6</v>
      </c>
      <c r="E43299" s="9">
        <v>2692.80997862705</v>
      </c>
      <c r="F43299">
        <v>659.15754731379695</v>
      </c>
      <c r="G43299">
        <v>109.859591218966</v>
      </c>
      <c r="H43299">
        <v>0</v>
      </c>
      <c r="I43299">
        <v>2351.96752594085</v>
      </c>
      <c r="J43299">
        <v>3.9441671999999999</v>
      </c>
      <c r="K43299">
        <v>14</v>
      </c>
      <c r="L43299" s="9">
        <f t="shared" si="676"/>
        <v>0</v>
      </c>
      <c r="O43299" s="8">
        <v>45532</v>
      </c>
      <c r="P43299" s="7">
        <v>0.1875</v>
      </c>
    </row>
    <row r="43300" spans="1:16" x14ac:dyDescent="0.25">
      <c r="A43300" s="10">
        <v>45532.188194444447</v>
      </c>
      <c r="B43300" t="s">
        <v>14</v>
      </c>
      <c r="C43300">
        <v>109.935675675675</v>
      </c>
      <c r="D43300">
        <v>7</v>
      </c>
      <c r="E43300" s="9">
        <v>2582.8743029513698</v>
      </c>
      <c r="F43300">
        <v>769.093222989472</v>
      </c>
      <c r="G43300">
        <v>109.870460427067</v>
      </c>
      <c r="H43300">
        <v>0</v>
      </c>
      <c r="I43300">
        <v>2351.96752594085</v>
      </c>
      <c r="J43300">
        <v>0.654844599999999</v>
      </c>
      <c r="K43300">
        <v>14</v>
      </c>
      <c r="L43300" s="9">
        <f t="shared" si="676"/>
        <v>0</v>
      </c>
      <c r="O43300" s="8">
        <v>45532</v>
      </c>
      <c r="P43300" s="7">
        <v>0.18819444444444444</v>
      </c>
    </row>
    <row r="43301" spans="1:16" x14ac:dyDescent="0.25">
      <c r="A43301" s="10">
        <v>45532.188888888886</v>
      </c>
      <c r="B43301" t="s">
        <v>14</v>
      </c>
      <c r="C43301">
        <v>109.406666666666</v>
      </c>
      <c r="D43301">
        <v>8</v>
      </c>
      <c r="E43301" s="9">
        <v>2473.4676362847099</v>
      </c>
      <c r="F43301">
        <v>878.49988965613898</v>
      </c>
      <c r="G43301">
        <v>109.812486207017</v>
      </c>
      <c r="H43301">
        <v>0</v>
      </c>
      <c r="I43301">
        <v>2351.96752594085</v>
      </c>
      <c r="J43301">
        <v>3.3089742000000002</v>
      </c>
      <c r="K43301">
        <v>14</v>
      </c>
      <c r="L43301" s="9">
        <f t="shared" si="676"/>
        <v>0</v>
      </c>
      <c r="O43301" s="8">
        <v>45532</v>
      </c>
      <c r="P43301" s="7">
        <v>0.18888888888888888</v>
      </c>
    </row>
    <row r="43302" spans="1:16" x14ac:dyDescent="0.25">
      <c r="A43302" s="10">
        <v>45532.189583333333</v>
      </c>
      <c r="B43302" t="s">
        <v>14</v>
      </c>
      <c r="C43302">
        <v>109.3075</v>
      </c>
      <c r="D43302">
        <v>9</v>
      </c>
      <c r="E43302" s="9">
        <v>2364.16013628471</v>
      </c>
      <c r="F43302">
        <v>987.80738965613898</v>
      </c>
      <c r="G43302">
        <v>109.75637662845899</v>
      </c>
      <c r="H43302">
        <v>0</v>
      </c>
      <c r="I43302">
        <v>2351.96752594085</v>
      </c>
      <c r="J43302">
        <v>1.30413419999999</v>
      </c>
      <c r="K43302">
        <v>14</v>
      </c>
      <c r="L43302" s="9">
        <f t="shared" si="676"/>
        <v>0</v>
      </c>
      <c r="O43302" s="8">
        <v>45532</v>
      </c>
      <c r="P43302" s="7">
        <v>0.18958333333333333</v>
      </c>
    </row>
    <row r="43303" spans="1:16" x14ac:dyDescent="0.25">
      <c r="A43303" s="10">
        <v>45532.19027777778</v>
      </c>
      <c r="B43303" t="s">
        <v>14</v>
      </c>
      <c r="C43303">
        <v>108.087142857142</v>
      </c>
      <c r="D43303">
        <v>10</v>
      </c>
      <c r="E43303" s="9">
        <v>2256.07299342756</v>
      </c>
      <c r="F43303">
        <v>1095.89453251328</v>
      </c>
      <c r="G43303">
        <v>109.589453251328</v>
      </c>
      <c r="H43303">
        <v>0</v>
      </c>
      <c r="I43303">
        <v>2351.96752594085</v>
      </c>
      <c r="J43303">
        <v>2.0700082000000002</v>
      </c>
      <c r="K43303">
        <v>14</v>
      </c>
      <c r="L43303" s="9">
        <f t="shared" si="676"/>
        <v>0</v>
      </c>
      <c r="O43303" s="8">
        <v>45532</v>
      </c>
      <c r="P43303" s="7">
        <v>0.19027777777777777</v>
      </c>
    </row>
    <row r="43304" spans="1:16" x14ac:dyDescent="0.25">
      <c r="A43304" s="10">
        <v>45532.190972222219</v>
      </c>
      <c r="B43304" t="s">
        <v>14</v>
      </c>
      <c r="C43304">
        <v>109.511538461538</v>
      </c>
      <c r="D43304">
        <v>11</v>
      </c>
      <c r="E43304" s="9">
        <v>2146.5614549660299</v>
      </c>
      <c r="F43304">
        <v>1205.4060709748201</v>
      </c>
      <c r="G43304">
        <v>109.58237008862</v>
      </c>
      <c r="H43304">
        <v>0</v>
      </c>
      <c r="I43304">
        <v>2351.96752594085</v>
      </c>
      <c r="J43304">
        <v>0.58761780000000097</v>
      </c>
      <c r="K43304">
        <v>14</v>
      </c>
      <c r="L43304" s="9">
        <f t="shared" si="676"/>
        <v>0</v>
      </c>
      <c r="O43304" s="8">
        <v>45532</v>
      </c>
      <c r="P43304" s="7">
        <v>0.19097222222222221</v>
      </c>
    </row>
    <row r="43305" spans="1:16" x14ac:dyDescent="0.25">
      <c r="A43305" s="10">
        <v>45532.191666666666</v>
      </c>
      <c r="B43305" t="s">
        <v>14</v>
      </c>
      <c r="C43305">
        <v>110.1925</v>
      </c>
      <c r="D43305">
        <v>12</v>
      </c>
      <c r="E43305" s="9">
        <v>2036.3689549660201</v>
      </c>
      <c r="F43305">
        <v>1315.5985709748199</v>
      </c>
      <c r="G43305">
        <v>109.63321424790099</v>
      </c>
      <c r="H43305">
        <v>0</v>
      </c>
      <c r="I43305">
        <v>2351.96752594085</v>
      </c>
      <c r="J43305">
        <v>1.0056414</v>
      </c>
      <c r="K43305">
        <v>14</v>
      </c>
      <c r="L43305" s="9">
        <f t="shared" si="676"/>
        <v>0</v>
      </c>
      <c r="O43305" s="8">
        <v>45532</v>
      </c>
      <c r="P43305" s="7">
        <v>0.19166666666666668</v>
      </c>
    </row>
    <row r="43306" spans="1:16" x14ac:dyDescent="0.25">
      <c r="A43306" s="10">
        <v>45532.192361111112</v>
      </c>
      <c r="B43306" t="s">
        <v>14</v>
      </c>
      <c r="C43306">
        <v>112.493636363636</v>
      </c>
      <c r="D43306">
        <v>13</v>
      </c>
      <c r="E43306" s="9">
        <v>1923.8753186023901</v>
      </c>
      <c r="F43306">
        <v>1428.09220733845</v>
      </c>
      <c r="G43306">
        <v>109.85324671834201</v>
      </c>
      <c r="H43306">
        <v>0</v>
      </c>
      <c r="I43306">
        <v>2351.96752594085</v>
      </c>
      <c r="J43306">
        <v>3.3315294</v>
      </c>
      <c r="K43306">
        <v>14</v>
      </c>
      <c r="L43306" s="9">
        <f t="shared" si="676"/>
        <v>0</v>
      </c>
      <c r="O43306" s="8">
        <v>45532</v>
      </c>
      <c r="P43306" s="7">
        <v>0.19236111111111112</v>
      </c>
    </row>
    <row r="43307" spans="1:16" x14ac:dyDescent="0.25">
      <c r="A43307" s="10">
        <v>45532.193055555559</v>
      </c>
      <c r="B43307" t="s">
        <v>14</v>
      </c>
      <c r="C43307">
        <v>112.42749999999999</v>
      </c>
      <c r="D43307">
        <v>14</v>
      </c>
      <c r="E43307" s="9">
        <v>1811.44781860239</v>
      </c>
      <c r="F43307">
        <v>1540.51970733845</v>
      </c>
      <c r="G43307">
        <v>110.03712195274601</v>
      </c>
      <c r="H43307">
        <v>0</v>
      </c>
      <c r="I43307">
        <v>2351.96752594085</v>
      </c>
      <c r="J43307">
        <v>2.0718988</v>
      </c>
      <c r="K43307">
        <v>14</v>
      </c>
      <c r="L43307" s="9">
        <f t="shared" si="676"/>
        <v>0</v>
      </c>
      <c r="O43307" s="8">
        <v>45532</v>
      </c>
      <c r="P43307" s="7">
        <v>0.19305555555555556</v>
      </c>
    </row>
    <row r="43308" spans="1:16" x14ac:dyDescent="0.25">
      <c r="A43308" s="10">
        <v>45532.193749999999</v>
      </c>
      <c r="B43308" t="s">
        <v>13</v>
      </c>
      <c r="C43308">
        <v>111.41875</v>
      </c>
      <c r="D43308">
        <v>0</v>
      </c>
      <c r="E43308" s="9">
        <v>3371.31031860239</v>
      </c>
      <c r="F43308">
        <v>0</v>
      </c>
      <c r="G43308">
        <v>0</v>
      </c>
      <c r="H43308">
        <v>19.342792661542401</v>
      </c>
      <c r="I43308">
        <v>2371.3103186024</v>
      </c>
      <c r="J43308">
        <v>-0.337551299999999</v>
      </c>
      <c r="K43308">
        <v>14</v>
      </c>
      <c r="L43308" s="9">
        <f t="shared" si="676"/>
        <v>0</v>
      </c>
      <c r="O43308" s="8">
        <v>45532</v>
      </c>
      <c r="P43308" s="7">
        <v>0.19375000000000001</v>
      </c>
    </row>
    <row r="43309" spans="1:16" x14ac:dyDescent="0.25">
      <c r="A43309" s="10">
        <v>45532.194444444445</v>
      </c>
      <c r="B43309" t="s">
        <v>12</v>
      </c>
      <c r="C43309">
        <v>108.973333333333</v>
      </c>
      <c r="D43309">
        <v>-1</v>
      </c>
      <c r="E43309" s="9">
        <v>3480.2836519357202</v>
      </c>
      <c r="F43309">
        <v>-108.973333333333</v>
      </c>
      <c r="G43309">
        <v>108.973333333333</v>
      </c>
      <c r="H43309">
        <v>0</v>
      </c>
      <c r="I43309">
        <v>2371.3103186024</v>
      </c>
      <c r="J43309">
        <v>-1.84561189999999</v>
      </c>
      <c r="K43309">
        <v>14</v>
      </c>
      <c r="L43309" s="9">
        <f t="shared" si="676"/>
        <v>0</v>
      </c>
      <c r="O43309" s="8">
        <v>45532</v>
      </c>
      <c r="P43309" s="7">
        <v>0.19444444444444445</v>
      </c>
    </row>
    <row r="43310" spans="1:16" x14ac:dyDescent="0.25">
      <c r="A43310" s="10">
        <v>45532.195138888892</v>
      </c>
      <c r="B43310" t="s">
        <v>13</v>
      </c>
      <c r="C43310">
        <v>108.913571428571</v>
      </c>
      <c r="D43310">
        <v>0</v>
      </c>
      <c r="E43310" s="9">
        <v>3371.3700805071499</v>
      </c>
      <c r="F43310">
        <v>0</v>
      </c>
      <c r="G43310">
        <v>0</v>
      </c>
      <c r="H43310">
        <v>5.9761904761899097E-2</v>
      </c>
      <c r="I43310">
        <v>2371.3700805071599</v>
      </c>
      <c r="J43310">
        <v>0.78432970000000002</v>
      </c>
      <c r="K43310">
        <v>14</v>
      </c>
      <c r="L43310" s="9">
        <f t="shared" si="676"/>
        <v>0</v>
      </c>
      <c r="O43310" s="8">
        <v>45532</v>
      </c>
      <c r="P43310" s="7">
        <v>0.19513888888888889</v>
      </c>
    </row>
    <row r="43311" spans="1:16" x14ac:dyDescent="0.25">
      <c r="A43311" s="10">
        <v>45532.196527777778</v>
      </c>
      <c r="B43311" t="s">
        <v>12</v>
      </c>
      <c r="C43311">
        <v>108.12052631578899</v>
      </c>
      <c r="D43311">
        <v>-1</v>
      </c>
      <c r="E43311" s="9">
        <v>3479.4906068229402</v>
      </c>
      <c r="F43311">
        <v>-108.12052631578899</v>
      </c>
      <c r="G43311">
        <v>108.12052631578899</v>
      </c>
      <c r="H43311">
        <v>0</v>
      </c>
      <c r="I43311">
        <v>2371.3700805071599</v>
      </c>
      <c r="J43311">
        <v>-1.10781229999999</v>
      </c>
      <c r="K43311">
        <v>14</v>
      </c>
      <c r="L43311" s="9">
        <f t="shared" si="676"/>
        <v>0</v>
      </c>
      <c r="O43311" s="8">
        <v>45532</v>
      </c>
      <c r="P43311" s="7">
        <v>0.19652777777777777</v>
      </c>
    </row>
    <row r="43312" spans="1:16" x14ac:dyDescent="0.25">
      <c r="A43312" s="10">
        <v>45532.197222222225</v>
      </c>
      <c r="B43312" t="s">
        <v>12</v>
      </c>
      <c r="C43312">
        <v>108.285</v>
      </c>
      <c r="D43312">
        <v>-2</v>
      </c>
      <c r="E43312" s="9">
        <v>3587.7756068229401</v>
      </c>
      <c r="F43312">
        <v>-216.40552631578899</v>
      </c>
      <c r="G43312">
        <v>108.202763157894</v>
      </c>
      <c r="H43312">
        <v>0</v>
      </c>
      <c r="I43312">
        <v>2371.3700805071599</v>
      </c>
      <c r="J43312">
        <v>-0.50519189999999903</v>
      </c>
      <c r="K43312">
        <v>14</v>
      </c>
      <c r="L43312" s="9">
        <f t="shared" si="676"/>
        <v>0</v>
      </c>
      <c r="O43312" s="8">
        <v>45532</v>
      </c>
      <c r="P43312" s="7">
        <v>0.19722222222222222</v>
      </c>
    </row>
    <row r="43313" spans="1:16" x14ac:dyDescent="0.25">
      <c r="A43313" s="10">
        <v>45532.197916666664</v>
      </c>
      <c r="B43313" t="s">
        <v>13</v>
      </c>
      <c r="C43313">
        <v>107.877142857142</v>
      </c>
      <c r="D43313">
        <v>0</v>
      </c>
      <c r="E43313" s="9">
        <v>3372.0213211086502</v>
      </c>
      <c r="F43313">
        <v>0</v>
      </c>
      <c r="G43313">
        <v>0</v>
      </c>
      <c r="H43313">
        <v>0.65124060150375795</v>
      </c>
      <c r="I43313">
        <v>2372.0213211086598</v>
      </c>
      <c r="J43313">
        <v>0.19517309999999999</v>
      </c>
      <c r="K43313">
        <v>14</v>
      </c>
      <c r="L43313" s="9">
        <f t="shared" si="676"/>
        <v>0</v>
      </c>
      <c r="O43313" s="8">
        <v>45532</v>
      </c>
      <c r="P43313" s="7">
        <v>0.19791666666666666</v>
      </c>
    </row>
    <row r="43314" spans="1:16" x14ac:dyDescent="0.25">
      <c r="A43314" s="10">
        <v>45532.198611111111</v>
      </c>
      <c r="B43314" t="s">
        <v>12</v>
      </c>
      <c r="C43314">
        <v>107.96588235294099</v>
      </c>
      <c r="D43314">
        <v>-1</v>
      </c>
      <c r="E43314" s="9">
        <v>3479.9872034616001</v>
      </c>
      <c r="F43314">
        <v>-107.96588235294099</v>
      </c>
      <c r="G43314">
        <v>107.96588235294099</v>
      </c>
      <c r="H43314">
        <v>0</v>
      </c>
      <c r="I43314">
        <v>2372.0213211086598</v>
      </c>
      <c r="J43314">
        <v>-1.0793124699999901</v>
      </c>
      <c r="K43314">
        <v>14</v>
      </c>
      <c r="L43314" s="9">
        <f t="shared" si="676"/>
        <v>0</v>
      </c>
      <c r="O43314" s="8">
        <v>45532</v>
      </c>
      <c r="P43314" s="7">
        <v>0.1986111111111111</v>
      </c>
    </row>
    <row r="43315" spans="1:16" x14ac:dyDescent="0.25">
      <c r="A43315" s="10">
        <v>45532.199305555558</v>
      </c>
      <c r="B43315" t="s">
        <v>12</v>
      </c>
      <c r="C43315">
        <v>107.92619047619</v>
      </c>
      <c r="D43315">
        <v>-2</v>
      </c>
      <c r="E43315" s="9">
        <v>3587.9133939377898</v>
      </c>
      <c r="F43315">
        <v>-215.892072829131</v>
      </c>
      <c r="G43315">
        <v>107.946036414565</v>
      </c>
      <c r="H43315">
        <v>0</v>
      </c>
      <c r="I43315">
        <v>2372.0213211086598</v>
      </c>
      <c r="J43315">
        <v>-2.6882266699999899</v>
      </c>
      <c r="K43315">
        <v>14</v>
      </c>
      <c r="L43315" s="9">
        <f t="shared" si="676"/>
        <v>0</v>
      </c>
      <c r="O43315" s="8">
        <v>45532</v>
      </c>
      <c r="P43315" s="7">
        <v>0.19930555555555557</v>
      </c>
    </row>
    <row r="43316" spans="1:16" x14ac:dyDescent="0.25">
      <c r="A43316" s="10">
        <v>45532.2</v>
      </c>
      <c r="B43316" t="s">
        <v>12</v>
      </c>
      <c r="C43316">
        <v>107.424666666666</v>
      </c>
      <c r="D43316">
        <v>-3</v>
      </c>
      <c r="E43316" s="9">
        <v>3695.3380606044502</v>
      </c>
      <c r="F43316">
        <v>-323.316739495798</v>
      </c>
      <c r="G43316">
        <v>107.772246498599</v>
      </c>
      <c r="H43316">
        <v>0</v>
      </c>
      <c r="I43316">
        <v>2372.0213211086598</v>
      </c>
      <c r="J43316">
        <v>-2.8350414700000002</v>
      </c>
      <c r="K43316">
        <v>14</v>
      </c>
      <c r="L43316" s="9">
        <f t="shared" si="676"/>
        <v>0</v>
      </c>
      <c r="O43316" s="8">
        <v>45532</v>
      </c>
      <c r="P43316" s="7">
        <v>0.2</v>
      </c>
    </row>
    <row r="43317" spans="1:16" x14ac:dyDescent="0.25">
      <c r="A43317" s="10">
        <v>45532.200694444444</v>
      </c>
      <c r="B43317" t="s">
        <v>12</v>
      </c>
      <c r="C43317">
        <v>106.52249999999999</v>
      </c>
      <c r="D43317">
        <v>-4</v>
      </c>
      <c r="E43317" s="9">
        <v>3801.8605606044498</v>
      </c>
      <c r="F43317">
        <v>-429.83923949579798</v>
      </c>
      <c r="G43317">
        <v>107.459809873949</v>
      </c>
      <c r="H43317">
        <v>0</v>
      </c>
      <c r="I43317">
        <v>2372.0213211086598</v>
      </c>
      <c r="J43317">
        <v>-3.7940108699999899</v>
      </c>
      <c r="K43317">
        <v>14</v>
      </c>
      <c r="L43317" s="9">
        <f t="shared" si="676"/>
        <v>0</v>
      </c>
      <c r="O43317" s="8">
        <v>45532</v>
      </c>
      <c r="P43317" s="7">
        <v>0.20069444444444445</v>
      </c>
    </row>
    <row r="43318" spans="1:16" x14ac:dyDescent="0.25">
      <c r="A43318" s="10">
        <v>45532.201388888891</v>
      </c>
      <c r="B43318" t="s">
        <v>12</v>
      </c>
      <c r="C43318">
        <v>108.269069767441</v>
      </c>
      <c r="D43318">
        <v>-5</v>
      </c>
      <c r="E43318" s="9">
        <v>3910.1296303719</v>
      </c>
      <c r="F43318">
        <v>-538.10830926324002</v>
      </c>
      <c r="G43318">
        <v>107.621661852648</v>
      </c>
      <c r="H43318">
        <v>0</v>
      </c>
      <c r="I43318">
        <v>2372.0213211086598</v>
      </c>
      <c r="J43318">
        <v>-0.91205376999999999</v>
      </c>
      <c r="K43318">
        <v>14</v>
      </c>
      <c r="L43318" s="9">
        <f t="shared" si="676"/>
        <v>0</v>
      </c>
      <c r="O43318" s="8">
        <v>45532</v>
      </c>
      <c r="P43318" s="7">
        <v>0.2013888888888889</v>
      </c>
    </row>
    <row r="43319" spans="1:16" x14ac:dyDescent="0.25">
      <c r="A43319" s="10">
        <v>45532.20208333333</v>
      </c>
      <c r="B43319" t="s">
        <v>13</v>
      </c>
      <c r="C43319">
        <v>108.17444444444401</v>
      </c>
      <c r="D43319">
        <v>0</v>
      </c>
      <c r="E43319" s="9">
        <v>3369.25740814967</v>
      </c>
      <c r="F43319">
        <v>0</v>
      </c>
      <c r="G43319">
        <v>0</v>
      </c>
      <c r="H43319">
        <v>-2.7639129589821301</v>
      </c>
      <c r="I43319">
        <v>2369.25740814968</v>
      </c>
      <c r="J43319">
        <v>0.440085329999999</v>
      </c>
      <c r="K43319">
        <v>14</v>
      </c>
      <c r="L43319" s="9">
        <f t="shared" si="676"/>
        <v>0</v>
      </c>
      <c r="O43319" s="8">
        <v>45532</v>
      </c>
      <c r="P43319" s="7">
        <v>0.20208333333333334</v>
      </c>
    </row>
    <row r="43320" spans="1:16" x14ac:dyDescent="0.25">
      <c r="A43320" s="10">
        <v>45532.202777777777</v>
      </c>
      <c r="B43320" t="s">
        <v>12</v>
      </c>
      <c r="C43320">
        <v>108.851818181818</v>
      </c>
      <c r="D43320">
        <v>-1</v>
      </c>
      <c r="E43320" s="9">
        <v>3478.1092263314899</v>
      </c>
      <c r="F43320">
        <v>-108.851818181818</v>
      </c>
      <c r="G43320">
        <v>108.851818181818</v>
      </c>
      <c r="H43320">
        <v>0</v>
      </c>
      <c r="I43320">
        <v>2369.25740814968</v>
      </c>
      <c r="J43320">
        <v>-4.1296916699999997</v>
      </c>
      <c r="K43320">
        <v>14</v>
      </c>
      <c r="L43320" s="9">
        <f t="shared" si="676"/>
        <v>0</v>
      </c>
      <c r="O43320" s="8">
        <v>45532</v>
      </c>
      <c r="P43320" s="7">
        <v>0.20277777777777778</v>
      </c>
    </row>
    <row r="43321" spans="1:16" x14ac:dyDescent="0.25">
      <c r="A43321" s="10">
        <v>45532.203472222223</v>
      </c>
      <c r="B43321" t="s">
        <v>12</v>
      </c>
      <c r="C43321">
        <v>109.62</v>
      </c>
      <c r="D43321">
        <v>-2</v>
      </c>
      <c r="E43321" s="9">
        <v>3587.7292263314898</v>
      </c>
      <c r="F43321">
        <v>-218.47181818181801</v>
      </c>
      <c r="G43321">
        <v>109.235909090909</v>
      </c>
      <c r="H43321">
        <v>0</v>
      </c>
      <c r="I43321">
        <v>2369.25740814968</v>
      </c>
      <c r="J43321">
        <v>-2.09027407</v>
      </c>
      <c r="K43321">
        <v>14</v>
      </c>
      <c r="L43321" s="9">
        <f t="shared" si="676"/>
        <v>0</v>
      </c>
      <c r="O43321" s="8">
        <v>45532</v>
      </c>
      <c r="P43321" s="7">
        <v>0.20347222222222222</v>
      </c>
    </row>
    <row r="43322" spans="1:16" x14ac:dyDescent="0.25">
      <c r="A43322" s="10">
        <v>45532.20416666667</v>
      </c>
      <c r="B43322" t="s">
        <v>12</v>
      </c>
      <c r="C43322">
        <v>109.28625</v>
      </c>
      <c r="D43322">
        <v>-3</v>
      </c>
      <c r="E43322" s="9">
        <v>3697.0154763314899</v>
      </c>
      <c r="F43322">
        <v>-327.75806818181798</v>
      </c>
      <c r="G43322">
        <v>109.25268939393899</v>
      </c>
      <c r="H43322">
        <v>0</v>
      </c>
      <c r="I43322">
        <v>2369.25740814968</v>
      </c>
      <c r="J43322">
        <v>-2.0155840700000001</v>
      </c>
      <c r="K43322">
        <v>14</v>
      </c>
      <c r="L43322" s="9">
        <f t="shared" si="676"/>
        <v>0</v>
      </c>
      <c r="O43322" s="8">
        <v>45532</v>
      </c>
      <c r="P43322" s="7">
        <v>0.20416666666666666</v>
      </c>
    </row>
    <row r="43323" spans="1:16" x14ac:dyDescent="0.25">
      <c r="A43323" s="10">
        <v>45532.204861111109</v>
      </c>
      <c r="B43323" t="s">
        <v>12</v>
      </c>
      <c r="C43323">
        <v>109.996</v>
      </c>
      <c r="D43323">
        <v>-4</v>
      </c>
      <c r="E43323" s="9">
        <v>3807.01147633149</v>
      </c>
      <c r="F43323">
        <v>-437.75406818181801</v>
      </c>
      <c r="G43323">
        <v>109.43851704545401</v>
      </c>
      <c r="H43323">
        <v>0</v>
      </c>
      <c r="I43323">
        <v>2369.25740814968</v>
      </c>
      <c r="J43323">
        <v>-4.28495107</v>
      </c>
      <c r="K43323">
        <v>14</v>
      </c>
      <c r="L43323" s="9">
        <f t="shared" si="676"/>
        <v>0</v>
      </c>
      <c r="O43323" s="8">
        <v>45532</v>
      </c>
      <c r="P43323" s="7">
        <v>0.2048611111111111</v>
      </c>
    </row>
    <row r="43324" spans="1:16" x14ac:dyDescent="0.25">
      <c r="A43324" s="10">
        <v>45532.205555555556</v>
      </c>
      <c r="B43324" t="s">
        <v>12</v>
      </c>
      <c r="C43324">
        <v>111.96599999999999</v>
      </c>
      <c r="D43324">
        <v>-5</v>
      </c>
      <c r="E43324" s="9">
        <v>3918.9774763314899</v>
      </c>
      <c r="F43324">
        <v>-549.72006818181796</v>
      </c>
      <c r="G43324">
        <v>109.944013636363</v>
      </c>
      <c r="H43324">
        <v>0</v>
      </c>
      <c r="I43324">
        <v>2369.25740814968</v>
      </c>
      <c r="J43324">
        <v>-3.1128062000000001</v>
      </c>
      <c r="K43324">
        <v>14</v>
      </c>
      <c r="L43324" s="9">
        <f t="shared" si="676"/>
        <v>0</v>
      </c>
      <c r="O43324" s="8">
        <v>45532</v>
      </c>
      <c r="P43324" s="7">
        <v>0.20555555555555555</v>
      </c>
    </row>
    <row r="43325" spans="1:16" x14ac:dyDescent="0.25">
      <c r="A43325" s="10">
        <v>45532.206250000003</v>
      </c>
      <c r="B43325" t="s">
        <v>12</v>
      </c>
      <c r="C43325">
        <v>112.25</v>
      </c>
      <c r="D43325">
        <v>-6</v>
      </c>
      <c r="E43325" s="9">
        <v>4031.2274763314899</v>
      </c>
      <c r="F43325">
        <v>-661.97006818181796</v>
      </c>
      <c r="G43325">
        <v>110.328344696969</v>
      </c>
      <c r="H43325">
        <v>0</v>
      </c>
      <c r="I43325">
        <v>2369.25740814968</v>
      </c>
      <c r="J43325">
        <v>-0.46997159999999999</v>
      </c>
      <c r="K43325">
        <v>14</v>
      </c>
      <c r="L43325" s="9">
        <f t="shared" si="676"/>
        <v>0</v>
      </c>
      <c r="O43325" s="8">
        <v>45532</v>
      </c>
      <c r="P43325" s="7">
        <v>0.20624999999999999</v>
      </c>
    </row>
    <row r="43326" spans="1:16" x14ac:dyDescent="0.25">
      <c r="A43326" s="10">
        <v>45532.206944444442</v>
      </c>
      <c r="B43326" t="s">
        <v>13</v>
      </c>
      <c r="C43326">
        <v>110.9</v>
      </c>
      <c r="D43326">
        <v>0</v>
      </c>
      <c r="E43326" s="9">
        <v>3365.8274763314898</v>
      </c>
      <c r="F43326">
        <v>0</v>
      </c>
      <c r="G43326">
        <v>0</v>
      </c>
      <c r="H43326">
        <v>-3.4299318181818901</v>
      </c>
      <c r="I43326">
        <v>2365.8274763314998</v>
      </c>
      <c r="J43326">
        <v>0.64523969999999997</v>
      </c>
      <c r="K43326">
        <v>14</v>
      </c>
      <c r="L43326" s="9">
        <f t="shared" si="676"/>
        <v>0</v>
      </c>
      <c r="O43326" s="8">
        <v>45532</v>
      </c>
      <c r="P43326" s="7">
        <v>0.20694444444444443</v>
      </c>
    </row>
    <row r="43327" spans="1:16" x14ac:dyDescent="0.25">
      <c r="A43327" s="10">
        <v>45532.207638888889</v>
      </c>
      <c r="B43327" t="s">
        <v>14</v>
      </c>
      <c r="C43327">
        <v>111.24714285714199</v>
      </c>
      <c r="D43327">
        <v>1</v>
      </c>
      <c r="E43327" s="9">
        <v>3254.58033347435</v>
      </c>
      <c r="F43327">
        <v>111.24714285714199</v>
      </c>
      <c r="G43327">
        <v>111.24714285714199</v>
      </c>
      <c r="H43327">
        <v>0</v>
      </c>
      <c r="I43327">
        <v>2365.8274763314998</v>
      </c>
      <c r="J43327">
        <v>2.3615921000000002</v>
      </c>
      <c r="K43327">
        <v>14</v>
      </c>
      <c r="L43327" s="9">
        <f t="shared" si="676"/>
        <v>0</v>
      </c>
      <c r="O43327" s="8">
        <v>45532</v>
      </c>
      <c r="P43327" s="7">
        <v>0.2076388888888889</v>
      </c>
    </row>
    <row r="43328" spans="1:16" x14ac:dyDescent="0.25">
      <c r="A43328" s="10">
        <v>45532.208333333336</v>
      </c>
      <c r="B43328" t="s">
        <v>14</v>
      </c>
      <c r="C43328">
        <v>110.833333333333</v>
      </c>
      <c r="D43328">
        <v>2</v>
      </c>
      <c r="E43328" s="9">
        <v>3143.7470001410102</v>
      </c>
      <c r="F43328">
        <v>222.08047619047599</v>
      </c>
      <c r="G43328">
        <v>111.040238095238</v>
      </c>
      <c r="H43328">
        <v>0</v>
      </c>
      <c r="I43328">
        <v>2365.8274763314998</v>
      </c>
      <c r="J43328">
        <v>2.0986905999999999</v>
      </c>
      <c r="K43328">
        <v>14</v>
      </c>
      <c r="L43328" s="9">
        <f t="shared" si="676"/>
        <v>0</v>
      </c>
      <c r="O43328" s="8">
        <v>45532</v>
      </c>
      <c r="P43328" s="7">
        <v>0.20833333333333334</v>
      </c>
    </row>
    <row r="43329" spans="1:16" x14ac:dyDescent="0.25">
      <c r="A43329" s="10">
        <v>45532.209027777775</v>
      </c>
      <c r="B43329" t="s">
        <v>13</v>
      </c>
      <c r="C43329">
        <v>107.03357142857099</v>
      </c>
      <c r="D43329">
        <v>0</v>
      </c>
      <c r="E43329" s="9">
        <v>3357.8141429981602</v>
      </c>
      <c r="F43329">
        <v>0</v>
      </c>
      <c r="G43329">
        <v>0</v>
      </c>
      <c r="H43329">
        <v>-8.0133333333333194</v>
      </c>
      <c r="I43329">
        <v>2357.8141429981602</v>
      </c>
      <c r="J43329">
        <v>-0.277369899999998</v>
      </c>
      <c r="K43329">
        <v>14</v>
      </c>
      <c r="L43329" s="9">
        <f t="shared" si="676"/>
        <v>0</v>
      </c>
      <c r="O43329" s="8">
        <v>45532</v>
      </c>
      <c r="P43329" s="7">
        <v>0.20902777777777778</v>
      </c>
    </row>
    <row r="43330" spans="1:16" x14ac:dyDescent="0.25">
      <c r="A43330" s="10">
        <v>45532.209722222222</v>
      </c>
      <c r="B43330" t="s">
        <v>14</v>
      </c>
      <c r="C43330">
        <v>108.096666666666</v>
      </c>
      <c r="D43330">
        <v>1</v>
      </c>
      <c r="E43330" s="9">
        <v>3249.7174763314902</v>
      </c>
      <c r="F43330">
        <v>108.096666666666</v>
      </c>
      <c r="G43330">
        <v>108.096666666666</v>
      </c>
      <c r="H43330">
        <v>0</v>
      </c>
      <c r="I43330">
        <v>2357.8141429981602</v>
      </c>
      <c r="J43330">
        <v>1.3718855000000001</v>
      </c>
      <c r="K43330">
        <v>14</v>
      </c>
      <c r="L43330" s="9">
        <f t="shared" si="676"/>
        <v>0</v>
      </c>
      <c r="O43330" s="8">
        <v>45532</v>
      </c>
      <c r="P43330" s="7">
        <v>0.20972222222222223</v>
      </c>
    </row>
    <row r="43331" spans="1:16" x14ac:dyDescent="0.25">
      <c r="A43331" s="10">
        <v>45532.211111111108</v>
      </c>
      <c r="B43331" t="s">
        <v>14</v>
      </c>
      <c r="C43331">
        <v>108.247619047619</v>
      </c>
      <c r="D43331">
        <v>2</v>
      </c>
      <c r="E43331" s="9">
        <v>3141.4698572838702</v>
      </c>
      <c r="F43331">
        <v>216.34428571428501</v>
      </c>
      <c r="G43331">
        <v>108.17214285714201</v>
      </c>
      <c r="H43331">
        <v>0</v>
      </c>
      <c r="I43331">
        <v>2357.8141429981602</v>
      </c>
      <c r="J43331">
        <v>1.7829372999999999</v>
      </c>
      <c r="K43331">
        <v>14</v>
      </c>
      <c r="L43331" s="9">
        <f t="shared" ref="L43331:L43394" si="677">IF(DAY(O43331 &lt;&gt; O43332), 1, 0)</f>
        <v>0</v>
      </c>
      <c r="O43331" s="8">
        <v>45532</v>
      </c>
      <c r="P43331" s="7">
        <v>0.21111111111111111</v>
      </c>
    </row>
    <row r="43332" spans="1:16" x14ac:dyDescent="0.25">
      <c r="A43332" s="10">
        <v>45532.211805555555</v>
      </c>
      <c r="B43332" t="s">
        <v>14</v>
      </c>
      <c r="C43332">
        <v>107.603076923076</v>
      </c>
      <c r="D43332">
        <v>3</v>
      </c>
      <c r="E43332" s="9">
        <v>3033.86678036079</v>
      </c>
      <c r="F43332">
        <v>323.947362637362</v>
      </c>
      <c r="G43332">
        <v>107.982454212454</v>
      </c>
      <c r="H43332">
        <v>0</v>
      </c>
      <c r="I43332">
        <v>2357.8141429981602</v>
      </c>
      <c r="J43332">
        <v>1.60743729999999</v>
      </c>
      <c r="K43332">
        <v>14</v>
      </c>
      <c r="L43332" s="9">
        <f t="shared" si="677"/>
        <v>0</v>
      </c>
      <c r="O43332" s="8">
        <v>45532</v>
      </c>
      <c r="P43332" s="7">
        <v>0.21180555555555555</v>
      </c>
    </row>
    <row r="43333" spans="1:16" x14ac:dyDescent="0.25">
      <c r="A43333" s="10">
        <v>45532.212500000001</v>
      </c>
      <c r="B43333" t="s">
        <v>14</v>
      </c>
      <c r="C43333">
        <v>109.040909090909</v>
      </c>
      <c r="D43333">
        <v>4</v>
      </c>
      <c r="E43333" s="9">
        <v>2924.8258712698898</v>
      </c>
      <c r="F43333">
        <v>432.988271728271</v>
      </c>
      <c r="G43333">
        <v>108.247067932067</v>
      </c>
      <c r="H43333">
        <v>0</v>
      </c>
      <c r="I43333">
        <v>2357.8141429981602</v>
      </c>
      <c r="J43333">
        <v>2.9552515999999902</v>
      </c>
      <c r="K43333">
        <v>14</v>
      </c>
      <c r="L43333" s="9">
        <f t="shared" si="677"/>
        <v>0</v>
      </c>
      <c r="O43333" s="8">
        <v>45532</v>
      </c>
      <c r="P43333" s="7">
        <v>0.21249999999999999</v>
      </c>
    </row>
    <row r="43334" spans="1:16" x14ac:dyDescent="0.25">
      <c r="A43334" s="10">
        <v>45532.213194444441</v>
      </c>
      <c r="B43334" t="s">
        <v>14</v>
      </c>
      <c r="C43334">
        <v>109.11199999999999</v>
      </c>
      <c r="D43334">
        <v>5</v>
      </c>
      <c r="E43334" s="9">
        <v>2815.7138712698802</v>
      </c>
      <c r="F43334">
        <v>542.10027172827097</v>
      </c>
      <c r="G43334">
        <v>108.42005434565399</v>
      </c>
      <c r="H43334">
        <v>0</v>
      </c>
      <c r="I43334">
        <v>2357.8141429981602</v>
      </c>
      <c r="J43334">
        <v>0.60411139999999897</v>
      </c>
      <c r="K43334">
        <v>14</v>
      </c>
      <c r="L43334" s="9">
        <f t="shared" si="677"/>
        <v>0</v>
      </c>
      <c r="O43334" s="8">
        <v>45532</v>
      </c>
      <c r="P43334" s="7">
        <v>0.21319444444444444</v>
      </c>
    </row>
    <row r="43335" spans="1:16" x14ac:dyDescent="0.25">
      <c r="A43335" s="10">
        <v>45532.213888888888</v>
      </c>
      <c r="B43335" t="s">
        <v>14</v>
      </c>
      <c r="C43335">
        <v>108.85833333333299</v>
      </c>
      <c r="D43335">
        <v>6</v>
      </c>
      <c r="E43335" s="9">
        <v>2706.8555379365498</v>
      </c>
      <c r="F43335">
        <v>650.958605061605</v>
      </c>
      <c r="G43335">
        <v>108.4931008436</v>
      </c>
      <c r="H43335">
        <v>0</v>
      </c>
      <c r="I43335">
        <v>2357.8141429981602</v>
      </c>
      <c r="J43335">
        <v>1.5993173999999899</v>
      </c>
      <c r="K43335">
        <v>14</v>
      </c>
      <c r="L43335" s="9">
        <f t="shared" si="677"/>
        <v>0</v>
      </c>
      <c r="O43335" s="8">
        <v>45532</v>
      </c>
      <c r="P43335" s="7">
        <v>0.21388888888888888</v>
      </c>
    </row>
    <row r="43336" spans="1:16" x14ac:dyDescent="0.25">
      <c r="A43336" s="10">
        <v>45532.214583333334</v>
      </c>
      <c r="B43336" t="s">
        <v>13</v>
      </c>
      <c r="C43336">
        <v>106.77249999999999</v>
      </c>
      <c r="D43336">
        <v>0</v>
      </c>
      <c r="E43336" s="9">
        <v>3347.49053793655</v>
      </c>
      <c r="F43336">
        <v>0</v>
      </c>
      <c r="G43336">
        <v>0</v>
      </c>
      <c r="H43336">
        <v>-10.323605061605001</v>
      </c>
      <c r="I43336">
        <v>2347.49053793656</v>
      </c>
      <c r="J43336">
        <v>-2.028591</v>
      </c>
      <c r="K43336">
        <v>14</v>
      </c>
      <c r="L43336" s="9">
        <f t="shared" si="677"/>
        <v>0</v>
      </c>
      <c r="O43336" s="8">
        <v>45532</v>
      </c>
      <c r="P43336" s="7">
        <v>0.21458333333333332</v>
      </c>
    </row>
    <row r="43337" spans="1:16" x14ac:dyDescent="0.25">
      <c r="A43337" s="10">
        <v>45532.215277777781</v>
      </c>
      <c r="B43337" t="s">
        <v>12</v>
      </c>
      <c r="C43337">
        <v>105.89571428571401</v>
      </c>
      <c r="D43337">
        <v>-1</v>
      </c>
      <c r="E43337" s="9">
        <v>3453.3862522222698</v>
      </c>
      <c r="F43337">
        <v>-105.89571428571401</v>
      </c>
      <c r="G43337">
        <v>105.89571428571401</v>
      </c>
      <c r="H43337">
        <v>0</v>
      </c>
      <c r="I43337">
        <v>2347.49053793656</v>
      </c>
      <c r="J43337">
        <v>-2.9579949999999999</v>
      </c>
      <c r="K43337">
        <v>14</v>
      </c>
      <c r="L43337" s="9">
        <f t="shared" si="677"/>
        <v>0</v>
      </c>
      <c r="O43337" s="8">
        <v>45532</v>
      </c>
      <c r="P43337" s="7">
        <v>0.21527777777777779</v>
      </c>
    </row>
    <row r="43338" spans="1:16" x14ac:dyDescent="0.25">
      <c r="A43338" s="10">
        <v>45532.21597222222</v>
      </c>
      <c r="B43338" t="s">
        <v>12</v>
      </c>
      <c r="C43338">
        <v>105.261304347826</v>
      </c>
      <c r="D43338">
        <v>-2</v>
      </c>
      <c r="E43338" s="9">
        <v>3558.6475565700898</v>
      </c>
      <c r="F43338">
        <v>-211.15701863353999</v>
      </c>
      <c r="G43338">
        <v>105.57850931677</v>
      </c>
      <c r="H43338">
        <v>0</v>
      </c>
      <c r="I43338">
        <v>2347.49053793656</v>
      </c>
      <c r="J43338">
        <v>-3.6005851</v>
      </c>
      <c r="K43338">
        <v>14</v>
      </c>
      <c r="L43338" s="9">
        <f t="shared" si="677"/>
        <v>0</v>
      </c>
      <c r="O43338" s="8">
        <v>45532</v>
      </c>
      <c r="P43338" s="7">
        <v>0.21597222222222223</v>
      </c>
    </row>
    <row r="43339" spans="1:16" x14ac:dyDescent="0.25">
      <c r="A43339" s="10">
        <v>45532.216666666667</v>
      </c>
      <c r="B43339" t="s">
        <v>12</v>
      </c>
      <c r="C43339">
        <v>105.33499999999999</v>
      </c>
      <c r="D43339">
        <v>-3</v>
      </c>
      <c r="E43339" s="9">
        <v>3663.9825565700899</v>
      </c>
      <c r="F43339">
        <v>-316.49201863354</v>
      </c>
      <c r="G43339">
        <v>105.497339544513</v>
      </c>
      <c r="H43339">
        <v>0</v>
      </c>
      <c r="I43339">
        <v>2347.49053793656</v>
      </c>
      <c r="J43339">
        <v>-2.5320797000000002</v>
      </c>
      <c r="K43339">
        <v>14</v>
      </c>
      <c r="L43339" s="9">
        <f t="shared" si="677"/>
        <v>0</v>
      </c>
      <c r="O43339" s="8">
        <v>45532</v>
      </c>
      <c r="P43339" s="7">
        <v>0.21666666666666667</v>
      </c>
    </row>
    <row r="43340" spans="1:16" x14ac:dyDescent="0.25">
      <c r="A43340" s="10">
        <v>45532.217361111114</v>
      </c>
      <c r="B43340" t="s">
        <v>12</v>
      </c>
      <c r="C43340">
        <v>105.14666666666599</v>
      </c>
      <c r="D43340">
        <v>-4</v>
      </c>
      <c r="E43340" s="9">
        <v>3769.12922323676</v>
      </c>
      <c r="F43340">
        <v>-421.63868530020699</v>
      </c>
      <c r="G43340">
        <v>105.40967132505099</v>
      </c>
      <c r="H43340">
        <v>0</v>
      </c>
      <c r="I43340">
        <v>2347.49053793656</v>
      </c>
      <c r="J43340">
        <v>-2.7920807000000001</v>
      </c>
      <c r="K43340">
        <v>14</v>
      </c>
      <c r="L43340" s="9">
        <f t="shared" si="677"/>
        <v>0</v>
      </c>
      <c r="O43340" s="8">
        <v>45532</v>
      </c>
      <c r="P43340" s="7">
        <v>0.21736111111111112</v>
      </c>
    </row>
    <row r="43341" spans="1:16" x14ac:dyDescent="0.25">
      <c r="A43341" s="10">
        <v>45532.218055555553</v>
      </c>
      <c r="B43341" t="s">
        <v>12</v>
      </c>
      <c r="C43341">
        <v>111.035070422535</v>
      </c>
      <c r="D43341">
        <v>-5</v>
      </c>
      <c r="E43341" s="9">
        <v>3880.1642936592898</v>
      </c>
      <c r="F43341">
        <v>-532.67375572274204</v>
      </c>
      <c r="G43341">
        <v>106.534751144548</v>
      </c>
      <c r="H43341">
        <v>0</v>
      </c>
      <c r="I43341">
        <v>2347.49053793656</v>
      </c>
      <c r="J43341">
        <v>-4.6233167000000002</v>
      </c>
      <c r="K43341">
        <v>14</v>
      </c>
      <c r="L43341" s="9">
        <f t="shared" si="677"/>
        <v>0</v>
      </c>
      <c r="O43341" s="8">
        <v>45532</v>
      </c>
      <c r="P43341" s="7">
        <v>0.21805555555555556</v>
      </c>
    </row>
    <row r="43342" spans="1:16" x14ac:dyDescent="0.25">
      <c r="A43342" s="10">
        <v>45532.218055555553</v>
      </c>
      <c r="B43342" t="s">
        <v>13</v>
      </c>
      <c r="C43342">
        <v>111.035070422535</v>
      </c>
      <c r="D43342">
        <v>0</v>
      </c>
      <c r="E43342" s="9">
        <v>3324.98894154662</v>
      </c>
      <c r="F43342">
        <v>0</v>
      </c>
      <c r="G43342">
        <v>0</v>
      </c>
      <c r="H43342">
        <v>-22.501596389933798</v>
      </c>
      <c r="I43342">
        <v>2324.98894154663</v>
      </c>
      <c r="J43342">
        <v>1.6213</v>
      </c>
      <c r="K43342">
        <v>14</v>
      </c>
      <c r="L43342" s="9">
        <f t="shared" si="677"/>
        <v>1</v>
      </c>
      <c r="O43342" s="8">
        <v>45532</v>
      </c>
      <c r="P43342" s="7">
        <v>0.21805555555555556</v>
      </c>
    </row>
    <row r="43343" spans="1:16" x14ac:dyDescent="0.25">
      <c r="A43343" s="10">
        <v>45533.02847222222</v>
      </c>
      <c r="B43343" t="s">
        <v>11</v>
      </c>
      <c r="C43343">
        <v>113.874</v>
      </c>
      <c r="D43343">
        <v>0</v>
      </c>
      <c r="E43343" s="9">
        <v>3324.98894154662</v>
      </c>
      <c r="F43343">
        <v>0</v>
      </c>
      <c r="G43343">
        <v>0</v>
      </c>
      <c r="H43343">
        <v>0</v>
      </c>
      <c r="I43343">
        <v>2324.98894154663</v>
      </c>
      <c r="J43343">
        <v>9.3349649999999897</v>
      </c>
      <c r="K43343">
        <v>14</v>
      </c>
      <c r="L43343" s="9">
        <f t="shared" si="677"/>
        <v>0</v>
      </c>
      <c r="O43343" s="8">
        <v>45533</v>
      </c>
      <c r="P43343" s="7">
        <v>2.8472222222222222E-2</v>
      </c>
    </row>
    <row r="43344" spans="1:16" x14ac:dyDescent="0.25">
      <c r="A43344" s="10">
        <v>45533.029166666667</v>
      </c>
      <c r="B43344" t="s">
        <v>14</v>
      </c>
      <c r="C43344">
        <v>113.78666666666599</v>
      </c>
      <c r="D43344">
        <v>1</v>
      </c>
      <c r="E43344" s="9">
        <v>3211.20227487995</v>
      </c>
      <c r="F43344">
        <v>113.78666666666599</v>
      </c>
      <c r="G43344">
        <v>113.78666666666599</v>
      </c>
      <c r="H43344">
        <v>0</v>
      </c>
      <c r="I43344">
        <v>2324.98894154663</v>
      </c>
      <c r="J43344">
        <v>8.9778574999999901</v>
      </c>
      <c r="K43344">
        <v>14</v>
      </c>
      <c r="L43344" s="9">
        <f t="shared" si="677"/>
        <v>0</v>
      </c>
      <c r="O43344" s="8">
        <v>45533</v>
      </c>
      <c r="P43344" s="7">
        <v>2.9166666666666667E-2</v>
      </c>
    </row>
    <row r="43345" spans="1:16" x14ac:dyDescent="0.25">
      <c r="A43345" s="10">
        <v>45533.039583333331</v>
      </c>
      <c r="B43345" t="s">
        <v>14</v>
      </c>
      <c r="C43345">
        <v>112.40714285714201</v>
      </c>
      <c r="D43345">
        <v>2</v>
      </c>
      <c r="E43345" s="9">
        <v>3098.7951320228099</v>
      </c>
      <c r="F43345">
        <v>226.19380952380899</v>
      </c>
      <c r="G43345">
        <v>113.096904761904</v>
      </c>
      <c r="H43345">
        <v>0</v>
      </c>
      <c r="I43345">
        <v>2324.98894154663</v>
      </c>
      <c r="J43345">
        <v>4.4679563333333299</v>
      </c>
      <c r="K43345">
        <v>14</v>
      </c>
      <c r="L43345" s="9">
        <f t="shared" si="677"/>
        <v>0</v>
      </c>
      <c r="O43345" s="8">
        <v>45533</v>
      </c>
      <c r="P43345" s="7">
        <v>3.9583333333333331E-2</v>
      </c>
    </row>
    <row r="43346" spans="1:16" x14ac:dyDescent="0.25">
      <c r="A43346" s="10">
        <v>45533.041666666664</v>
      </c>
      <c r="B43346" t="s">
        <v>14</v>
      </c>
      <c r="C43346">
        <v>112.241818181818</v>
      </c>
      <c r="D43346">
        <v>3</v>
      </c>
      <c r="E43346" s="9">
        <v>2986.5533138409901</v>
      </c>
      <c r="F43346">
        <v>338.43562770562698</v>
      </c>
      <c r="G43346">
        <v>112.811875901875</v>
      </c>
      <c r="H43346">
        <v>0</v>
      </c>
      <c r="I43346">
        <v>2324.98894154663</v>
      </c>
      <c r="J43346">
        <v>3.1742334999999899</v>
      </c>
      <c r="K43346">
        <v>14</v>
      </c>
      <c r="L43346" s="9">
        <f t="shared" si="677"/>
        <v>0</v>
      </c>
      <c r="O43346" s="8">
        <v>45533</v>
      </c>
      <c r="P43346" s="7">
        <v>4.1666666666666664E-2</v>
      </c>
    </row>
    <row r="43347" spans="1:16" x14ac:dyDescent="0.25">
      <c r="A43347" s="10">
        <v>45533.043749999997</v>
      </c>
      <c r="B43347" t="s">
        <v>13</v>
      </c>
      <c r="C43347">
        <v>112.099999999999</v>
      </c>
      <c r="D43347">
        <v>0</v>
      </c>
      <c r="E43347" s="9">
        <v>3322.8533138409898</v>
      </c>
      <c r="F43347">
        <v>0</v>
      </c>
      <c r="G43347">
        <v>0</v>
      </c>
      <c r="H43347">
        <v>-2.1356277056277602</v>
      </c>
      <c r="I43347">
        <v>2322.8533138409998</v>
      </c>
      <c r="J43347">
        <v>-2.5711375999999899</v>
      </c>
      <c r="K43347">
        <v>14</v>
      </c>
      <c r="L43347" s="9">
        <f t="shared" si="677"/>
        <v>0</v>
      </c>
      <c r="O43347" s="8">
        <v>45533</v>
      </c>
      <c r="P43347" s="7">
        <v>4.3749999999999997E-2</v>
      </c>
    </row>
    <row r="43348" spans="1:16" x14ac:dyDescent="0.25">
      <c r="A43348" s="10">
        <v>45533.047222222223</v>
      </c>
      <c r="B43348" t="s">
        <v>12</v>
      </c>
      <c r="C43348">
        <v>112.05</v>
      </c>
      <c r="D43348">
        <v>-1</v>
      </c>
      <c r="E43348" s="9">
        <v>3434.90331384099</v>
      </c>
      <c r="F43348">
        <v>-112.05</v>
      </c>
      <c r="G43348">
        <v>112.05</v>
      </c>
      <c r="H43348">
        <v>0</v>
      </c>
      <c r="I43348">
        <v>2322.8533138409998</v>
      </c>
      <c r="J43348">
        <v>-6.8339673333333302</v>
      </c>
      <c r="K43348">
        <v>14</v>
      </c>
      <c r="L43348" s="9">
        <f t="shared" si="677"/>
        <v>0</v>
      </c>
      <c r="O43348" s="8">
        <v>45533</v>
      </c>
      <c r="P43348" s="7">
        <v>4.7222222222222221E-2</v>
      </c>
    </row>
    <row r="43349" spans="1:16" x14ac:dyDescent="0.25">
      <c r="A43349" s="10">
        <v>45533.04791666667</v>
      </c>
      <c r="B43349" t="s">
        <v>12</v>
      </c>
      <c r="C43349">
        <v>112.6</v>
      </c>
      <c r="D43349">
        <v>-2</v>
      </c>
      <c r="E43349" s="9">
        <v>3547.5033138409899</v>
      </c>
      <c r="F43349">
        <v>-224.64999999999901</v>
      </c>
      <c r="G43349">
        <v>112.32499999999899</v>
      </c>
      <c r="H43349">
        <v>0</v>
      </c>
      <c r="I43349">
        <v>2322.8533138409998</v>
      </c>
      <c r="J43349">
        <v>-7.1690077142857103</v>
      </c>
      <c r="K43349">
        <v>14</v>
      </c>
      <c r="L43349" s="9">
        <f t="shared" si="677"/>
        <v>0</v>
      </c>
      <c r="O43349" s="8">
        <v>45533</v>
      </c>
      <c r="P43349" s="7">
        <v>4.791666666666667E-2</v>
      </c>
    </row>
    <row r="43350" spans="1:16" x14ac:dyDescent="0.25">
      <c r="A43350" s="10">
        <v>45533.048611111109</v>
      </c>
      <c r="B43350" t="s">
        <v>12</v>
      </c>
      <c r="C43350">
        <v>114.2</v>
      </c>
      <c r="D43350">
        <v>-3</v>
      </c>
      <c r="E43350" s="9">
        <v>3661.7033138409902</v>
      </c>
      <c r="F43350">
        <v>-338.849999999999</v>
      </c>
      <c r="G43350">
        <v>112.94999999999899</v>
      </c>
      <c r="H43350">
        <v>0</v>
      </c>
      <c r="I43350">
        <v>2322.8533138409998</v>
      </c>
      <c r="J43350">
        <v>-5.1295586249999898</v>
      </c>
      <c r="K43350">
        <v>14</v>
      </c>
      <c r="L43350" s="9">
        <f t="shared" si="677"/>
        <v>0</v>
      </c>
      <c r="O43350" s="8">
        <v>45533</v>
      </c>
      <c r="P43350" s="7">
        <v>4.8611111111111112E-2</v>
      </c>
    </row>
    <row r="43351" spans="1:16" x14ac:dyDescent="0.25">
      <c r="A43351" s="10">
        <v>45533.051388888889</v>
      </c>
      <c r="B43351" t="s">
        <v>12</v>
      </c>
      <c r="C43351">
        <v>116</v>
      </c>
      <c r="D43351">
        <v>-4</v>
      </c>
      <c r="E43351" s="9">
        <v>3777.7033138409902</v>
      </c>
      <c r="F43351">
        <v>-454.849999999999</v>
      </c>
      <c r="G43351">
        <v>113.712499999999</v>
      </c>
      <c r="H43351">
        <v>0</v>
      </c>
      <c r="I43351">
        <v>2322.8533138409998</v>
      </c>
      <c r="J43351">
        <v>-2.9361275555555499</v>
      </c>
      <c r="K43351">
        <v>14</v>
      </c>
      <c r="L43351" s="9">
        <f t="shared" si="677"/>
        <v>0</v>
      </c>
      <c r="O43351" s="8">
        <v>45533</v>
      </c>
      <c r="P43351" s="7">
        <v>5.1388888888888887E-2</v>
      </c>
    </row>
    <row r="43352" spans="1:16" x14ac:dyDescent="0.25">
      <c r="A43352" s="10">
        <v>45533.052083333336</v>
      </c>
      <c r="B43352" t="s">
        <v>12</v>
      </c>
      <c r="C43352">
        <v>116.91</v>
      </c>
      <c r="D43352">
        <v>-5</v>
      </c>
      <c r="E43352" s="9">
        <v>3894.61331384099</v>
      </c>
      <c r="F43352">
        <v>-571.76</v>
      </c>
      <c r="G43352">
        <v>114.352</v>
      </c>
      <c r="H43352">
        <v>0</v>
      </c>
      <c r="I43352">
        <v>2322.8533138409998</v>
      </c>
      <c r="J43352">
        <v>-1.71150379999999</v>
      </c>
      <c r="K43352">
        <v>14</v>
      </c>
      <c r="L43352" s="9">
        <f t="shared" si="677"/>
        <v>0</v>
      </c>
      <c r="O43352" s="8">
        <v>45533</v>
      </c>
      <c r="P43352" s="7">
        <v>5.2083333333333336E-2</v>
      </c>
    </row>
    <row r="43353" spans="1:16" x14ac:dyDescent="0.25">
      <c r="A43353" s="10">
        <v>45533.053472222222</v>
      </c>
      <c r="B43353" t="s">
        <v>12</v>
      </c>
      <c r="C43353">
        <v>116.91</v>
      </c>
      <c r="D43353">
        <v>-6</v>
      </c>
      <c r="E43353" s="9">
        <v>4011.5233138409899</v>
      </c>
      <c r="F43353">
        <v>-688.67</v>
      </c>
      <c r="G43353">
        <v>114.77833333333299</v>
      </c>
      <c r="H43353">
        <v>0</v>
      </c>
      <c r="I43353">
        <v>2322.8533138409998</v>
      </c>
      <c r="J43353">
        <v>-1.74787529999999</v>
      </c>
      <c r="K43353">
        <v>14</v>
      </c>
      <c r="L43353" s="9">
        <f t="shared" si="677"/>
        <v>0</v>
      </c>
      <c r="O43353" s="8">
        <v>45533</v>
      </c>
      <c r="P43353" s="7">
        <v>5.347222222222222E-2</v>
      </c>
    </row>
    <row r="43354" spans="1:16" x14ac:dyDescent="0.25">
      <c r="A43354" s="10">
        <v>45533.055555555555</v>
      </c>
      <c r="B43354" t="s">
        <v>12</v>
      </c>
      <c r="C43354">
        <v>116</v>
      </c>
      <c r="D43354">
        <v>-7</v>
      </c>
      <c r="E43354" s="9">
        <v>4127.5233138409903</v>
      </c>
      <c r="F43354">
        <v>-804.67</v>
      </c>
      <c r="G43354">
        <v>114.952857142857</v>
      </c>
      <c r="H43354">
        <v>0</v>
      </c>
      <c r="I43354">
        <v>2322.8533138409998</v>
      </c>
      <c r="J43354">
        <v>-3.0951707999999898</v>
      </c>
      <c r="K43354">
        <v>14</v>
      </c>
      <c r="L43354" s="9">
        <f t="shared" si="677"/>
        <v>0</v>
      </c>
      <c r="O43354" s="8">
        <v>45533</v>
      </c>
      <c r="P43354" s="7">
        <v>5.5555555555555552E-2</v>
      </c>
    </row>
    <row r="43355" spans="1:16" x14ac:dyDescent="0.25">
      <c r="A43355" s="10">
        <v>45533.060416666667</v>
      </c>
      <c r="B43355" t="s">
        <v>13</v>
      </c>
      <c r="C43355">
        <v>116</v>
      </c>
      <c r="D43355">
        <v>0</v>
      </c>
      <c r="E43355" s="9">
        <v>3315.5233138409899</v>
      </c>
      <c r="F43355">
        <v>0</v>
      </c>
      <c r="G43355">
        <v>0</v>
      </c>
      <c r="H43355">
        <v>-7.33000000000004</v>
      </c>
      <c r="I43355">
        <v>2315.5233138409999</v>
      </c>
      <c r="J43355">
        <v>1.9787688000000001</v>
      </c>
      <c r="K43355">
        <v>14</v>
      </c>
      <c r="L43355" s="9">
        <f t="shared" si="677"/>
        <v>0</v>
      </c>
      <c r="O43355" s="8">
        <v>45533</v>
      </c>
      <c r="P43355" s="7">
        <v>6.0416666666666667E-2</v>
      </c>
    </row>
    <row r="43356" spans="1:16" x14ac:dyDescent="0.25">
      <c r="A43356" s="10">
        <v>45533.061111111114</v>
      </c>
      <c r="B43356" t="s">
        <v>12</v>
      </c>
      <c r="C43356">
        <v>115.06</v>
      </c>
      <c r="D43356">
        <v>-1</v>
      </c>
      <c r="E43356" s="9">
        <v>3430.5833138409898</v>
      </c>
      <c r="F43356">
        <v>-115.06</v>
      </c>
      <c r="G43356">
        <v>115.06</v>
      </c>
      <c r="H43356">
        <v>0</v>
      </c>
      <c r="I43356">
        <v>2315.5233138409999</v>
      </c>
      <c r="J43356">
        <v>-0.39206389999999602</v>
      </c>
      <c r="K43356">
        <v>14</v>
      </c>
      <c r="L43356" s="9">
        <f t="shared" si="677"/>
        <v>0</v>
      </c>
      <c r="O43356" s="8">
        <v>45533</v>
      </c>
      <c r="P43356" s="7">
        <v>6.1111111111111109E-2</v>
      </c>
    </row>
    <row r="43357" spans="1:16" x14ac:dyDescent="0.25">
      <c r="A43357" s="10">
        <v>45533.061805555553</v>
      </c>
      <c r="B43357" t="s">
        <v>13</v>
      </c>
      <c r="C43357">
        <v>112.02</v>
      </c>
      <c r="D43357">
        <v>0</v>
      </c>
      <c r="E43357" s="9">
        <v>3318.5633138409898</v>
      </c>
      <c r="F43357">
        <v>0</v>
      </c>
      <c r="G43357">
        <v>0</v>
      </c>
      <c r="H43357">
        <v>3.04</v>
      </c>
      <c r="I43357">
        <v>2318.5633138409999</v>
      </c>
      <c r="J43357">
        <v>6.7413366999999997</v>
      </c>
      <c r="K43357">
        <v>14</v>
      </c>
      <c r="L43357" s="9">
        <f t="shared" si="677"/>
        <v>0</v>
      </c>
      <c r="O43357" s="8">
        <v>45533</v>
      </c>
      <c r="P43357" s="7">
        <v>6.1805555555555558E-2</v>
      </c>
    </row>
    <row r="43358" spans="1:16" x14ac:dyDescent="0.25">
      <c r="A43358" s="10">
        <v>45533.0625</v>
      </c>
      <c r="B43358" t="s">
        <v>14</v>
      </c>
      <c r="C43358">
        <v>113.71</v>
      </c>
      <c r="D43358">
        <v>1</v>
      </c>
      <c r="E43358" s="9">
        <v>3204.8533138409898</v>
      </c>
      <c r="F43358">
        <v>113.71</v>
      </c>
      <c r="G43358">
        <v>113.71</v>
      </c>
      <c r="H43358">
        <v>0</v>
      </c>
      <c r="I43358">
        <v>2318.5633138409999</v>
      </c>
      <c r="J43358">
        <v>9.3059098000000002</v>
      </c>
      <c r="K43358">
        <v>14</v>
      </c>
      <c r="L43358" s="9">
        <f t="shared" si="677"/>
        <v>0</v>
      </c>
      <c r="O43358" s="8">
        <v>45533</v>
      </c>
      <c r="P43358" s="7">
        <v>6.25E-2</v>
      </c>
    </row>
    <row r="43359" spans="1:16" x14ac:dyDescent="0.25">
      <c r="A43359" s="10">
        <v>45533.06527777778</v>
      </c>
      <c r="B43359" t="s">
        <v>14</v>
      </c>
      <c r="C43359">
        <v>114.63500000000001</v>
      </c>
      <c r="D43359">
        <v>2</v>
      </c>
      <c r="E43359" s="9">
        <v>3090.21831384099</v>
      </c>
      <c r="F43359">
        <v>228.345</v>
      </c>
      <c r="G43359">
        <v>114.1725</v>
      </c>
      <c r="H43359">
        <v>0</v>
      </c>
      <c r="I43359">
        <v>2318.5633138409999</v>
      </c>
      <c r="J43359">
        <v>10.2882278</v>
      </c>
      <c r="K43359">
        <v>14</v>
      </c>
      <c r="L43359" s="9">
        <f t="shared" si="677"/>
        <v>0</v>
      </c>
      <c r="O43359" s="8">
        <v>45533</v>
      </c>
      <c r="P43359" s="7">
        <v>6.5277777777777782E-2</v>
      </c>
    </row>
    <row r="43360" spans="1:16" x14ac:dyDescent="0.25">
      <c r="A43360" s="10">
        <v>45533.068055555559</v>
      </c>
      <c r="B43360" t="s">
        <v>14</v>
      </c>
      <c r="C43360">
        <v>113.04</v>
      </c>
      <c r="D43360">
        <v>3</v>
      </c>
      <c r="E43360" s="9">
        <v>2977.1783138409901</v>
      </c>
      <c r="F43360">
        <v>341.38499999999999</v>
      </c>
      <c r="G43360">
        <v>113.795</v>
      </c>
      <c r="H43360">
        <v>0</v>
      </c>
      <c r="I43360">
        <v>2318.5633138409999</v>
      </c>
      <c r="J43360">
        <v>9.3102633000000008</v>
      </c>
      <c r="K43360">
        <v>14</v>
      </c>
      <c r="L43360" s="9">
        <f t="shared" si="677"/>
        <v>0</v>
      </c>
      <c r="O43360" s="8">
        <v>45533</v>
      </c>
      <c r="P43360" s="7">
        <v>6.805555555555555E-2</v>
      </c>
    </row>
    <row r="43361" spans="1:16" x14ac:dyDescent="0.25">
      <c r="A43361" s="10">
        <v>45533.068749999999</v>
      </c>
      <c r="B43361" t="s">
        <v>14</v>
      </c>
      <c r="C43361">
        <v>113.9875</v>
      </c>
      <c r="D43361">
        <v>4</v>
      </c>
      <c r="E43361" s="9">
        <v>2863.1908138409899</v>
      </c>
      <c r="F43361">
        <v>455.3725</v>
      </c>
      <c r="G43361">
        <v>113.843125</v>
      </c>
      <c r="H43361">
        <v>0</v>
      </c>
      <c r="I43361">
        <v>2318.5633138409999</v>
      </c>
      <c r="J43361">
        <v>7.9697285000000004</v>
      </c>
      <c r="K43361">
        <v>14</v>
      </c>
      <c r="L43361" s="9">
        <f t="shared" si="677"/>
        <v>0</v>
      </c>
      <c r="O43361" s="8">
        <v>45533</v>
      </c>
      <c r="P43361" s="7">
        <v>6.8750000000000006E-2</v>
      </c>
    </row>
    <row r="43362" spans="1:16" x14ac:dyDescent="0.25">
      <c r="A43362" s="10">
        <v>45533.070138888892</v>
      </c>
      <c r="B43362" t="s">
        <v>14</v>
      </c>
      <c r="C43362">
        <v>117.3</v>
      </c>
      <c r="D43362">
        <v>5</v>
      </c>
      <c r="E43362" s="9">
        <v>2745.8908138409902</v>
      </c>
      <c r="F43362">
        <v>572.67250000000001</v>
      </c>
      <c r="G43362">
        <v>114.53449999999999</v>
      </c>
      <c r="H43362">
        <v>0</v>
      </c>
      <c r="I43362">
        <v>2318.5633138409999</v>
      </c>
      <c r="J43362">
        <v>8.0065725000000008</v>
      </c>
      <c r="K43362">
        <v>14</v>
      </c>
      <c r="L43362" s="9">
        <f t="shared" si="677"/>
        <v>0</v>
      </c>
      <c r="O43362" s="8">
        <v>45533</v>
      </c>
      <c r="P43362" s="7">
        <v>7.013888888888889E-2</v>
      </c>
    </row>
    <row r="43363" spans="1:16" x14ac:dyDescent="0.25">
      <c r="A43363" s="10">
        <v>45533.074305555558</v>
      </c>
      <c r="B43363" t="s">
        <v>14</v>
      </c>
      <c r="C43363">
        <v>117.3</v>
      </c>
      <c r="D43363">
        <v>6</v>
      </c>
      <c r="E43363" s="9">
        <v>2628.59081384099</v>
      </c>
      <c r="F43363">
        <v>689.97249999999997</v>
      </c>
      <c r="G43363">
        <v>114.995416666666</v>
      </c>
      <c r="H43363">
        <v>0</v>
      </c>
      <c r="I43363">
        <v>2318.5633138409999</v>
      </c>
      <c r="J43363">
        <v>3.9793007</v>
      </c>
      <c r="K43363">
        <v>14</v>
      </c>
      <c r="L43363" s="9">
        <f t="shared" si="677"/>
        <v>0</v>
      </c>
      <c r="O43363" s="8">
        <v>45533</v>
      </c>
      <c r="P43363" s="7">
        <v>7.4305555555555555E-2</v>
      </c>
    </row>
    <row r="43364" spans="1:16" x14ac:dyDescent="0.25">
      <c r="A43364" s="10">
        <v>45533.074999999997</v>
      </c>
      <c r="B43364" t="s">
        <v>14</v>
      </c>
      <c r="C43364">
        <v>116.00749999999999</v>
      </c>
      <c r="D43364">
        <v>7</v>
      </c>
      <c r="E43364" s="9">
        <v>2512.5833138409898</v>
      </c>
      <c r="F43364">
        <v>805.98</v>
      </c>
      <c r="G43364">
        <v>115.14</v>
      </c>
      <c r="H43364">
        <v>0</v>
      </c>
      <c r="I43364">
        <v>2318.5633138409999</v>
      </c>
      <c r="J43364">
        <v>0.84943100000000005</v>
      </c>
      <c r="K43364">
        <v>14</v>
      </c>
      <c r="L43364" s="9">
        <f t="shared" si="677"/>
        <v>0</v>
      </c>
      <c r="O43364" s="8">
        <v>45533</v>
      </c>
      <c r="P43364" s="7">
        <v>7.4999999999999997E-2</v>
      </c>
    </row>
    <row r="43365" spans="1:16" x14ac:dyDescent="0.25">
      <c r="A43365" s="10">
        <v>45533.076388888891</v>
      </c>
      <c r="B43365" t="s">
        <v>13</v>
      </c>
      <c r="C43365">
        <v>116</v>
      </c>
      <c r="D43365">
        <v>0</v>
      </c>
      <c r="E43365" s="9">
        <v>3324.5833138409898</v>
      </c>
      <c r="F43365">
        <v>0</v>
      </c>
      <c r="G43365">
        <v>0</v>
      </c>
      <c r="H43365">
        <v>6.01999999999998</v>
      </c>
      <c r="I43365">
        <v>2324.5833138409998</v>
      </c>
      <c r="J43365">
        <v>-3.25317359999999</v>
      </c>
      <c r="K43365">
        <v>14</v>
      </c>
      <c r="L43365" s="9">
        <f t="shared" si="677"/>
        <v>0</v>
      </c>
      <c r="O43365" s="8">
        <v>45533</v>
      </c>
      <c r="P43365" s="7">
        <v>7.6388888888888895E-2</v>
      </c>
    </row>
    <row r="43366" spans="1:16" x14ac:dyDescent="0.25">
      <c r="A43366" s="10">
        <v>45533.078472222223</v>
      </c>
      <c r="B43366" t="s">
        <v>12</v>
      </c>
      <c r="C43366">
        <v>116</v>
      </c>
      <c r="D43366">
        <v>-1</v>
      </c>
      <c r="E43366" s="9">
        <v>3440.5833138409898</v>
      </c>
      <c r="F43366">
        <v>-116</v>
      </c>
      <c r="G43366">
        <v>116</v>
      </c>
      <c r="H43366">
        <v>0</v>
      </c>
      <c r="I43366">
        <v>2324.5833138409998</v>
      </c>
      <c r="J43366">
        <v>-0.71892769999999895</v>
      </c>
      <c r="K43366">
        <v>14</v>
      </c>
      <c r="L43366" s="9">
        <f t="shared" si="677"/>
        <v>0</v>
      </c>
      <c r="O43366" s="8">
        <v>45533</v>
      </c>
      <c r="P43366" s="7">
        <v>7.8472222222222221E-2</v>
      </c>
    </row>
    <row r="43367" spans="1:16" x14ac:dyDescent="0.25">
      <c r="A43367" s="10">
        <v>45533.080555555556</v>
      </c>
      <c r="B43367" t="s">
        <v>12</v>
      </c>
      <c r="C43367">
        <v>117.37</v>
      </c>
      <c r="D43367">
        <v>-2</v>
      </c>
      <c r="E43367" s="9">
        <v>3557.9533138409902</v>
      </c>
      <c r="F43367">
        <v>-233.37</v>
      </c>
      <c r="G43367">
        <v>116.685</v>
      </c>
      <c r="H43367">
        <v>0</v>
      </c>
      <c r="I43367">
        <v>2324.5833138409998</v>
      </c>
      <c r="J43367">
        <v>-8.0712066399999998</v>
      </c>
      <c r="K43367">
        <v>14</v>
      </c>
      <c r="L43367" s="9">
        <f t="shared" si="677"/>
        <v>0</v>
      </c>
      <c r="O43367" s="8">
        <v>45533</v>
      </c>
      <c r="P43367" s="7">
        <v>8.0555555555555561E-2</v>
      </c>
    </row>
    <row r="43368" spans="1:16" x14ac:dyDescent="0.25">
      <c r="A43368" s="10">
        <v>45533.081250000003</v>
      </c>
      <c r="B43368" t="s">
        <v>12</v>
      </c>
      <c r="C43368">
        <v>117.37</v>
      </c>
      <c r="D43368">
        <v>-3</v>
      </c>
      <c r="E43368" s="9">
        <v>3675.3233138409901</v>
      </c>
      <c r="F43368">
        <v>-350.74</v>
      </c>
      <c r="G43368">
        <v>116.913333333333</v>
      </c>
      <c r="H43368">
        <v>0</v>
      </c>
      <c r="I43368">
        <v>2324.5833138409998</v>
      </c>
      <c r="J43368">
        <v>-5.1640822399999999</v>
      </c>
      <c r="K43368">
        <v>14</v>
      </c>
      <c r="L43368" s="9">
        <f t="shared" si="677"/>
        <v>0</v>
      </c>
      <c r="O43368" s="8">
        <v>45533</v>
      </c>
      <c r="P43368" s="7">
        <v>8.1250000000000003E-2</v>
      </c>
    </row>
    <row r="43369" spans="1:16" x14ac:dyDescent="0.25">
      <c r="A43369" s="10">
        <v>45533.081944444442</v>
      </c>
      <c r="B43369" t="s">
        <v>12</v>
      </c>
      <c r="C43369">
        <v>117.37</v>
      </c>
      <c r="D43369">
        <v>-4</v>
      </c>
      <c r="E43369" s="9">
        <v>3792.69331384099</v>
      </c>
      <c r="F43369">
        <v>-468.11</v>
      </c>
      <c r="G43369">
        <v>117.0275</v>
      </c>
      <c r="H43369">
        <v>0</v>
      </c>
      <c r="I43369">
        <v>2324.5833138409998</v>
      </c>
      <c r="J43369">
        <v>-7.7182636599999999</v>
      </c>
      <c r="K43369">
        <v>14</v>
      </c>
      <c r="L43369" s="9">
        <f t="shared" si="677"/>
        <v>0</v>
      </c>
      <c r="O43369" s="8">
        <v>45533</v>
      </c>
      <c r="P43369" s="7">
        <v>8.1944444444444445E-2</v>
      </c>
    </row>
    <row r="43370" spans="1:16" x14ac:dyDescent="0.25">
      <c r="A43370" s="10">
        <v>45533.082638888889</v>
      </c>
      <c r="B43370" t="s">
        <v>12</v>
      </c>
      <c r="C43370">
        <v>117.296666666666</v>
      </c>
      <c r="D43370">
        <v>-5</v>
      </c>
      <c r="E43370" s="9">
        <v>3909.9899805076502</v>
      </c>
      <c r="F43370">
        <v>-585.40666666666596</v>
      </c>
      <c r="G43370">
        <v>117.08133333333301</v>
      </c>
      <c r="H43370">
        <v>0</v>
      </c>
      <c r="I43370">
        <v>2324.5833138409998</v>
      </c>
      <c r="J43370">
        <v>-6.5667251599999901</v>
      </c>
      <c r="K43370">
        <v>14</v>
      </c>
      <c r="L43370" s="9">
        <f t="shared" si="677"/>
        <v>0</v>
      </c>
      <c r="O43370" s="8">
        <v>45533</v>
      </c>
      <c r="P43370" s="7">
        <v>8.2638888888888887E-2</v>
      </c>
    </row>
    <row r="43371" spans="1:16" x14ac:dyDescent="0.25">
      <c r="A43371" s="10">
        <v>45533.083333333336</v>
      </c>
      <c r="B43371" t="s">
        <v>12</v>
      </c>
      <c r="C43371">
        <v>117.45</v>
      </c>
      <c r="D43371">
        <v>-6</v>
      </c>
      <c r="E43371" s="9">
        <v>4027.43998050765</v>
      </c>
      <c r="F43371">
        <v>-702.856666666666</v>
      </c>
      <c r="G43371">
        <v>117.142777777777</v>
      </c>
      <c r="H43371">
        <v>0</v>
      </c>
      <c r="I43371">
        <v>2324.5833138409998</v>
      </c>
      <c r="J43371">
        <v>-7.2186280599999897</v>
      </c>
      <c r="K43371">
        <v>14</v>
      </c>
      <c r="L43371" s="9">
        <f t="shared" si="677"/>
        <v>0</v>
      </c>
      <c r="O43371" s="8">
        <v>45533</v>
      </c>
      <c r="P43371" s="7">
        <v>8.3333333333333329E-2</v>
      </c>
    </row>
    <row r="43372" spans="1:16" x14ac:dyDescent="0.25">
      <c r="A43372" s="10">
        <v>45533.084027777775</v>
      </c>
      <c r="B43372" t="s">
        <v>12</v>
      </c>
      <c r="C43372">
        <v>117.14</v>
      </c>
      <c r="D43372">
        <v>-7</v>
      </c>
      <c r="E43372" s="9">
        <v>4144.5799805076504</v>
      </c>
      <c r="F43372">
        <v>-819.99666666666599</v>
      </c>
      <c r="G43372">
        <v>117.14238095237999</v>
      </c>
      <c r="H43372">
        <v>0</v>
      </c>
      <c r="I43372">
        <v>2324.5833138409998</v>
      </c>
      <c r="J43372">
        <v>-10.722847059999999</v>
      </c>
      <c r="K43372">
        <v>14</v>
      </c>
      <c r="L43372" s="9">
        <f t="shared" si="677"/>
        <v>0</v>
      </c>
      <c r="O43372" s="8">
        <v>45533</v>
      </c>
      <c r="P43372" s="7">
        <v>8.4027777777777785E-2</v>
      </c>
    </row>
    <row r="43373" spans="1:16" x14ac:dyDescent="0.25">
      <c r="A43373" s="10">
        <v>45533.085416666669</v>
      </c>
      <c r="B43373" t="s">
        <v>12</v>
      </c>
      <c r="C43373">
        <v>118.782</v>
      </c>
      <c r="D43373">
        <v>-8</v>
      </c>
      <c r="E43373" s="9">
        <v>4263.3619805076496</v>
      </c>
      <c r="F43373">
        <v>-938.77866666666603</v>
      </c>
      <c r="G43373">
        <v>117.347333333333</v>
      </c>
      <c r="H43373">
        <v>0</v>
      </c>
      <c r="I43373">
        <v>2324.5833138409998</v>
      </c>
      <c r="J43373">
        <v>-8.0503862599999998</v>
      </c>
      <c r="K43373">
        <v>14</v>
      </c>
      <c r="L43373" s="9">
        <f t="shared" si="677"/>
        <v>0</v>
      </c>
      <c r="O43373" s="8">
        <v>45533</v>
      </c>
      <c r="P43373" s="7">
        <v>8.5416666666666669E-2</v>
      </c>
    </row>
    <row r="43374" spans="1:16" x14ac:dyDescent="0.25">
      <c r="A43374" s="10">
        <v>45533.086805555555</v>
      </c>
      <c r="B43374" t="s">
        <v>12</v>
      </c>
      <c r="C43374">
        <v>119.94</v>
      </c>
      <c r="D43374">
        <v>-9</v>
      </c>
      <c r="E43374" s="9">
        <v>4383.3019805076501</v>
      </c>
      <c r="F43374">
        <v>-1058.7186666666601</v>
      </c>
      <c r="G43374">
        <v>117.635407407407</v>
      </c>
      <c r="H43374">
        <v>0</v>
      </c>
      <c r="I43374">
        <v>2324.5833138409998</v>
      </c>
      <c r="J43374">
        <v>-3.2241410599999898</v>
      </c>
      <c r="K43374">
        <v>14</v>
      </c>
      <c r="L43374" s="9">
        <f t="shared" si="677"/>
        <v>0</v>
      </c>
      <c r="O43374" s="8">
        <v>45533</v>
      </c>
      <c r="P43374" s="7">
        <v>8.6805555555555552E-2</v>
      </c>
    </row>
    <row r="43375" spans="1:16" x14ac:dyDescent="0.25">
      <c r="A43375" s="10">
        <v>45533.088888888888</v>
      </c>
      <c r="B43375" t="s">
        <v>12</v>
      </c>
      <c r="C43375">
        <v>120.13</v>
      </c>
      <c r="D43375">
        <v>-10</v>
      </c>
      <c r="E43375" s="9">
        <v>4503.4319805076502</v>
      </c>
      <c r="F43375">
        <v>-1178.8486666666599</v>
      </c>
      <c r="G43375">
        <v>117.884866666666</v>
      </c>
      <c r="H43375">
        <v>0</v>
      </c>
      <c r="I43375">
        <v>2324.5833138409998</v>
      </c>
      <c r="J43375">
        <v>-4.2916714599999901</v>
      </c>
      <c r="K43375">
        <v>14</v>
      </c>
      <c r="L43375" s="9">
        <f t="shared" si="677"/>
        <v>0</v>
      </c>
      <c r="O43375" s="8">
        <v>45533</v>
      </c>
      <c r="P43375" s="7">
        <v>8.8888888888888892E-2</v>
      </c>
    </row>
    <row r="43376" spans="1:16" x14ac:dyDescent="0.25">
      <c r="A43376" s="10">
        <v>45533.09097222222</v>
      </c>
      <c r="B43376" t="s">
        <v>12</v>
      </c>
      <c r="C43376">
        <v>119.98</v>
      </c>
      <c r="D43376">
        <v>-11</v>
      </c>
      <c r="E43376" s="9">
        <v>4623.4119805076498</v>
      </c>
      <c r="F43376">
        <v>-1298.82866666666</v>
      </c>
      <c r="G43376">
        <v>118.07533333333301</v>
      </c>
      <c r="H43376">
        <v>0</v>
      </c>
      <c r="I43376">
        <v>2324.5833138409998</v>
      </c>
      <c r="J43376">
        <v>-4.5859807599999902</v>
      </c>
      <c r="K43376">
        <v>14</v>
      </c>
      <c r="L43376" s="9">
        <f t="shared" si="677"/>
        <v>0</v>
      </c>
      <c r="O43376" s="8">
        <v>45533</v>
      </c>
      <c r="P43376" s="7">
        <v>9.0972222222222218E-2</v>
      </c>
    </row>
    <row r="43377" spans="1:16" x14ac:dyDescent="0.25">
      <c r="A43377" s="10">
        <v>45533.095138888886</v>
      </c>
      <c r="B43377" t="s">
        <v>12</v>
      </c>
      <c r="C43377">
        <v>120.13</v>
      </c>
      <c r="D43377">
        <v>-12</v>
      </c>
      <c r="E43377" s="9">
        <v>4743.5419805076499</v>
      </c>
      <c r="F43377">
        <v>-1418.9586666666601</v>
      </c>
      <c r="G43377">
        <v>118.24655555555501</v>
      </c>
      <c r="H43377">
        <v>0</v>
      </c>
      <c r="I43377">
        <v>2324.5833138409998</v>
      </c>
      <c r="J43377">
        <v>-1.5519456199999899</v>
      </c>
      <c r="K43377">
        <v>14</v>
      </c>
      <c r="L43377" s="9">
        <f t="shared" si="677"/>
        <v>0</v>
      </c>
      <c r="O43377" s="8">
        <v>45533</v>
      </c>
      <c r="P43377" s="7">
        <v>9.5138888888888884E-2</v>
      </c>
    </row>
    <row r="43378" spans="1:16" x14ac:dyDescent="0.25">
      <c r="A43378" s="10">
        <v>45533.095833333333</v>
      </c>
      <c r="B43378" t="s">
        <v>12</v>
      </c>
      <c r="C43378">
        <v>120.13</v>
      </c>
      <c r="D43378">
        <v>-13</v>
      </c>
      <c r="E43378" s="9">
        <v>4863.67198050765</v>
      </c>
      <c r="F43378">
        <v>-1539.0886666666599</v>
      </c>
      <c r="G43378">
        <v>118.391435897435</v>
      </c>
      <c r="H43378">
        <v>0</v>
      </c>
      <c r="I43378">
        <v>2324.5833138409998</v>
      </c>
      <c r="J43378">
        <v>-4.2013359899999898</v>
      </c>
      <c r="K43378">
        <v>14</v>
      </c>
      <c r="L43378" s="9">
        <f t="shared" si="677"/>
        <v>0</v>
      </c>
      <c r="O43378" s="8">
        <v>45533</v>
      </c>
      <c r="P43378" s="7">
        <v>9.583333333333334E-2</v>
      </c>
    </row>
    <row r="43379" spans="1:16" x14ac:dyDescent="0.25">
      <c r="A43379" s="10">
        <v>45533.097916666666</v>
      </c>
      <c r="B43379" t="s">
        <v>12</v>
      </c>
      <c r="C43379">
        <v>119.963333333333</v>
      </c>
      <c r="D43379">
        <v>-14</v>
      </c>
      <c r="E43379" s="9">
        <v>4983.6353138409904</v>
      </c>
      <c r="F43379">
        <v>-1659.0519999999999</v>
      </c>
      <c r="G43379">
        <v>118.503714285714</v>
      </c>
      <c r="H43379">
        <v>0</v>
      </c>
      <c r="I43379">
        <v>2324.5833138409998</v>
      </c>
      <c r="J43379">
        <v>-4.6090789699999899</v>
      </c>
      <c r="K43379">
        <v>14</v>
      </c>
      <c r="L43379" s="9">
        <f t="shared" si="677"/>
        <v>0</v>
      </c>
      <c r="O43379" s="8">
        <v>45533</v>
      </c>
      <c r="P43379" s="7">
        <v>9.7916666666666666E-2</v>
      </c>
    </row>
    <row r="43380" spans="1:16" x14ac:dyDescent="0.25">
      <c r="A43380" s="10">
        <v>45533.098611111112</v>
      </c>
      <c r="B43380" t="s">
        <v>12</v>
      </c>
      <c r="C43380">
        <v>118.92</v>
      </c>
      <c r="D43380">
        <v>-15</v>
      </c>
      <c r="E43380" s="9">
        <v>5102.5553138409896</v>
      </c>
      <c r="F43380">
        <v>-1777.972</v>
      </c>
      <c r="G43380">
        <v>118.53146666666601</v>
      </c>
      <c r="H43380">
        <v>0</v>
      </c>
      <c r="I43380">
        <v>2324.5833138409998</v>
      </c>
      <c r="J43380">
        <v>-3.5667888699999901</v>
      </c>
      <c r="K43380">
        <v>14</v>
      </c>
      <c r="L43380" s="9">
        <f t="shared" si="677"/>
        <v>0</v>
      </c>
      <c r="O43380" s="8">
        <v>45533</v>
      </c>
      <c r="P43380" s="7">
        <v>9.8611111111111108E-2</v>
      </c>
    </row>
    <row r="43381" spans="1:16" x14ac:dyDescent="0.25">
      <c r="A43381" s="10">
        <v>45533.100694444445</v>
      </c>
      <c r="B43381" t="s">
        <v>12</v>
      </c>
      <c r="C43381">
        <v>119.41</v>
      </c>
      <c r="D43381">
        <v>-16</v>
      </c>
      <c r="E43381" s="9">
        <v>5221.9653138409903</v>
      </c>
      <c r="F43381">
        <v>-1897.3820000000001</v>
      </c>
      <c r="G43381">
        <v>118.586375</v>
      </c>
      <c r="H43381">
        <v>0</v>
      </c>
      <c r="I43381">
        <v>2324.5833138409998</v>
      </c>
      <c r="J43381">
        <v>-1.2821952699999899</v>
      </c>
      <c r="K43381">
        <v>14</v>
      </c>
      <c r="L43381" s="9">
        <f t="shared" si="677"/>
        <v>0</v>
      </c>
      <c r="O43381" s="8">
        <v>45533</v>
      </c>
      <c r="P43381" s="7">
        <v>0.10069444444444445</v>
      </c>
    </row>
    <row r="43382" spans="1:16" x14ac:dyDescent="0.25">
      <c r="A43382" s="10">
        <v>45533.101388888892</v>
      </c>
      <c r="B43382" t="s">
        <v>13</v>
      </c>
      <c r="C43382">
        <v>119.68</v>
      </c>
      <c r="D43382">
        <v>0</v>
      </c>
      <c r="E43382" s="9">
        <v>3307.0853138409898</v>
      </c>
      <c r="F43382">
        <v>0</v>
      </c>
      <c r="G43382">
        <v>0</v>
      </c>
      <c r="H43382">
        <v>-17.4979999999995</v>
      </c>
      <c r="I43382">
        <v>2307.0853138409998</v>
      </c>
      <c r="J43382">
        <v>1.0133468299999999</v>
      </c>
      <c r="K43382">
        <v>14</v>
      </c>
      <c r="L43382" s="9">
        <f t="shared" si="677"/>
        <v>0</v>
      </c>
      <c r="O43382" s="8">
        <v>45533</v>
      </c>
      <c r="P43382" s="7">
        <v>0.10138888888888889</v>
      </c>
    </row>
    <row r="43383" spans="1:16" x14ac:dyDescent="0.25">
      <c r="A43383" s="10">
        <v>45533.102083333331</v>
      </c>
      <c r="B43383" t="s">
        <v>12</v>
      </c>
      <c r="C43383">
        <v>119.39</v>
      </c>
      <c r="D43383">
        <v>-1</v>
      </c>
      <c r="E43383" s="9">
        <v>3426.4753138409901</v>
      </c>
      <c r="F43383">
        <v>-119.39</v>
      </c>
      <c r="G43383">
        <v>119.39</v>
      </c>
      <c r="H43383">
        <v>0</v>
      </c>
      <c r="I43383">
        <v>2307.0853138409998</v>
      </c>
      <c r="J43383">
        <v>-0.57166496999999805</v>
      </c>
      <c r="K43383">
        <v>14</v>
      </c>
      <c r="L43383" s="9">
        <f t="shared" si="677"/>
        <v>0</v>
      </c>
      <c r="O43383" s="8">
        <v>45533</v>
      </c>
      <c r="P43383" s="7">
        <v>0.10208333333333333</v>
      </c>
    </row>
    <row r="43384" spans="1:16" x14ac:dyDescent="0.25">
      <c r="A43384" s="10">
        <v>45533.103472222225</v>
      </c>
      <c r="B43384" t="s">
        <v>12</v>
      </c>
      <c r="C43384">
        <v>118.92</v>
      </c>
      <c r="D43384">
        <v>-2</v>
      </c>
      <c r="E43384" s="9">
        <v>3545.3953138409902</v>
      </c>
      <c r="F43384">
        <v>-238.31</v>
      </c>
      <c r="G43384">
        <v>119.155</v>
      </c>
      <c r="H43384">
        <v>0</v>
      </c>
      <c r="I43384">
        <v>2307.0853138409998</v>
      </c>
      <c r="J43384">
        <v>-0.402347969999998</v>
      </c>
      <c r="K43384">
        <v>14</v>
      </c>
      <c r="L43384" s="9">
        <f t="shared" si="677"/>
        <v>0</v>
      </c>
      <c r="O43384" s="8">
        <v>45533</v>
      </c>
      <c r="P43384" s="7">
        <v>0.10347222222222222</v>
      </c>
    </row>
    <row r="43385" spans="1:16" x14ac:dyDescent="0.25">
      <c r="A43385" s="10">
        <v>45533.104166666664</v>
      </c>
      <c r="B43385" t="s">
        <v>13</v>
      </c>
      <c r="C43385">
        <v>119.15</v>
      </c>
      <c r="D43385">
        <v>0</v>
      </c>
      <c r="E43385" s="9">
        <v>3307.09531384099</v>
      </c>
      <c r="F43385">
        <v>0</v>
      </c>
      <c r="G43385">
        <v>0</v>
      </c>
      <c r="H43385">
        <v>9.9999999999908998E-3</v>
      </c>
      <c r="I43385">
        <v>2307.095313841</v>
      </c>
      <c r="J43385">
        <v>0.29848282999999998</v>
      </c>
      <c r="K43385">
        <v>14</v>
      </c>
      <c r="L43385" s="9">
        <f t="shared" si="677"/>
        <v>0</v>
      </c>
      <c r="O43385" s="8">
        <v>45533</v>
      </c>
      <c r="P43385" s="7">
        <v>0.10416666666666667</v>
      </c>
    </row>
    <row r="43386" spans="1:16" x14ac:dyDescent="0.25">
      <c r="A43386" s="10">
        <v>45533.104861111111</v>
      </c>
      <c r="B43386" t="s">
        <v>14</v>
      </c>
      <c r="C43386">
        <v>119.38</v>
      </c>
      <c r="D43386">
        <v>1</v>
      </c>
      <c r="E43386" s="9">
        <v>3187.7153138409899</v>
      </c>
      <c r="F43386">
        <v>119.38</v>
      </c>
      <c r="G43386">
        <v>119.38</v>
      </c>
      <c r="H43386">
        <v>0</v>
      </c>
      <c r="I43386">
        <v>2307.095313841</v>
      </c>
      <c r="J43386">
        <v>0.59293842999999902</v>
      </c>
      <c r="K43386">
        <v>14</v>
      </c>
      <c r="L43386" s="9">
        <f t="shared" si="677"/>
        <v>0</v>
      </c>
      <c r="O43386" s="8">
        <v>45533</v>
      </c>
      <c r="P43386" s="7">
        <v>0.10486111111111111</v>
      </c>
    </row>
    <row r="43387" spans="1:16" x14ac:dyDescent="0.25">
      <c r="A43387" s="10">
        <v>45533.105555555558</v>
      </c>
      <c r="B43387" t="s">
        <v>14</v>
      </c>
      <c r="C43387">
        <v>119.1</v>
      </c>
      <c r="D43387">
        <v>2</v>
      </c>
      <c r="E43387" s="9">
        <v>3068.61531384099</v>
      </c>
      <c r="F43387">
        <v>238.48</v>
      </c>
      <c r="G43387">
        <v>119.24</v>
      </c>
      <c r="H43387">
        <v>0</v>
      </c>
      <c r="I43387">
        <v>2307.095313841</v>
      </c>
      <c r="J43387">
        <v>1.7550582299999999</v>
      </c>
      <c r="K43387">
        <v>14</v>
      </c>
      <c r="L43387" s="9">
        <f t="shared" si="677"/>
        <v>0</v>
      </c>
      <c r="O43387" s="8">
        <v>45533</v>
      </c>
      <c r="P43387" s="7">
        <v>0.10555555555555556</v>
      </c>
    </row>
    <row r="43388" spans="1:16" x14ac:dyDescent="0.25">
      <c r="A43388" s="10">
        <v>45533.106249999997</v>
      </c>
      <c r="B43388" t="s">
        <v>14</v>
      </c>
      <c r="C43388">
        <v>119.43</v>
      </c>
      <c r="D43388">
        <v>3</v>
      </c>
      <c r="E43388" s="9">
        <v>2949.1853138409901</v>
      </c>
      <c r="F43388">
        <v>357.909999999999</v>
      </c>
      <c r="G43388">
        <v>119.303333333333</v>
      </c>
      <c r="H43388">
        <v>0</v>
      </c>
      <c r="I43388">
        <v>2307.095313841</v>
      </c>
      <c r="J43388">
        <v>2.6147667000000001</v>
      </c>
      <c r="K43388">
        <v>14</v>
      </c>
      <c r="L43388" s="9">
        <f t="shared" si="677"/>
        <v>0</v>
      </c>
      <c r="O43388" s="8">
        <v>45533</v>
      </c>
      <c r="P43388" s="7">
        <v>0.10625</v>
      </c>
    </row>
    <row r="43389" spans="1:16" x14ac:dyDescent="0.25">
      <c r="A43389" s="10">
        <v>45533.106944444444</v>
      </c>
      <c r="B43389" t="s">
        <v>14</v>
      </c>
      <c r="C43389">
        <v>119.42</v>
      </c>
      <c r="D43389">
        <v>4</v>
      </c>
      <c r="E43389" s="9">
        <v>2829.7653138409901</v>
      </c>
      <c r="F43389">
        <v>477.33</v>
      </c>
      <c r="G43389">
        <v>119.3325</v>
      </c>
      <c r="H43389">
        <v>0</v>
      </c>
      <c r="I43389">
        <v>2307.095313841</v>
      </c>
      <c r="J43389">
        <v>4.9365930999999996</v>
      </c>
      <c r="K43389">
        <v>14</v>
      </c>
      <c r="L43389" s="9">
        <f t="shared" si="677"/>
        <v>0</v>
      </c>
      <c r="O43389" s="8">
        <v>45533</v>
      </c>
      <c r="P43389" s="7">
        <v>0.10694444444444444</v>
      </c>
    </row>
    <row r="43390" spans="1:16" x14ac:dyDescent="0.25">
      <c r="A43390" s="10">
        <v>45533.107638888891</v>
      </c>
      <c r="B43390" t="s">
        <v>14</v>
      </c>
      <c r="C43390">
        <v>119.36</v>
      </c>
      <c r="D43390">
        <v>5</v>
      </c>
      <c r="E43390" s="9">
        <v>2710.4053138409899</v>
      </c>
      <c r="F43390">
        <v>596.68999999999903</v>
      </c>
      <c r="G43390">
        <v>119.33799999999999</v>
      </c>
      <c r="H43390">
        <v>0</v>
      </c>
      <c r="I43390">
        <v>2307.095313841</v>
      </c>
      <c r="J43390">
        <v>2.5332701000000002</v>
      </c>
      <c r="K43390">
        <v>14</v>
      </c>
      <c r="L43390" s="9">
        <f t="shared" si="677"/>
        <v>0</v>
      </c>
      <c r="O43390" s="8">
        <v>45533</v>
      </c>
      <c r="P43390" s="7">
        <v>0.1076388888888889</v>
      </c>
    </row>
    <row r="43391" spans="1:16" x14ac:dyDescent="0.25">
      <c r="A43391" s="10">
        <v>45533.10833333333</v>
      </c>
      <c r="B43391" t="s">
        <v>13</v>
      </c>
      <c r="C43391">
        <v>119.462222222222</v>
      </c>
      <c r="D43391">
        <v>0</v>
      </c>
      <c r="E43391" s="9">
        <v>3307.7164249521002</v>
      </c>
      <c r="F43391">
        <v>0</v>
      </c>
      <c r="G43391">
        <v>0</v>
      </c>
      <c r="H43391">
        <v>0.62111111111119</v>
      </c>
      <c r="I43391">
        <v>2307.7164249521102</v>
      </c>
      <c r="J43391">
        <v>-0.93349589999999905</v>
      </c>
      <c r="K43391">
        <v>14</v>
      </c>
      <c r="L43391" s="9">
        <f t="shared" si="677"/>
        <v>0</v>
      </c>
      <c r="O43391" s="8">
        <v>45533</v>
      </c>
      <c r="P43391" s="7">
        <v>0.10833333333333334</v>
      </c>
    </row>
    <row r="43392" spans="1:16" x14ac:dyDescent="0.25">
      <c r="A43392" s="10">
        <v>45533.109027777777</v>
      </c>
      <c r="B43392" t="s">
        <v>12</v>
      </c>
      <c r="C43392">
        <v>119.47</v>
      </c>
      <c r="D43392">
        <v>-1</v>
      </c>
      <c r="E43392" s="9">
        <v>3427.1864249521</v>
      </c>
      <c r="F43392">
        <v>-119.47</v>
      </c>
      <c r="G43392">
        <v>119.47</v>
      </c>
      <c r="H43392">
        <v>0</v>
      </c>
      <c r="I43392">
        <v>2307.7164249521102</v>
      </c>
      <c r="J43392">
        <v>-0.64078559999999896</v>
      </c>
      <c r="K43392">
        <v>14</v>
      </c>
      <c r="L43392" s="9">
        <f t="shared" si="677"/>
        <v>0</v>
      </c>
      <c r="O43392" s="8">
        <v>45533</v>
      </c>
      <c r="P43392" s="7">
        <v>0.10902777777777778</v>
      </c>
    </row>
    <row r="43393" spans="1:16" x14ac:dyDescent="0.25">
      <c r="A43393" s="10">
        <v>45533.109722222223</v>
      </c>
      <c r="B43393" t="s">
        <v>13</v>
      </c>
      <c r="C43393">
        <v>119.292777777777</v>
      </c>
      <c r="D43393">
        <v>0</v>
      </c>
      <c r="E43393" s="9">
        <v>3307.89364717432</v>
      </c>
      <c r="F43393">
        <v>0</v>
      </c>
      <c r="G43393">
        <v>0</v>
      </c>
      <c r="H43393">
        <v>0.17722222222224099</v>
      </c>
      <c r="I43393">
        <v>2307.89364717433</v>
      </c>
      <c r="J43393">
        <v>4.1866925999999998</v>
      </c>
      <c r="K43393">
        <v>14</v>
      </c>
      <c r="L43393" s="9">
        <f t="shared" si="677"/>
        <v>0</v>
      </c>
      <c r="O43393" s="8">
        <v>45533</v>
      </c>
      <c r="P43393" s="7">
        <v>0.10972222222222222</v>
      </c>
    </row>
    <row r="43394" spans="1:16" x14ac:dyDescent="0.25">
      <c r="A43394" s="10">
        <v>45533.11041666667</v>
      </c>
      <c r="B43394" t="s">
        <v>14</v>
      </c>
      <c r="C43394">
        <v>119.175</v>
      </c>
      <c r="D43394">
        <v>1</v>
      </c>
      <c r="E43394" s="9">
        <v>3188.7186471743198</v>
      </c>
      <c r="F43394">
        <v>119.175</v>
      </c>
      <c r="G43394">
        <v>119.175</v>
      </c>
      <c r="H43394">
        <v>0</v>
      </c>
      <c r="I43394">
        <v>2307.89364717433</v>
      </c>
      <c r="J43394">
        <v>1.99801259999999</v>
      </c>
      <c r="K43394">
        <v>14</v>
      </c>
      <c r="L43394" s="9">
        <f t="shared" si="677"/>
        <v>0</v>
      </c>
      <c r="O43394" s="8">
        <v>45533</v>
      </c>
      <c r="P43394" s="7">
        <v>0.11041666666666666</v>
      </c>
    </row>
    <row r="43395" spans="1:16" x14ac:dyDescent="0.25">
      <c r="A43395" s="10">
        <v>45533.111111111109</v>
      </c>
      <c r="B43395" t="s">
        <v>14</v>
      </c>
      <c r="C43395">
        <v>119.22666666666601</v>
      </c>
      <c r="D43395">
        <v>2</v>
      </c>
      <c r="E43395" s="9">
        <v>3069.4919805076502</v>
      </c>
      <c r="F43395">
        <v>238.40166666666599</v>
      </c>
      <c r="G43395">
        <v>119.20083333333299</v>
      </c>
      <c r="H43395">
        <v>0</v>
      </c>
      <c r="I43395">
        <v>2307.89364717433</v>
      </c>
      <c r="J43395">
        <v>1.33550129999999</v>
      </c>
      <c r="K43395">
        <v>14</v>
      </c>
      <c r="L43395" s="9">
        <f t="shared" ref="L43395:L43458" si="678">IF(DAY(O43395 &lt;&gt; O43396), 1, 0)</f>
        <v>0</v>
      </c>
      <c r="O43395" s="8">
        <v>45533</v>
      </c>
      <c r="P43395" s="7">
        <v>0.1111111111111111</v>
      </c>
    </row>
    <row r="43396" spans="1:16" x14ac:dyDescent="0.25">
      <c r="A43396" s="10">
        <v>45533.111805555556</v>
      </c>
      <c r="B43396" t="s">
        <v>14</v>
      </c>
      <c r="C43396">
        <v>118.9</v>
      </c>
      <c r="D43396">
        <v>3</v>
      </c>
      <c r="E43396" s="9">
        <v>2950.5919805076501</v>
      </c>
      <c r="F43396">
        <v>357.30166666666599</v>
      </c>
      <c r="G43396">
        <v>119.100555555555</v>
      </c>
      <c r="H43396">
        <v>0</v>
      </c>
      <c r="I43396">
        <v>2307.89364717433</v>
      </c>
      <c r="J43396">
        <v>0.242212499999999</v>
      </c>
      <c r="K43396">
        <v>14</v>
      </c>
      <c r="L43396" s="9">
        <f t="shared" si="678"/>
        <v>0</v>
      </c>
      <c r="O43396" s="8">
        <v>45533</v>
      </c>
      <c r="P43396" s="7">
        <v>0.11180555555555556</v>
      </c>
    </row>
    <row r="43397" spans="1:16" x14ac:dyDescent="0.25">
      <c r="A43397" s="10">
        <v>45533.114583333336</v>
      </c>
      <c r="B43397" t="s">
        <v>13</v>
      </c>
      <c r="C43397">
        <v>119.2675</v>
      </c>
      <c r="D43397">
        <v>0</v>
      </c>
      <c r="E43397" s="9">
        <v>3308.3944805076499</v>
      </c>
      <c r="F43397">
        <v>0</v>
      </c>
      <c r="G43397">
        <v>0</v>
      </c>
      <c r="H43397">
        <v>0.50083333333338897</v>
      </c>
      <c r="I43397">
        <v>2308.3944805076699</v>
      </c>
      <c r="J43397">
        <v>-3.0586136000000002</v>
      </c>
      <c r="K43397">
        <v>14</v>
      </c>
      <c r="L43397" s="9">
        <f t="shared" si="678"/>
        <v>0</v>
      </c>
      <c r="O43397" s="8">
        <v>45533</v>
      </c>
      <c r="P43397" s="7">
        <v>0.11458333333333333</v>
      </c>
    </row>
    <row r="43398" spans="1:16" x14ac:dyDescent="0.25">
      <c r="A43398" s="10">
        <v>45533.115277777775</v>
      </c>
      <c r="B43398" t="s">
        <v>12</v>
      </c>
      <c r="C43398">
        <v>118.9</v>
      </c>
      <c r="D43398">
        <v>-1</v>
      </c>
      <c r="E43398" s="9">
        <v>3427.29448050765</v>
      </c>
      <c r="F43398">
        <v>-118.9</v>
      </c>
      <c r="G43398">
        <v>118.9</v>
      </c>
      <c r="H43398">
        <v>0</v>
      </c>
      <c r="I43398">
        <v>2308.3944805076699</v>
      </c>
      <c r="J43398">
        <v>-2.4229286000000001</v>
      </c>
      <c r="K43398">
        <v>14</v>
      </c>
      <c r="L43398" s="9">
        <f t="shared" si="678"/>
        <v>0</v>
      </c>
      <c r="O43398" s="8">
        <v>45533</v>
      </c>
      <c r="P43398" s="7">
        <v>0.11527777777777778</v>
      </c>
    </row>
    <row r="43399" spans="1:16" x14ac:dyDescent="0.25">
      <c r="A43399" s="10">
        <v>45533.115972222222</v>
      </c>
      <c r="B43399" t="s">
        <v>12</v>
      </c>
      <c r="C43399">
        <v>119.373846153846</v>
      </c>
      <c r="D43399">
        <v>-2</v>
      </c>
      <c r="E43399" s="9">
        <v>3546.6683266615</v>
      </c>
      <c r="F43399">
        <v>-238.27384615384599</v>
      </c>
      <c r="G43399">
        <v>119.136923076923</v>
      </c>
      <c r="H43399">
        <v>0</v>
      </c>
      <c r="I43399">
        <v>2308.3944805076699</v>
      </c>
      <c r="J43399">
        <v>-2.1222422500000002</v>
      </c>
      <c r="K43399">
        <v>14</v>
      </c>
      <c r="L43399" s="9">
        <f t="shared" si="678"/>
        <v>0</v>
      </c>
      <c r="O43399" s="8">
        <v>45533</v>
      </c>
      <c r="P43399" s="7">
        <v>0.11597222222222223</v>
      </c>
    </row>
    <row r="43400" spans="1:16" x14ac:dyDescent="0.25">
      <c r="A43400" s="10">
        <v>45533.116666666669</v>
      </c>
      <c r="B43400" t="s">
        <v>12</v>
      </c>
      <c r="C43400">
        <v>119.6</v>
      </c>
      <c r="D43400">
        <v>-3</v>
      </c>
      <c r="E43400" s="9">
        <v>3666.2683266614999</v>
      </c>
      <c r="F43400">
        <v>-357.87384615384599</v>
      </c>
      <c r="G43400">
        <v>119.291282051282</v>
      </c>
      <c r="H43400">
        <v>0</v>
      </c>
      <c r="I43400">
        <v>2308.3944805076699</v>
      </c>
      <c r="J43400">
        <v>-0.23092385000000201</v>
      </c>
      <c r="K43400">
        <v>14</v>
      </c>
      <c r="L43400" s="9">
        <f t="shared" si="678"/>
        <v>0</v>
      </c>
      <c r="O43400" s="8">
        <v>45533</v>
      </c>
      <c r="P43400" s="7">
        <v>0.11666666666666667</v>
      </c>
    </row>
    <row r="43401" spans="1:16" x14ac:dyDescent="0.25">
      <c r="A43401" s="10">
        <v>45533.118055555555</v>
      </c>
      <c r="B43401" t="s">
        <v>13</v>
      </c>
      <c r="C43401">
        <v>119.125</v>
      </c>
      <c r="D43401">
        <v>0</v>
      </c>
      <c r="E43401" s="9">
        <v>3308.8933266614999</v>
      </c>
      <c r="F43401">
        <v>0</v>
      </c>
      <c r="G43401">
        <v>0</v>
      </c>
      <c r="H43401">
        <v>0.49884615384615899</v>
      </c>
      <c r="I43401">
        <v>2308.8933266615099</v>
      </c>
      <c r="J43401">
        <v>2.6001811499999898</v>
      </c>
      <c r="K43401">
        <v>14</v>
      </c>
      <c r="L43401" s="9">
        <f t="shared" si="678"/>
        <v>0</v>
      </c>
      <c r="O43401" s="8">
        <v>45533</v>
      </c>
      <c r="P43401" s="7">
        <v>0.11805555555555555</v>
      </c>
    </row>
    <row r="43402" spans="1:16" x14ac:dyDescent="0.25">
      <c r="A43402" s="10">
        <v>45533.118750000001</v>
      </c>
      <c r="B43402" t="s">
        <v>14</v>
      </c>
      <c r="C43402">
        <v>119.1</v>
      </c>
      <c r="D43402">
        <v>1</v>
      </c>
      <c r="E43402" s="9">
        <v>3189.7933266615</v>
      </c>
      <c r="F43402">
        <v>119.1</v>
      </c>
      <c r="G43402">
        <v>119.1</v>
      </c>
      <c r="H43402">
        <v>0</v>
      </c>
      <c r="I43402">
        <v>2308.8933266615099</v>
      </c>
      <c r="J43402">
        <v>3.2977917499999898</v>
      </c>
      <c r="K43402">
        <v>14</v>
      </c>
      <c r="L43402" s="9">
        <f t="shared" si="678"/>
        <v>0</v>
      </c>
      <c r="O43402" s="8">
        <v>45533</v>
      </c>
      <c r="P43402" s="7">
        <v>0.11874999999999999</v>
      </c>
    </row>
    <row r="43403" spans="1:16" x14ac:dyDescent="0.25">
      <c r="A43403" s="10">
        <v>45533.119444444441</v>
      </c>
      <c r="B43403" t="s">
        <v>14</v>
      </c>
      <c r="C43403">
        <v>118.79</v>
      </c>
      <c r="D43403">
        <v>2</v>
      </c>
      <c r="E43403" s="9">
        <v>3071.0033266615001</v>
      </c>
      <c r="F43403">
        <v>237.89</v>
      </c>
      <c r="G43403">
        <v>118.94499999999999</v>
      </c>
      <c r="H43403">
        <v>0</v>
      </c>
      <c r="I43403">
        <v>2308.8933266615099</v>
      </c>
      <c r="J43403">
        <v>0.97365934999999904</v>
      </c>
      <c r="K43403">
        <v>14</v>
      </c>
      <c r="L43403" s="9">
        <f t="shared" si="678"/>
        <v>0</v>
      </c>
      <c r="O43403" s="8">
        <v>45533</v>
      </c>
      <c r="P43403" s="7">
        <v>0.11944444444444445</v>
      </c>
    </row>
    <row r="43404" spans="1:16" x14ac:dyDescent="0.25">
      <c r="A43404" s="10">
        <v>45533.120138888888</v>
      </c>
      <c r="B43404" t="s">
        <v>14</v>
      </c>
      <c r="C43404">
        <v>119.19</v>
      </c>
      <c r="D43404">
        <v>3</v>
      </c>
      <c r="E43404" s="9">
        <v>2951.8133266615</v>
      </c>
      <c r="F43404">
        <v>357.08</v>
      </c>
      <c r="G43404">
        <v>119.026666666666</v>
      </c>
      <c r="H43404">
        <v>0</v>
      </c>
      <c r="I43404">
        <v>2308.8933266615099</v>
      </c>
      <c r="J43404">
        <v>2.6272593500000001</v>
      </c>
      <c r="K43404">
        <v>14</v>
      </c>
      <c r="L43404" s="9">
        <f t="shared" si="678"/>
        <v>0</v>
      </c>
      <c r="O43404" s="8">
        <v>45533</v>
      </c>
      <c r="P43404" s="7">
        <v>0.12013888888888889</v>
      </c>
    </row>
    <row r="43405" spans="1:16" x14ac:dyDescent="0.25">
      <c r="A43405" s="10">
        <v>45533.120833333334</v>
      </c>
      <c r="B43405" t="s">
        <v>14</v>
      </c>
      <c r="C43405">
        <v>119.19</v>
      </c>
      <c r="D43405">
        <v>4</v>
      </c>
      <c r="E43405" s="9">
        <v>2832.6233266615</v>
      </c>
      <c r="F43405">
        <v>476.27</v>
      </c>
      <c r="G43405">
        <v>119.0675</v>
      </c>
      <c r="H43405">
        <v>0</v>
      </c>
      <c r="I43405">
        <v>2308.8933266615099</v>
      </c>
      <c r="J43405">
        <v>1.24325435</v>
      </c>
      <c r="K43405">
        <v>14</v>
      </c>
      <c r="L43405" s="9">
        <f t="shared" si="678"/>
        <v>0</v>
      </c>
      <c r="O43405" s="8">
        <v>45533</v>
      </c>
      <c r="P43405" s="7">
        <v>0.12083333333333333</v>
      </c>
    </row>
    <row r="43406" spans="1:16" x14ac:dyDescent="0.25">
      <c r="A43406" s="10">
        <v>45533.12222222222</v>
      </c>
      <c r="B43406" t="s">
        <v>14</v>
      </c>
      <c r="C43406">
        <v>119.06</v>
      </c>
      <c r="D43406">
        <v>5</v>
      </c>
      <c r="E43406" s="9">
        <v>2713.5633266615</v>
      </c>
      <c r="F43406">
        <v>595.32999999999902</v>
      </c>
      <c r="G43406">
        <v>119.06599999999899</v>
      </c>
      <c r="H43406">
        <v>0</v>
      </c>
      <c r="I43406">
        <v>2308.8933266615099</v>
      </c>
      <c r="J43406">
        <v>3.9872501499999999</v>
      </c>
      <c r="K43406">
        <v>14</v>
      </c>
      <c r="L43406" s="9">
        <f t="shared" si="678"/>
        <v>0</v>
      </c>
      <c r="O43406" s="8">
        <v>45533</v>
      </c>
      <c r="P43406" s="7">
        <v>0.12222222222222222</v>
      </c>
    </row>
    <row r="43407" spans="1:16" x14ac:dyDescent="0.25">
      <c r="A43407" s="10">
        <v>45533.122916666667</v>
      </c>
      <c r="B43407" t="s">
        <v>14</v>
      </c>
      <c r="C43407">
        <v>119.55</v>
      </c>
      <c r="D43407">
        <v>6</v>
      </c>
      <c r="E43407" s="9">
        <v>2594.0133266614998</v>
      </c>
      <c r="F43407">
        <v>714.87999999999897</v>
      </c>
      <c r="G43407">
        <v>119.14666666666599</v>
      </c>
      <c r="H43407">
        <v>0</v>
      </c>
      <c r="I43407">
        <v>2308.8933266615099</v>
      </c>
      <c r="J43407">
        <v>4.7480729500000001</v>
      </c>
      <c r="K43407">
        <v>14</v>
      </c>
      <c r="L43407" s="9">
        <f t="shared" si="678"/>
        <v>0</v>
      </c>
      <c r="O43407" s="8">
        <v>45533</v>
      </c>
      <c r="P43407" s="7">
        <v>0.12291666666666666</v>
      </c>
    </row>
    <row r="43408" spans="1:16" x14ac:dyDescent="0.25">
      <c r="A43408" s="10">
        <v>45533.123611111114</v>
      </c>
      <c r="B43408" t="s">
        <v>14</v>
      </c>
      <c r="C43408">
        <v>119.432</v>
      </c>
      <c r="D43408">
        <v>7</v>
      </c>
      <c r="E43408" s="9">
        <v>2474.5813266615</v>
      </c>
      <c r="F43408">
        <v>834.31199999999899</v>
      </c>
      <c r="G43408">
        <v>119.187428571428</v>
      </c>
      <c r="H43408">
        <v>0</v>
      </c>
      <c r="I43408">
        <v>2308.8933266615099</v>
      </c>
      <c r="J43408">
        <v>4.9772281500000002</v>
      </c>
      <c r="K43408">
        <v>14</v>
      </c>
      <c r="L43408" s="9">
        <f t="shared" si="678"/>
        <v>0</v>
      </c>
      <c r="O43408" s="8">
        <v>45533</v>
      </c>
      <c r="P43408" s="7">
        <v>0.12361111111111112</v>
      </c>
    </row>
    <row r="43409" spans="1:16" x14ac:dyDescent="0.25">
      <c r="A43409" s="10">
        <v>45533.124305555553</v>
      </c>
      <c r="B43409" t="s">
        <v>14</v>
      </c>
      <c r="C43409">
        <v>119.32833333333301</v>
      </c>
      <c r="D43409">
        <v>8</v>
      </c>
      <c r="E43409" s="9">
        <v>2355.2529933281699</v>
      </c>
      <c r="F43409">
        <v>953.64033333333305</v>
      </c>
      <c r="G43409">
        <v>119.20504166666601</v>
      </c>
      <c r="H43409">
        <v>0</v>
      </c>
      <c r="I43409">
        <v>2308.8933266615099</v>
      </c>
      <c r="J43409">
        <v>7.1274877999999999</v>
      </c>
      <c r="K43409">
        <v>14</v>
      </c>
      <c r="L43409" s="9">
        <f t="shared" si="678"/>
        <v>0</v>
      </c>
      <c r="O43409" s="8">
        <v>45533</v>
      </c>
      <c r="P43409" s="7">
        <v>0.12430555555555556</v>
      </c>
    </row>
    <row r="43410" spans="1:16" x14ac:dyDescent="0.25">
      <c r="A43410" s="10">
        <v>45533.125</v>
      </c>
      <c r="B43410" t="s">
        <v>14</v>
      </c>
      <c r="C43410">
        <v>121.688888888888</v>
      </c>
      <c r="D43410">
        <v>9</v>
      </c>
      <c r="E43410" s="9">
        <v>2233.5641044392801</v>
      </c>
      <c r="F43410">
        <v>1075.3292222222201</v>
      </c>
      <c r="G43410">
        <v>119.481024691358</v>
      </c>
      <c r="H43410">
        <v>0</v>
      </c>
      <c r="I43410">
        <v>2308.8933266615099</v>
      </c>
      <c r="J43410">
        <v>4.8180211000000002</v>
      </c>
      <c r="K43410">
        <v>14</v>
      </c>
      <c r="L43410" s="9">
        <f t="shared" si="678"/>
        <v>0</v>
      </c>
      <c r="O43410" s="8">
        <v>45533</v>
      </c>
      <c r="P43410" s="7">
        <v>0.125</v>
      </c>
    </row>
    <row r="43411" spans="1:16" x14ac:dyDescent="0.25">
      <c r="A43411" s="10">
        <v>45533.125694444447</v>
      </c>
      <c r="B43411" t="s">
        <v>14</v>
      </c>
      <c r="C43411">
        <v>122.92555555555499</v>
      </c>
      <c r="D43411">
        <v>10</v>
      </c>
      <c r="E43411" s="9">
        <v>2110.63854888372</v>
      </c>
      <c r="F43411">
        <v>1198.25477777777</v>
      </c>
      <c r="G43411">
        <v>119.825477777777</v>
      </c>
      <c r="H43411">
        <v>0</v>
      </c>
      <c r="I43411">
        <v>2308.8933266615099</v>
      </c>
      <c r="J43411">
        <v>6.5542810999999999</v>
      </c>
      <c r="K43411">
        <v>14</v>
      </c>
      <c r="L43411" s="9">
        <f t="shared" si="678"/>
        <v>0</v>
      </c>
      <c r="O43411" s="8">
        <v>45533</v>
      </c>
      <c r="P43411" s="7">
        <v>0.12569444444444444</v>
      </c>
    </row>
    <row r="43412" spans="1:16" x14ac:dyDescent="0.25">
      <c r="A43412" s="10">
        <v>45533.126388888886</v>
      </c>
      <c r="B43412" t="s">
        <v>14</v>
      </c>
      <c r="C43412">
        <v>119.978666666666</v>
      </c>
      <c r="D43412">
        <v>11</v>
      </c>
      <c r="E43412" s="9">
        <v>1990.6598822170499</v>
      </c>
      <c r="F43412">
        <v>1318.23344444444</v>
      </c>
      <c r="G43412">
        <v>119.83940404040401</v>
      </c>
      <c r="H43412">
        <v>0</v>
      </c>
      <c r="I43412">
        <v>2308.8933266615099</v>
      </c>
      <c r="J43412">
        <v>6.8613185000000003</v>
      </c>
      <c r="K43412">
        <v>14</v>
      </c>
      <c r="L43412" s="9">
        <f t="shared" si="678"/>
        <v>0</v>
      </c>
      <c r="O43412" s="8">
        <v>45533</v>
      </c>
      <c r="P43412" s="7">
        <v>0.12638888888888888</v>
      </c>
    </row>
    <row r="43413" spans="1:16" x14ac:dyDescent="0.25">
      <c r="A43413" s="10">
        <v>45533.127083333333</v>
      </c>
      <c r="B43413" t="s">
        <v>14</v>
      </c>
      <c r="C43413">
        <v>120.44199999999999</v>
      </c>
      <c r="D43413">
        <v>12</v>
      </c>
      <c r="E43413" s="9">
        <v>1870.2178822170499</v>
      </c>
      <c r="F43413">
        <v>1438.67544444444</v>
      </c>
      <c r="G43413">
        <v>119.88962037037</v>
      </c>
      <c r="H43413">
        <v>0</v>
      </c>
      <c r="I43413">
        <v>2308.8933266615099</v>
      </c>
      <c r="J43413">
        <v>6.9082005000000004</v>
      </c>
      <c r="K43413">
        <v>14</v>
      </c>
      <c r="L43413" s="9">
        <f t="shared" si="678"/>
        <v>0</v>
      </c>
      <c r="O43413" s="8">
        <v>45533</v>
      </c>
      <c r="P43413" s="7">
        <v>0.12708333333333333</v>
      </c>
    </row>
    <row r="43414" spans="1:16" x14ac:dyDescent="0.25">
      <c r="A43414" s="10">
        <v>45533.12777777778</v>
      </c>
      <c r="B43414" t="s">
        <v>14</v>
      </c>
      <c r="C43414">
        <v>119.79</v>
      </c>
      <c r="D43414">
        <v>13</v>
      </c>
      <c r="E43414" s="9">
        <v>1750.42788221705</v>
      </c>
      <c r="F43414">
        <v>1558.46544444444</v>
      </c>
      <c r="G43414">
        <v>119.88195726495699</v>
      </c>
      <c r="H43414">
        <v>0</v>
      </c>
      <c r="I43414">
        <v>2308.8933266615099</v>
      </c>
      <c r="J43414">
        <v>5.7187764999999997</v>
      </c>
      <c r="K43414">
        <v>14</v>
      </c>
      <c r="L43414" s="9">
        <f t="shared" si="678"/>
        <v>0</v>
      </c>
      <c r="O43414" s="8">
        <v>45533</v>
      </c>
      <c r="P43414" s="7">
        <v>0.12777777777777777</v>
      </c>
    </row>
    <row r="43415" spans="1:16" x14ac:dyDescent="0.25">
      <c r="A43415" s="10">
        <v>45533.128472222219</v>
      </c>
      <c r="B43415" t="s">
        <v>14</v>
      </c>
      <c r="C43415">
        <v>118.9088</v>
      </c>
      <c r="D43415">
        <v>14</v>
      </c>
      <c r="E43415" s="9">
        <v>1631.51908221705</v>
      </c>
      <c r="F43415">
        <v>1677.3742444444399</v>
      </c>
      <c r="G43415">
        <v>119.81244603174601</v>
      </c>
      <c r="H43415">
        <v>0</v>
      </c>
      <c r="I43415">
        <v>2308.8933266615099</v>
      </c>
      <c r="J43415">
        <v>8.2551810000000003</v>
      </c>
      <c r="K43415">
        <v>14</v>
      </c>
      <c r="L43415" s="9">
        <f t="shared" si="678"/>
        <v>0</v>
      </c>
      <c r="O43415" s="8">
        <v>45533</v>
      </c>
      <c r="P43415" s="7">
        <v>0.12847222222222221</v>
      </c>
    </row>
    <row r="43416" spans="1:16" x14ac:dyDescent="0.25">
      <c r="A43416" s="10">
        <v>45533.129166666666</v>
      </c>
      <c r="B43416" t="s">
        <v>14</v>
      </c>
      <c r="C43416">
        <v>120.98333333333299</v>
      </c>
      <c r="D43416">
        <v>15</v>
      </c>
      <c r="E43416" s="9">
        <v>1510.5357488837201</v>
      </c>
      <c r="F43416">
        <v>1798.3575777777701</v>
      </c>
      <c r="G43416">
        <v>119.89050518518501</v>
      </c>
      <c r="H43416">
        <v>0</v>
      </c>
      <c r="I43416">
        <v>2308.8933266615099</v>
      </c>
      <c r="J43416">
        <v>5.1632249999999997</v>
      </c>
      <c r="K43416">
        <v>14</v>
      </c>
      <c r="L43416" s="9">
        <f t="shared" si="678"/>
        <v>0</v>
      </c>
      <c r="O43416" s="8">
        <v>45533</v>
      </c>
      <c r="P43416" s="7">
        <v>0.12916666666666668</v>
      </c>
    </row>
    <row r="43417" spans="1:16" x14ac:dyDescent="0.25">
      <c r="A43417" s="10">
        <v>45533.129861111112</v>
      </c>
      <c r="B43417" t="s">
        <v>14</v>
      </c>
      <c r="C43417">
        <v>121.166</v>
      </c>
      <c r="D43417">
        <v>16</v>
      </c>
      <c r="E43417" s="9">
        <v>1389.3697488837199</v>
      </c>
      <c r="F43417">
        <v>1919.52357777777</v>
      </c>
      <c r="G43417">
        <v>119.970223611111</v>
      </c>
      <c r="H43417">
        <v>0</v>
      </c>
      <c r="I43417">
        <v>2308.8933266615099</v>
      </c>
      <c r="J43417">
        <v>5.9060650999999904</v>
      </c>
      <c r="K43417">
        <v>14</v>
      </c>
      <c r="L43417" s="9">
        <f t="shared" si="678"/>
        <v>0</v>
      </c>
      <c r="O43417" s="8">
        <v>45533</v>
      </c>
      <c r="P43417" s="7">
        <v>0.12986111111111112</v>
      </c>
    </row>
    <row r="43418" spans="1:16" x14ac:dyDescent="0.25">
      <c r="A43418" s="10">
        <v>45533.131249999999</v>
      </c>
      <c r="B43418" t="s">
        <v>14</v>
      </c>
      <c r="C43418">
        <v>120.58799999999999</v>
      </c>
      <c r="D43418">
        <v>17</v>
      </c>
      <c r="E43418" s="9">
        <v>1268.78174888372</v>
      </c>
      <c r="F43418">
        <v>2040.11157777777</v>
      </c>
      <c r="G43418">
        <v>120.00656339869199</v>
      </c>
      <c r="H43418">
        <v>0</v>
      </c>
      <c r="I43418">
        <v>2308.8933266615099</v>
      </c>
      <c r="J43418">
        <v>8.3232472000000008</v>
      </c>
      <c r="K43418">
        <v>14</v>
      </c>
      <c r="L43418" s="9">
        <f t="shared" si="678"/>
        <v>0</v>
      </c>
      <c r="O43418" s="8">
        <v>45533</v>
      </c>
      <c r="P43418" s="7">
        <v>0.13125000000000001</v>
      </c>
    </row>
    <row r="43419" spans="1:16" x14ac:dyDescent="0.25">
      <c r="A43419" s="10">
        <v>45533.131944444445</v>
      </c>
      <c r="B43419" t="s">
        <v>14</v>
      </c>
      <c r="C43419">
        <v>122.15</v>
      </c>
      <c r="D43419">
        <v>18</v>
      </c>
      <c r="E43419" s="9">
        <v>1146.6317488837201</v>
      </c>
      <c r="F43419">
        <v>2162.2615777777701</v>
      </c>
      <c r="G43419">
        <v>120.125643209876</v>
      </c>
      <c r="H43419">
        <v>0</v>
      </c>
      <c r="I43419">
        <v>2308.8933266615099</v>
      </c>
      <c r="J43419">
        <v>6.0929721999999904</v>
      </c>
      <c r="K43419">
        <v>14</v>
      </c>
      <c r="L43419" s="9">
        <f t="shared" si="678"/>
        <v>0</v>
      </c>
      <c r="O43419" s="8">
        <v>45533</v>
      </c>
      <c r="P43419" s="7">
        <v>0.13194444444444445</v>
      </c>
    </row>
    <row r="43420" spans="1:16" x14ac:dyDescent="0.25">
      <c r="A43420" s="10">
        <v>45533.132638888892</v>
      </c>
      <c r="B43420" t="s">
        <v>14</v>
      </c>
      <c r="C43420">
        <v>123.496842105263</v>
      </c>
      <c r="D43420">
        <v>19</v>
      </c>
      <c r="E43420" s="9">
        <v>1023.13490677846</v>
      </c>
      <c r="F43420">
        <v>2285.75841988304</v>
      </c>
      <c r="G43420">
        <v>120.30307473068601</v>
      </c>
      <c r="H43420">
        <v>0</v>
      </c>
      <c r="I43420">
        <v>2308.8933266615099</v>
      </c>
      <c r="J43420">
        <v>7.5094593999999901</v>
      </c>
      <c r="K43420">
        <v>14</v>
      </c>
      <c r="L43420" s="9">
        <f t="shared" si="678"/>
        <v>0</v>
      </c>
      <c r="O43420" s="8">
        <v>45533</v>
      </c>
      <c r="P43420" s="7">
        <v>0.13263888888888889</v>
      </c>
    </row>
    <row r="43421" spans="1:16" x14ac:dyDescent="0.25">
      <c r="A43421" s="10">
        <v>45533.133333333331</v>
      </c>
      <c r="B43421" t="s">
        <v>14</v>
      </c>
      <c r="C43421">
        <v>121.485</v>
      </c>
      <c r="D43421">
        <v>20</v>
      </c>
      <c r="E43421" s="9">
        <v>901.64990677846197</v>
      </c>
      <c r="F43421">
        <v>2407.2434198830401</v>
      </c>
      <c r="G43421">
        <v>120.362170994152</v>
      </c>
      <c r="H43421">
        <v>0</v>
      </c>
      <c r="I43421">
        <v>2308.8933266615099</v>
      </c>
      <c r="J43421">
        <v>4.0024103999999898</v>
      </c>
      <c r="K43421">
        <v>14</v>
      </c>
      <c r="L43421" s="9">
        <f t="shared" si="678"/>
        <v>0</v>
      </c>
      <c r="O43421" s="8">
        <v>45533</v>
      </c>
      <c r="P43421" s="7">
        <v>0.13333333333333333</v>
      </c>
    </row>
    <row r="43422" spans="1:16" x14ac:dyDescent="0.25">
      <c r="A43422" s="10">
        <v>45533.134027777778</v>
      </c>
      <c r="B43422" t="s">
        <v>14</v>
      </c>
      <c r="C43422">
        <v>122.35899999999999</v>
      </c>
      <c r="D43422">
        <v>21</v>
      </c>
      <c r="E43422" s="9">
        <v>779.29090677846204</v>
      </c>
      <c r="F43422">
        <v>2529.6024198830401</v>
      </c>
      <c r="G43422">
        <v>120.457258089668</v>
      </c>
      <c r="H43422">
        <v>0</v>
      </c>
      <c r="I43422">
        <v>2308.8933266615099</v>
      </c>
      <c r="J43422">
        <v>4.2612729999999903</v>
      </c>
      <c r="K43422">
        <v>14</v>
      </c>
      <c r="L43422" s="9">
        <f t="shared" si="678"/>
        <v>0</v>
      </c>
      <c r="O43422" s="8">
        <v>45533</v>
      </c>
      <c r="P43422" s="7">
        <v>0.13402777777777777</v>
      </c>
    </row>
    <row r="43423" spans="1:16" x14ac:dyDescent="0.25">
      <c r="A43423" s="10">
        <v>45533.134722222225</v>
      </c>
      <c r="B43423" t="s">
        <v>14</v>
      </c>
      <c r="C43423">
        <v>122.428888888888</v>
      </c>
      <c r="D43423">
        <v>22</v>
      </c>
      <c r="E43423" s="9">
        <v>656.86201788957305</v>
      </c>
      <c r="F43423">
        <v>2652.0313087719201</v>
      </c>
      <c r="G43423">
        <v>120.546877671451</v>
      </c>
      <c r="H43423">
        <v>0</v>
      </c>
      <c r="I43423">
        <v>2308.8933266615099</v>
      </c>
      <c r="J43423">
        <v>3.7333656</v>
      </c>
      <c r="K43423">
        <v>14</v>
      </c>
      <c r="L43423" s="9">
        <f t="shared" si="678"/>
        <v>0</v>
      </c>
      <c r="O43423" s="8">
        <v>45533</v>
      </c>
      <c r="P43423" s="7">
        <v>0.13472222222222222</v>
      </c>
    </row>
    <row r="43424" spans="1:16" x14ac:dyDescent="0.25">
      <c r="A43424" s="10">
        <v>45533.135416666664</v>
      </c>
      <c r="B43424" t="s">
        <v>14</v>
      </c>
      <c r="C43424">
        <v>124.82</v>
      </c>
      <c r="D43424">
        <v>23</v>
      </c>
      <c r="E43424" s="9">
        <v>532.042017889573</v>
      </c>
      <c r="F43424">
        <v>2776.8513087719298</v>
      </c>
      <c r="G43424">
        <v>120.73266559877899</v>
      </c>
      <c r="H43424">
        <v>0</v>
      </c>
      <c r="I43424">
        <v>2308.8933266615099</v>
      </c>
      <c r="J43424">
        <v>3.7499782000000002</v>
      </c>
      <c r="K43424">
        <v>14</v>
      </c>
      <c r="L43424" s="9">
        <f t="shared" si="678"/>
        <v>0</v>
      </c>
      <c r="O43424" s="8">
        <v>45533</v>
      </c>
      <c r="P43424" s="7">
        <v>0.13541666666666666</v>
      </c>
    </row>
    <row r="43425" spans="1:16" x14ac:dyDescent="0.25">
      <c r="A43425" s="10">
        <v>45533.136111111111</v>
      </c>
      <c r="B43425" t="s">
        <v>14</v>
      </c>
      <c r="C43425">
        <v>121.925</v>
      </c>
      <c r="D43425">
        <v>24</v>
      </c>
      <c r="E43425" s="9">
        <v>410.11701788957299</v>
      </c>
      <c r="F43425">
        <v>2898.77630877193</v>
      </c>
      <c r="G43425">
        <v>120.78234619883</v>
      </c>
      <c r="H43425">
        <v>0</v>
      </c>
      <c r="I43425">
        <v>2308.8933266615099</v>
      </c>
      <c r="J43425">
        <v>1.3787478</v>
      </c>
      <c r="K43425">
        <v>14</v>
      </c>
      <c r="L43425" s="9">
        <f t="shared" si="678"/>
        <v>0</v>
      </c>
      <c r="O43425" s="8">
        <v>45533</v>
      </c>
      <c r="P43425" s="7">
        <v>0.1361111111111111</v>
      </c>
    </row>
    <row r="43426" spans="1:16" x14ac:dyDescent="0.25">
      <c r="A43426" s="10">
        <v>45533.138888888891</v>
      </c>
      <c r="B43426" t="s">
        <v>14</v>
      </c>
      <c r="C43426">
        <v>122.69</v>
      </c>
      <c r="D43426">
        <v>25</v>
      </c>
      <c r="E43426" s="9">
        <v>287.42701788957299</v>
      </c>
      <c r="F43426">
        <v>3021.46630877193</v>
      </c>
      <c r="G43426">
        <v>120.85865235087699</v>
      </c>
      <c r="H43426">
        <v>0</v>
      </c>
      <c r="I43426">
        <v>2308.8933266615099</v>
      </c>
      <c r="J43426">
        <v>3.1713309000000001</v>
      </c>
      <c r="K43426">
        <v>14</v>
      </c>
      <c r="L43426" s="9">
        <f t="shared" si="678"/>
        <v>0</v>
      </c>
      <c r="O43426" s="8">
        <v>45533</v>
      </c>
      <c r="P43426" s="7">
        <v>0.1388888888888889</v>
      </c>
    </row>
    <row r="43427" spans="1:16" x14ac:dyDescent="0.25">
      <c r="A43427" s="10">
        <v>45533.13958333333</v>
      </c>
      <c r="B43427" t="s">
        <v>14</v>
      </c>
      <c r="C43427">
        <v>122.30800000000001</v>
      </c>
      <c r="D43427">
        <v>26</v>
      </c>
      <c r="E43427" s="9">
        <v>165.119017889573</v>
      </c>
      <c r="F43427">
        <v>3143.77430877193</v>
      </c>
      <c r="G43427">
        <v>120.914396491228</v>
      </c>
      <c r="H43427">
        <v>0</v>
      </c>
      <c r="I43427">
        <v>2308.8933266615099</v>
      </c>
      <c r="J43427">
        <v>1.97585542</v>
      </c>
      <c r="K43427">
        <v>14</v>
      </c>
      <c r="L43427" s="9">
        <f t="shared" si="678"/>
        <v>0</v>
      </c>
      <c r="O43427" s="8">
        <v>45533</v>
      </c>
      <c r="P43427" s="7">
        <v>0.13958333333333334</v>
      </c>
    </row>
    <row r="43428" spans="1:16" x14ac:dyDescent="0.25">
      <c r="A43428" s="10">
        <v>45533.140972222223</v>
      </c>
      <c r="B43428" t="s">
        <v>13</v>
      </c>
      <c r="C43428">
        <v>123.80285714285699</v>
      </c>
      <c r="D43428">
        <v>0</v>
      </c>
      <c r="E43428" s="9">
        <v>3383.9933036038501</v>
      </c>
      <c r="F43428">
        <v>0</v>
      </c>
      <c r="G43428">
        <v>0</v>
      </c>
      <c r="H43428">
        <v>75.099976942355994</v>
      </c>
      <c r="I43428">
        <v>2383.9933036038701</v>
      </c>
      <c r="J43428">
        <v>-2.47080487999999</v>
      </c>
      <c r="K43428">
        <v>14</v>
      </c>
      <c r="L43428" s="9">
        <f t="shared" si="678"/>
        <v>0</v>
      </c>
      <c r="O43428" s="8">
        <v>45533</v>
      </c>
      <c r="P43428" s="7">
        <v>0.14097222222222222</v>
      </c>
    </row>
    <row r="43429" spans="1:16" x14ac:dyDescent="0.25">
      <c r="A43429" s="10">
        <v>45533.14166666667</v>
      </c>
      <c r="B43429" t="s">
        <v>12</v>
      </c>
      <c r="C43429">
        <v>122.66500000000001</v>
      </c>
      <c r="D43429">
        <v>-1</v>
      </c>
      <c r="E43429" s="9">
        <v>3506.6583036038501</v>
      </c>
      <c r="F43429">
        <v>-122.66500000000001</v>
      </c>
      <c r="G43429">
        <v>122.66500000000001</v>
      </c>
      <c r="H43429">
        <v>0</v>
      </c>
      <c r="I43429">
        <v>2383.9933036038701</v>
      </c>
      <c r="J43429">
        <v>-4.0889694799999896</v>
      </c>
      <c r="K43429">
        <v>14</v>
      </c>
      <c r="L43429" s="9">
        <f t="shared" si="678"/>
        <v>0</v>
      </c>
      <c r="O43429" s="8">
        <v>45533</v>
      </c>
      <c r="P43429" s="7">
        <v>0.14166666666666666</v>
      </c>
    </row>
    <row r="43430" spans="1:16" x14ac:dyDescent="0.25">
      <c r="A43430" s="10">
        <v>45533.142361111109</v>
      </c>
      <c r="B43430" t="s">
        <v>12</v>
      </c>
      <c r="C43430">
        <v>121.49</v>
      </c>
      <c r="D43430">
        <v>-2</v>
      </c>
      <c r="E43430" s="9">
        <v>3628.1483036038499</v>
      </c>
      <c r="F43430">
        <v>-244.155</v>
      </c>
      <c r="G43430">
        <v>122.0775</v>
      </c>
      <c r="H43430">
        <v>0</v>
      </c>
      <c r="I43430">
        <v>2383.9933036038701</v>
      </c>
      <c r="J43430">
        <v>-3.72980317999999</v>
      </c>
      <c r="K43430">
        <v>14</v>
      </c>
      <c r="L43430" s="9">
        <f t="shared" si="678"/>
        <v>0</v>
      </c>
      <c r="O43430" s="8">
        <v>45533</v>
      </c>
      <c r="P43430" s="7">
        <v>0.1423611111111111</v>
      </c>
    </row>
    <row r="43431" spans="1:16" x14ac:dyDescent="0.25">
      <c r="A43431" s="10">
        <v>45533.143055555556</v>
      </c>
      <c r="B43431" t="s">
        <v>12</v>
      </c>
      <c r="C43431">
        <v>123.509</v>
      </c>
      <c r="D43431">
        <v>-3</v>
      </c>
      <c r="E43431" s="9">
        <v>3751.6573036038499</v>
      </c>
      <c r="F43431">
        <v>-367.66399999999999</v>
      </c>
      <c r="G43431">
        <v>122.55466666666599</v>
      </c>
      <c r="H43431">
        <v>0</v>
      </c>
      <c r="I43431">
        <v>2383.9933036038701</v>
      </c>
      <c r="J43431">
        <v>-3.7353101799999902</v>
      </c>
      <c r="K43431">
        <v>14</v>
      </c>
      <c r="L43431" s="9">
        <f t="shared" si="678"/>
        <v>0</v>
      </c>
      <c r="O43431" s="8">
        <v>45533</v>
      </c>
      <c r="P43431" s="7">
        <v>0.14305555555555555</v>
      </c>
    </row>
    <row r="43432" spans="1:16" x14ac:dyDescent="0.25">
      <c r="A43432" s="10">
        <v>45533.143750000003</v>
      </c>
      <c r="B43432" t="s">
        <v>12</v>
      </c>
      <c r="C43432">
        <v>123.035454545454</v>
      </c>
      <c r="D43432">
        <v>-4</v>
      </c>
      <c r="E43432" s="9">
        <v>3874.6927581493101</v>
      </c>
      <c r="F43432">
        <v>-490.69945454545399</v>
      </c>
      <c r="G43432">
        <v>122.674863636363</v>
      </c>
      <c r="H43432">
        <v>0</v>
      </c>
      <c r="I43432">
        <v>2383.9933036038701</v>
      </c>
      <c r="J43432">
        <v>-3.81811827999999</v>
      </c>
      <c r="K43432">
        <v>14</v>
      </c>
      <c r="L43432" s="9">
        <f t="shared" si="678"/>
        <v>0</v>
      </c>
      <c r="O43432" s="8">
        <v>45533</v>
      </c>
      <c r="P43432" s="7">
        <v>0.14374999999999999</v>
      </c>
    </row>
    <row r="43433" spans="1:16" x14ac:dyDescent="0.25">
      <c r="A43433" s="10">
        <v>45533.144444444442</v>
      </c>
      <c r="B43433" t="s">
        <v>12</v>
      </c>
      <c r="C43433">
        <v>123.482727272727</v>
      </c>
      <c r="D43433">
        <v>-5</v>
      </c>
      <c r="E43433" s="9">
        <v>3998.1754854220399</v>
      </c>
      <c r="F43433">
        <v>-614.18218181818099</v>
      </c>
      <c r="G43433">
        <v>122.836436363636</v>
      </c>
      <c r="H43433">
        <v>0</v>
      </c>
      <c r="I43433">
        <v>2383.9933036038701</v>
      </c>
      <c r="J43433">
        <v>-3.8588258799999902</v>
      </c>
      <c r="K43433">
        <v>14</v>
      </c>
      <c r="L43433" s="9">
        <f t="shared" si="678"/>
        <v>0</v>
      </c>
      <c r="O43433" s="8">
        <v>45533</v>
      </c>
      <c r="P43433" s="7">
        <v>0.14444444444444443</v>
      </c>
    </row>
    <row r="43434" spans="1:16" x14ac:dyDescent="0.25">
      <c r="A43434" s="10">
        <v>45533.145833333336</v>
      </c>
      <c r="B43434" t="s">
        <v>12</v>
      </c>
      <c r="C43434">
        <v>122.998421052631</v>
      </c>
      <c r="D43434">
        <v>-6</v>
      </c>
      <c r="E43434" s="9">
        <v>4121.1739064746698</v>
      </c>
      <c r="F43434">
        <v>-737.180602870813</v>
      </c>
      <c r="G43434">
        <v>122.863433811802</v>
      </c>
      <c r="H43434">
        <v>0</v>
      </c>
      <c r="I43434">
        <v>2383.9933036038701</v>
      </c>
      <c r="J43434">
        <v>-5.1925798799999896</v>
      </c>
      <c r="K43434">
        <v>14</v>
      </c>
      <c r="L43434" s="9">
        <f t="shared" si="678"/>
        <v>0</v>
      </c>
      <c r="O43434" s="8">
        <v>45533</v>
      </c>
      <c r="P43434" s="7">
        <v>0.14583333333333334</v>
      </c>
    </row>
    <row r="43435" spans="1:16" x14ac:dyDescent="0.25">
      <c r="A43435" s="10">
        <v>45533.147222222222</v>
      </c>
      <c r="B43435" t="s">
        <v>12</v>
      </c>
      <c r="C43435">
        <v>121.991538461538</v>
      </c>
      <c r="D43435">
        <v>-7</v>
      </c>
      <c r="E43435" s="9">
        <v>4243.1654449362104</v>
      </c>
      <c r="F43435">
        <v>-859.17214133235098</v>
      </c>
      <c r="G43435">
        <v>122.738877333193</v>
      </c>
      <c r="H43435">
        <v>0</v>
      </c>
      <c r="I43435">
        <v>2383.9933036038701</v>
      </c>
      <c r="J43435">
        <v>-1.98685548</v>
      </c>
      <c r="K43435">
        <v>14</v>
      </c>
      <c r="L43435" s="9">
        <f t="shared" si="678"/>
        <v>0</v>
      </c>
      <c r="O43435" s="8">
        <v>45533</v>
      </c>
      <c r="P43435" s="7">
        <v>0.14722222222222223</v>
      </c>
    </row>
    <row r="43436" spans="1:16" x14ac:dyDescent="0.25">
      <c r="A43436" s="10">
        <v>45533.147916666669</v>
      </c>
      <c r="B43436" t="s">
        <v>12</v>
      </c>
      <c r="C43436">
        <v>120.4</v>
      </c>
      <c r="D43436">
        <v>-8</v>
      </c>
      <c r="E43436" s="9">
        <v>4363.56544493621</v>
      </c>
      <c r="F43436">
        <v>-979.57214133235095</v>
      </c>
      <c r="G43436">
        <v>122.446517666543</v>
      </c>
      <c r="H43436">
        <v>0</v>
      </c>
      <c r="I43436">
        <v>2383.9933036038701</v>
      </c>
      <c r="J43436">
        <v>-2.3834625800000002</v>
      </c>
      <c r="K43436">
        <v>14</v>
      </c>
      <c r="L43436" s="9">
        <f t="shared" si="678"/>
        <v>0</v>
      </c>
      <c r="O43436" s="8">
        <v>45533</v>
      </c>
      <c r="P43436" s="7">
        <v>0.14791666666666667</v>
      </c>
    </row>
    <row r="43437" spans="1:16" x14ac:dyDescent="0.25">
      <c r="A43437" s="10">
        <v>45533.148611111108</v>
      </c>
      <c r="B43437" t="s">
        <v>12</v>
      </c>
      <c r="C43437">
        <v>122.17090909090901</v>
      </c>
      <c r="D43437">
        <v>-9</v>
      </c>
      <c r="E43437" s="9">
        <v>4485.7363540271199</v>
      </c>
      <c r="F43437">
        <v>-1101.74305042326</v>
      </c>
      <c r="G43437">
        <v>122.415894491473</v>
      </c>
      <c r="H43437">
        <v>0</v>
      </c>
      <c r="I43437">
        <v>2383.9933036038701</v>
      </c>
      <c r="J43437">
        <v>-1.9500309</v>
      </c>
      <c r="K43437">
        <v>14</v>
      </c>
      <c r="L43437" s="9">
        <f t="shared" si="678"/>
        <v>0</v>
      </c>
      <c r="O43437" s="8">
        <v>45533</v>
      </c>
      <c r="P43437" s="7">
        <v>0.14861111111111111</v>
      </c>
    </row>
    <row r="43438" spans="1:16" x14ac:dyDescent="0.25">
      <c r="A43438" s="10">
        <v>45533.149305555555</v>
      </c>
      <c r="B43438" t="s">
        <v>12</v>
      </c>
      <c r="C43438">
        <v>122.82793103448201</v>
      </c>
      <c r="D43438">
        <v>-10</v>
      </c>
      <c r="E43438" s="9">
        <v>4608.5642850615995</v>
      </c>
      <c r="F43438">
        <v>-1224.5709814577399</v>
      </c>
      <c r="G43438">
        <v>122.457098145774</v>
      </c>
      <c r="H43438">
        <v>0</v>
      </c>
      <c r="I43438">
        <v>2383.9933036038701</v>
      </c>
      <c r="J43438">
        <v>-1.3062282999999999</v>
      </c>
      <c r="K43438">
        <v>14</v>
      </c>
      <c r="L43438" s="9">
        <f t="shared" si="678"/>
        <v>0</v>
      </c>
      <c r="O43438" s="8">
        <v>45533</v>
      </c>
      <c r="P43438" s="7">
        <v>0.14930555555555555</v>
      </c>
    </row>
    <row r="43439" spans="1:16" x14ac:dyDescent="0.25">
      <c r="A43439" s="10">
        <v>45533.150694444441</v>
      </c>
      <c r="B43439" t="s">
        <v>13</v>
      </c>
      <c r="C43439">
        <v>124.935</v>
      </c>
      <c r="D43439">
        <v>0</v>
      </c>
      <c r="E43439" s="9">
        <v>3359.2142850616001</v>
      </c>
      <c r="F43439">
        <v>0</v>
      </c>
      <c r="G43439">
        <v>0</v>
      </c>
      <c r="H43439">
        <v>-24.7790185422561</v>
      </c>
      <c r="I43439">
        <v>2359.2142850616101</v>
      </c>
      <c r="J43439">
        <v>2.7237492999999899</v>
      </c>
      <c r="K43439">
        <v>14</v>
      </c>
      <c r="L43439" s="9">
        <f t="shared" si="678"/>
        <v>0</v>
      </c>
      <c r="O43439" s="8">
        <v>45533</v>
      </c>
      <c r="P43439" s="7">
        <v>0.15069444444444444</v>
      </c>
    </row>
    <row r="43440" spans="1:16" x14ac:dyDescent="0.25">
      <c r="A43440" s="10">
        <v>45533.152083333334</v>
      </c>
      <c r="B43440" t="s">
        <v>14</v>
      </c>
      <c r="C43440">
        <v>122.88</v>
      </c>
      <c r="D43440">
        <v>1</v>
      </c>
      <c r="E43440" s="9">
        <v>3236.3342850616</v>
      </c>
      <c r="F43440">
        <v>122.88</v>
      </c>
      <c r="G43440">
        <v>122.88</v>
      </c>
      <c r="H43440">
        <v>0</v>
      </c>
      <c r="I43440">
        <v>2359.2142850616101</v>
      </c>
      <c r="J43440">
        <v>1.1811106999999901</v>
      </c>
      <c r="K43440">
        <v>14</v>
      </c>
      <c r="L43440" s="9">
        <f t="shared" si="678"/>
        <v>0</v>
      </c>
      <c r="O43440" s="8">
        <v>45533</v>
      </c>
      <c r="P43440" s="7">
        <v>0.15208333333333332</v>
      </c>
    </row>
    <row r="43441" spans="1:16" x14ac:dyDescent="0.25">
      <c r="A43441" s="10">
        <v>45533.152777777781</v>
      </c>
      <c r="B43441" t="s">
        <v>14</v>
      </c>
      <c r="C43441">
        <v>122.512857142857</v>
      </c>
      <c r="D43441">
        <v>2</v>
      </c>
      <c r="E43441" s="9">
        <v>3113.82142791874</v>
      </c>
      <c r="F43441">
        <v>245.392857142857</v>
      </c>
      <c r="G43441">
        <v>122.696428571428</v>
      </c>
      <c r="H43441">
        <v>0</v>
      </c>
      <c r="I43441">
        <v>2359.2142850616101</v>
      </c>
      <c r="J43441">
        <v>1.50966599999999</v>
      </c>
      <c r="K43441">
        <v>14</v>
      </c>
      <c r="L43441" s="9">
        <f t="shared" si="678"/>
        <v>0</v>
      </c>
      <c r="O43441" s="8">
        <v>45533</v>
      </c>
      <c r="P43441" s="7">
        <v>0.15277777777777779</v>
      </c>
    </row>
    <row r="43442" spans="1:16" x14ac:dyDescent="0.25">
      <c r="A43442" s="10">
        <v>45533.15347222222</v>
      </c>
      <c r="B43442" t="s">
        <v>14</v>
      </c>
      <c r="C43442">
        <v>123.513999999999</v>
      </c>
      <c r="D43442">
        <v>3</v>
      </c>
      <c r="E43442" s="9">
        <v>2990.3074279187399</v>
      </c>
      <c r="F43442">
        <v>368.90685714285701</v>
      </c>
      <c r="G43442">
        <v>122.968952380952</v>
      </c>
      <c r="H43442">
        <v>0</v>
      </c>
      <c r="I43442">
        <v>2359.2142850616101</v>
      </c>
      <c r="J43442">
        <v>1.03627939999999</v>
      </c>
      <c r="K43442">
        <v>14</v>
      </c>
      <c r="L43442" s="9">
        <f t="shared" si="678"/>
        <v>0</v>
      </c>
      <c r="O43442" s="8">
        <v>45533</v>
      </c>
      <c r="P43442" s="7">
        <v>0.15347222222222223</v>
      </c>
    </row>
    <row r="43443" spans="1:16" x14ac:dyDescent="0.25">
      <c r="A43443" s="10">
        <v>45533.154166666667</v>
      </c>
      <c r="B43443" t="s">
        <v>14</v>
      </c>
      <c r="C43443">
        <v>123.351111111111</v>
      </c>
      <c r="D43443">
        <v>4</v>
      </c>
      <c r="E43443" s="9">
        <v>2866.9563168076302</v>
      </c>
      <c r="F43443">
        <v>492.25796825396799</v>
      </c>
      <c r="G43443">
        <v>123.064492063492</v>
      </c>
      <c r="H43443">
        <v>0</v>
      </c>
      <c r="I43443">
        <v>2359.2142850616101</v>
      </c>
      <c r="J43443">
        <v>1.4428714999999901</v>
      </c>
      <c r="K43443">
        <v>14</v>
      </c>
      <c r="L43443" s="9">
        <f t="shared" si="678"/>
        <v>0</v>
      </c>
      <c r="O43443" s="8">
        <v>45533</v>
      </c>
      <c r="P43443" s="7">
        <v>0.15416666666666667</v>
      </c>
    </row>
    <row r="43444" spans="1:16" x14ac:dyDescent="0.25">
      <c r="A43444" s="10">
        <v>45533.154861111114</v>
      </c>
      <c r="B43444" t="s">
        <v>14</v>
      </c>
      <c r="C43444">
        <v>124.916666666666</v>
      </c>
      <c r="D43444">
        <v>5</v>
      </c>
      <c r="E43444" s="9">
        <v>2742.03965014096</v>
      </c>
      <c r="F43444">
        <v>617.17463492063405</v>
      </c>
      <c r="G43444">
        <v>123.43492698412599</v>
      </c>
      <c r="H43444">
        <v>0</v>
      </c>
      <c r="I43444">
        <v>2359.2142850616101</v>
      </c>
      <c r="J43444">
        <v>4.8974028999999897</v>
      </c>
      <c r="K43444">
        <v>14</v>
      </c>
      <c r="L43444" s="9">
        <f t="shared" si="678"/>
        <v>0</v>
      </c>
      <c r="O43444" s="8">
        <v>45533</v>
      </c>
      <c r="P43444" s="7">
        <v>0.15486111111111112</v>
      </c>
    </row>
    <row r="43445" spans="1:16" x14ac:dyDescent="0.25">
      <c r="A43445" s="10">
        <v>45533.15625</v>
      </c>
      <c r="B43445" t="s">
        <v>14</v>
      </c>
      <c r="C43445">
        <v>125.3605</v>
      </c>
      <c r="D43445">
        <v>6</v>
      </c>
      <c r="E43445" s="9">
        <v>2616.6791501409598</v>
      </c>
      <c r="F43445">
        <v>742.53513492063405</v>
      </c>
      <c r="G43445">
        <v>123.755855820105</v>
      </c>
      <c r="H43445">
        <v>0</v>
      </c>
      <c r="I43445">
        <v>2359.2142850616101</v>
      </c>
      <c r="J43445">
        <v>1.7540328999999899</v>
      </c>
      <c r="K43445">
        <v>14</v>
      </c>
      <c r="L43445" s="9">
        <f t="shared" si="678"/>
        <v>0</v>
      </c>
      <c r="O43445" s="8">
        <v>45533</v>
      </c>
      <c r="P43445" s="7">
        <v>0.15625</v>
      </c>
    </row>
    <row r="43446" spans="1:16" x14ac:dyDescent="0.25">
      <c r="A43446" s="10">
        <v>45533.156944444447</v>
      </c>
      <c r="B43446" t="s">
        <v>14</v>
      </c>
      <c r="C43446">
        <v>123.296111111111</v>
      </c>
      <c r="D43446">
        <v>7</v>
      </c>
      <c r="E43446" s="9">
        <v>2493.3830390298499</v>
      </c>
      <c r="F43446">
        <v>865.83124603174599</v>
      </c>
      <c r="G43446">
        <v>123.690178004535</v>
      </c>
      <c r="H43446">
        <v>0</v>
      </c>
      <c r="I43446">
        <v>2359.2142850616101</v>
      </c>
      <c r="J43446">
        <v>2.7298738999999999</v>
      </c>
      <c r="K43446">
        <v>14</v>
      </c>
      <c r="L43446" s="9">
        <f t="shared" si="678"/>
        <v>0</v>
      </c>
      <c r="O43446" s="8">
        <v>45533</v>
      </c>
      <c r="P43446" s="7">
        <v>0.15694444444444444</v>
      </c>
    </row>
    <row r="43447" spans="1:16" x14ac:dyDescent="0.25">
      <c r="A43447" s="10">
        <v>45533.157638888886</v>
      </c>
      <c r="B43447" t="s">
        <v>14</v>
      </c>
      <c r="C43447">
        <v>121.1225</v>
      </c>
      <c r="D43447">
        <v>8</v>
      </c>
      <c r="E43447" s="9">
        <v>2372.26053902985</v>
      </c>
      <c r="F43447">
        <v>986.95374603174605</v>
      </c>
      <c r="G43447">
        <v>123.369218253968</v>
      </c>
      <c r="H43447">
        <v>0</v>
      </c>
      <c r="I43447">
        <v>2359.2142850616101</v>
      </c>
      <c r="J43447">
        <v>4.5475437000000003</v>
      </c>
      <c r="K43447">
        <v>14</v>
      </c>
      <c r="L43447" s="9">
        <f t="shared" si="678"/>
        <v>0</v>
      </c>
      <c r="O43447" s="8">
        <v>45533</v>
      </c>
      <c r="P43447" s="7">
        <v>0.15763888888888888</v>
      </c>
    </row>
    <row r="43448" spans="1:16" x14ac:dyDescent="0.25">
      <c r="A43448" s="10">
        <v>45533.158333333333</v>
      </c>
      <c r="B43448" t="s">
        <v>14</v>
      </c>
      <c r="C43448">
        <v>122.80200000000001</v>
      </c>
      <c r="D43448">
        <v>9</v>
      </c>
      <c r="E43448" s="9">
        <v>2249.4585390298498</v>
      </c>
      <c r="F43448">
        <v>1109.75574603174</v>
      </c>
      <c r="G43448">
        <v>123.306194003527</v>
      </c>
      <c r="H43448">
        <v>0</v>
      </c>
      <c r="I43448">
        <v>2359.2142850616101</v>
      </c>
      <c r="J43448">
        <v>3.6593420999999902</v>
      </c>
      <c r="K43448">
        <v>14</v>
      </c>
      <c r="L43448" s="9">
        <f t="shared" si="678"/>
        <v>0</v>
      </c>
      <c r="O43448" s="8">
        <v>45533</v>
      </c>
      <c r="P43448" s="7">
        <v>0.15833333333333333</v>
      </c>
    </row>
    <row r="43449" spans="1:16" x14ac:dyDescent="0.25">
      <c r="A43449" s="10">
        <v>45533.15902777778</v>
      </c>
      <c r="B43449" t="s">
        <v>14</v>
      </c>
      <c r="C43449">
        <v>121.005</v>
      </c>
      <c r="D43449">
        <v>10</v>
      </c>
      <c r="E43449" s="9">
        <v>2128.4535390298502</v>
      </c>
      <c r="F43449">
        <v>1230.7607460317399</v>
      </c>
      <c r="G43449">
        <v>123.07607460317401</v>
      </c>
      <c r="H43449">
        <v>0</v>
      </c>
      <c r="I43449">
        <v>2359.2142850616101</v>
      </c>
      <c r="J43449">
        <v>1.8551952</v>
      </c>
      <c r="K43449">
        <v>14</v>
      </c>
      <c r="L43449" s="9">
        <f t="shared" si="678"/>
        <v>0</v>
      </c>
      <c r="O43449" s="8">
        <v>45533</v>
      </c>
      <c r="P43449" s="7">
        <v>0.15902777777777777</v>
      </c>
    </row>
    <row r="43450" spans="1:16" x14ac:dyDescent="0.25">
      <c r="A43450" s="10">
        <v>45533.159722222219</v>
      </c>
      <c r="B43450" t="s">
        <v>14</v>
      </c>
      <c r="C43450">
        <v>121.78142857142799</v>
      </c>
      <c r="D43450">
        <v>11</v>
      </c>
      <c r="E43450" s="9">
        <v>2006.6721104584201</v>
      </c>
      <c r="F43450">
        <v>1352.54217460317</v>
      </c>
      <c r="G43450">
        <v>122.958379509379</v>
      </c>
      <c r="H43450">
        <v>0</v>
      </c>
      <c r="I43450">
        <v>2359.2142850616101</v>
      </c>
      <c r="J43450">
        <v>1.853405</v>
      </c>
      <c r="K43450">
        <v>14</v>
      </c>
      <c r="L43450" s="9">
        <f t="shared" si="678"/>
        <v>0</v>
      </c>
      <c r="O43450" s="8">
        <v>45533</v>
      </c>
      <c r="P43450" s="7">
        <v>0.15972222222222221</v>
      </c>
    </row>
    <row r="43451" spans="1:16" x14ac:dyDescent="0.25">
      <c r="A43451" s="10">
        <v>45533.160416666666</v>
      </c>
      <c r="B43451" t="s">
        <v>14</v>
      </c>
      <c r="C43451">
        <v>120.963333333333</v>
      </c>
      <c r="D43451">
        <v>12</v>
      </c>
      <c r="E43451" s="9">
        <v>1885.7087771250899</v>
      </c>
      <c r="F43451">
        <v>1473.5055079365</v>
      </c>
      <c r="G43451">
        <v>122.792125661375</v>
      </c>
      <c r="H43451">
        <v>0</v>
      </c>
      <c r="I43451">
        <v>2359.2142850616101</v>
      </c>
      <c r="J43451">
        <v>1.0423214999999999</v>
      </c>
      <c r="K43451">
        <v>14</v>
      </c>
      <c r="L43451" s="9">
        <f t="shared" si="678"/>
        <v>0</v>
      </c>
      <c r="O43451" s="8">
        <v>45533</v>
      </c>
      <c r="P43451" s="7">
        <v>0.16041666666666668</v>
      </c>
    </row>
    <row r="43452" spans="1:16" x14ac:dyDescent="0.25">
      <c r="A43452" s="10">
        <v>45533.161111111112</v>
      </c>
      <c r="B43452" t="s">
        <v>14</v>
      </c>
      <c r="C43452">
        <v>120.62521739130401</v>
      </c>
      <c r="D43452">
        <v>13</v>
      </c>
      <c r="E43452" s="9">
        <v>1765.08355973378</v>
      </c>
      <c r="F43452">
        <v>1594.1307253278101</v>
      </c>
      <c r="G43452">
        <v>122.625440409831</v>
      </c>
      <c r="H43452">
        <v>0</v>
      </c>
      <c r="I43452">
        <v>2359.2142850616101</v>
      </c>
      <c r="J43452">
        <v>0.48864069999999998</v>
      </c>
      <c r="K43452">
        <v>14</v>
      </c>
      <c r="L43452" s="9">
        <f t="shared" si="678"/>
        <v>0</v>
      </c>
      <c r="O43452" s="8">
        <v>45533</v>
      </c>
      <c r="P43452" s="7">
        <v>0.16111111111111112</v>
      </c>
    </row>
    <row r="43453" spans="1:16" x14ac:dyDescent="0.25">
      <c r="A43453" s="10">
        <v>45533.161805555559</v>
      </c>
      <c r="B43453" t="s">
        <v>13</v>
      </c>
      <c r="C43453">
        <v>120.5275</v>
      </c>
      <c r="D43453">
        <v>0</v>
      </c>
      <c r="E43453" s="9">
        <v>3331.9410597337801</v>
      </c>
      <c r="F43453">
        <v>0</v>
      </c>
      <c r="G43453">
        <v>0</v>
      </c>
      <c r="H43453">
        <v>-27.273225327812</v>
      </c>
      <c r="I43453">
        <v>2331.9410597338001</v>
      </c>
      <c r="J43453">
        <v>-1.4311022999999901</v>
      </c>
      <c r="K43453">
        <v>14</v>
      </c>
      <c r="L43453" s="9">
        <f t="shared" si="678"/>
        <v>0</v>
      </c>
      <c r="O43453" s="8">
        <v>45533</v>
      </c>
      <c r="P43453" s="7">
        <v>0.16180555555555556</v>
      </c>
    </row>
    <row r="43454" spans="1:16" x14ac:dyDescent="0.25">
      <c r="A43454" s="10">
        <v>45533.162499999999</v>
      </c>
      <c r="B43454" t="s">
        <v>12</v>
      </c>
      <c r="C43454">
        <v>120.45333333333301</v>
      </c>
      <c r="D43454">
        <v>-1</v>
      </c>
      <c r="E43454" s="9">
        <v>3452.3943930671198</v>
      </c>
      <c r="F43454">
        <v>-120.45333333333301</v>
      </c>
      <c r="G43454">
        <v>120.45333333333301</v>
      </c>
      <c r="H43454">
        <v>0</v>
      </c>
      <c r="I43454">
        <v>2331.9410597338001</v>
      </c>
      <c r="J43454">
        <v>-3.5928906999999901</v>
      </c>
      <c r="K43454">
        <v>14</v>
      </c>
      <c r="L43454" s="9">
        <f t="shared" si="678"/>
        <v>0</v>
      </c>
      <c r="O43454" s="8">
        <v>45533</v>
      </c>
      <c r="P43454" s="7">
        <v>0.16250000000000001</v>
      </c>
    </row>
    <row r="43455" spans="1:16" x14ac:dyDescent="0.25">
      <c r="A43455" s="10">
        <v>45533.163194444445</v>
      </c>
      <c r="B43455" t="s">
        <v>12</v>
      </c>
      <c r="C43455">
        <v>121.12</v>
      </c>
      <c r="D43455">
        <v>-2</v>
      </c>
      <c r="E43455" s="9">
        <v>3573.5143930671202</v>
      </c>
      <c r="F43455">
        <v>-241.57333333333301</v>
      </c>
      <c r="G43455">
        <v>120.78666666666599</v>
      </c>
      <c r="H43455">
        <v>0</v>
      </c>
      <c r="I43455">
        <v>2331.9410597338001</v>
      </c>
      <c r="J43455">
        <v>-2.6444884999999898</v>
      </c>
      <c r="K43455">
        <v>14</v>
      </c>
      <c r="L43455" s="9">
        <f t="shared" si="678"/>
        <v>0</v>
      </c>
      <c r="O43455" s="8">
        <v>45533</v>
      </c>
      <c r="P43455" s="7">
        <v>0.16319444444444445</v>
      </c>
    </row>
    <row r="43456" spans="1:16" x14ac:dyDescent="0.25">
      <c r="A43456" s="10">
        <v>45533.163888888892</v>
      </c>
      <c r="B43456" t="s">
        <v>12</v>
      </c>
      <c r="C43456">
        <v>121.30500000000001</v>
      </c>
      <c r="D43456">
        <v>-3</v>
      </c>
      <c r="E43456" s="9">
        <v>3694.81939306712</v>
      </c>
      <c r="F43456">
        <v>-362.87833333333299</v>
      </c>
      <c r="G43456">
        <v>120.959444444444</v>
      </c>
      <c r="H43456">
        <v>0</v>
      </c>
      <c r="I43456">
        <v>2331.9410597338001</v>
      </c>
      <c r="J43456">
        <v>-3.4097024999999901</v>
      </c>
      <c r="K43456">
        <v>14</v>
      </c>
      <c r="L43456" s="9">
        <f t="shared" si="678"/>
        <v>0</v>
      </c>
      <c r="O43456" s="8">
        <v>45533</v>
      </c>
      <c r="P43456" s="7">
        <v>0.16388888888888889</v>
      </c>
    </row>
    <row r="43457" spans="1:16" x14ac:dyDescent="0.25">
      <c r="A43457" s="10">
        <v>45533.164583333331</v>
      </c>
      <c r="B43457" t="s">
        <v>12</v>
      </c>
      <c r="C43457">
        <v>121.934761904761</v>
      </c>
      <c r="D43457">
        <v>-4</v>
      </c>
      <c r="E43457" s="9">
        <v>3816.7541549718799</v>
      </c>
      <c r="F43457">
        <v>-484.813095238095</v>
      </c>
      <c r="G43457">
        <v>121.203273809523</v>
      </c>
      <c r="H43457">
        <v>0</v>
      </c>
      <c r="I43457">
        <v>2331.9410597338001</v>
      </c>
      <c r="J43457">
        <v>-1.97452719999999</v>
      </c>
      <c r="K43457">
        <v>14</v>
      </c>
      <c r="L43457" s="9">
        <f t="shared" si="678"/>
        <v>0</v>
      </c>
      <c r="O43457" s="8">
        <v>45533</v>
      </c>
      <c r="P43457" s="7">
        <v>0.16458333333333333</v>
      </c>
    </row>
    <row r="43458" spans="1:16" x14ac:dyDescent="0.25">
      <c r="A43458" s="10">
        <v>45533.166666666664</v>
      </c>
      <c r="B43458" t="s">
        <v>12</v>
      </c>
      <c r="C43458">
        <v>122.337142857142</v>
      </c>
      <c r="D43458">
        <v>-5</v>
      </c>
      <c r="E43458" s="9">
        <v>3939.0912978290198</v>
      </c>
      <c r="F43458">
        <v>-607.15023809523802</v>
      </c>
      <c r="G43458">
        <v>121.430047619047</v>
      </c>
      <c r="H43458">
        <v>0</v>
      </c>
      <c r="I43458">
        <v>2331.9410597338001</v>
      </c>
      <c r="J43458">
        <v>-0.40945809999999799</v>
      </c>
      <c r="K43458">
        <v>14</v>
      </c>
      <c r="L43458" s="9">
        <f t="shared" si="678"/>
        <v>0</v>
      </c>
      <c r="O43458" s="8">
        <v>45533</v>
      </c>
      <c r="P43458" s="7">
        <v>0.16666666666666666</v>
      </c>
    </row>
    <row r="43459" spans="1:16" x14ac:dyDescent="0.25">
      <c r="A43459" s="10">
        <v>45533.167361111111</v>
      </c>
      <c r="B43459" t="s">
        <v>12</v>
      </c>
      <c r="C43459">
        <v>122.758867924528</v>
      </c>
      <c r="D43459">
        <v>-6</v>
      </c>
      <c r="E43459" s="9">
        <v>4061.8501657535498</v>
      </c>
      <c r="F43459">
        <v>-729.909106019766</v>
      </c>
      <c r="G43459">
        <v>121.651517669961</v>
      </c>
      <c r="H43459">
        <v>0</v>
      </c>
      <c r="I43459">
        <v>2331.9410597338001</v>
      </c>
      <c r="J43459">
        <v>-0.15794929999999799</v>
      </c>
      <c r="K43459">
        <v>14</v>
      </c>
      <c r="L43459" s="9">
        <f t="shared" ref="L43459:L43522" si="679">IF(DAY(O43459 &lt;&gt; O43460), 1, 0)</f>
        <v>0</v>
      </c>
      <c r="O43459" s="8">
        <v>45533</v>
      </c>
      <c r="P43459" s="7">
        <v>0.1673611111111111</v>
      </c>
    </row>
    <row r="43460" spans="1:16" x14ac:dyDescent="0.25">
      <c r="A43460" s="10">
        <v>45533.168055555558</v>
      </c>
      <c r="B43460" t="s">
        <v>13</v>
      </c>
      <c r="C43460">
        <v>122.72499999999999</v>
      </c>
      <c r="D43460">
        <v>0</v>
      </c>
      <c r="E43460" s="9">
        <v>3325.5001657535499</v>
      </c>
      <c r="F43460">
        <v>0</v>
      </c>
      <c r="G43460">
        <v>0</v>
      </c>
      <c r="H43460">
        <v>-6.4408939802334499</v>
      </c>
      <c r="I43460">
        <v>2325.5001657535699</v>
      </c>
      <c r="J43460">
        <v>1.3019852000000001</v>
      </c>
      <c r="K43460">
        <v>14</v>
      </c>
      <c r="L43460" s="9">
        <f t="shared" si="679"/>
        <v>0</v>
      </c>
      <c r="O43460" s="8">
        <v>45533</v>
      </c>
      <c r="P43460" s="7">
        <v>0.16805555555555557</v>
      </c>
    </row>
    <row r="43461" spans="1:16" x14ac:dyDescent="0.25">
      <c r="A43461" s="10">
        <v>45533.168749999997</v>
      </c>
      <c r="B43461" t="s">
        <v>14</v>
      </c>
      <c r="C43461">
        <v>122.37</v>
      </c>
      <c r="D43461">
        <v>1</v>
      </c>
      <c r="E43461" s="9">
        <v>3203.13016575355</v>
      </c>
      <c r="F43461">
        <v>122.37</v>
      </c>
      <c r="G43461">
        <v>122.37</v>
      </c>
      <c r="H43461">
        <v>0</v>
      </c>
      <c r="I43461">
        <v>2325.5001657535699</v>
      </c>
      <c r="J43461">
        <v>4.0314674999999998</v>
      </c>
      <c r="K43461">
        <v>14</v>
      </c>
      <c r="L43461" s="9">
        <f t="shared" si="679"/>
        <v>0</v>
      </c>
      <c r="O43461" s="8">
        <v>45533</v>
      </c>
      <c r="P43461" s="7">
        <v>0.16875000000000001</v>
      </c>
    </row>
    <row r="43462" spans="1:16" x14ac:dyDescent="0.25">
      <c r="A43462" s="10">
        <v>45533.169444444444</v>
      </c>
      <c r="B43462" t="s">
        <v>13</v>
      </c>
      <c r="C43462">
        <v>122.13124999999999</v>
      </c>
      <c r="D43462">
        <v>0</v>
      </c>
      <c r="E43462" s="9">
        <v>3325.26141575355</v>
      </c>
      <c r="F43462">
        <v>0</v>
      </c>
      <c r="G43462">
        <v>0</v>
      </c>
      <c r="H43462">
        <v>-0.23875000000001001</v>
      </c>
      <c r="I43462">
        <v>2325.26141575357</v>
      </c>
      <c r="J43462">
        <v>-5.6634899999998801E-2</v>
      </c>
      <c r="K43462">
        <v>14</v>
      </c>
      <c r="L43462" s="9">
        <f t="shared" si="679"/>
        <v>0</v>
      </c>
      <c r="O43462" s="8">
        <v>45533</v>
      </c>
      <c r="P43462" s="7">
        <v>0.16944444444444445</v>
      </c>
    </row>
    <row r="43463" spans="1:16" x14ac:dyDescent="0.25">
      <c r="A43463" s="10">
        <v>45533.170138888891</v>
      </c>
      <c r="B43463" t="s">
        <v>14</v>
      </c>
      <c r="C43463">
        <v>121.89449999999999</v>
      </c>
      <c r="D43463">
        <v>1</v>
      </c>
      <c r="E43463" s="9">
        <v>3203.3669157535501</v>
      </c>
      <c r="F43463">
        <v>121.89449999999999</v>
      </c>
      <c r="G43463">
        <v>121.89449999999999</v>
      </c>
      <c r="H43463">
        <v>0</v>
      </c>
      <c r="I43463">
        <v>2325.26141575357</v>
      </c>
      <c r="J43463">
        <v>3.3820187000000002</v>
      </c>
      <c r="K43463">
        <v>14</v>
      </c>
      <c r="L43463" s="9">
        <f t="shared" si="679"/>
        <v>0</v>
      </c>
      <c r="O43463" s="8">
        <v>45533</v>
      </c>
      <c r="P43463" s="7">
        <v>0.1701388888888889</v>
      </c>
    </row>
    <row r="43464" spans="1:16" x14ac:dyDescent="0.25">
      <c r="A43464" s="10">
        <v>45533.17083333333</v>
      </c>
      <c r="B43464" t="s">
        <v>14</v>
      </c>
      <c r="C43464">
        <v>121.39</v>
      </c>
      <c r="D43464">
        <v>2</v>
      </c>
      <c r="E43464" s="9">
        <v>3081.9769157535502</v>
      </c>
      <c r="F43464">
        <v>243.28449999999901</v>
      </c>
      <c r="G43464">
        <v>121.642249999999</v>
      </c>
      <c r="H43464">
        <v>0</v>
      </c>
      <c r="I43464">
        <v>2325.26141575357</v>
      </c>
      <c r="J43464">
        <v>5.4203381000000004</v>
      </c>
      <c r="K43464">
        <v>14</v>
      </c>
      <c r="L43464" s="9">
        <f t="shared" si="679"/>
        <v>0</v>
      </c>
      <c r="O43464" s="8">
        <v>45533</v>
      </c>
      <c r="P43464" s="7">
        <v>0.17083333333333334</v>
      </c>
    </row>
    <row r="43465" spans="1:16" x14ac:dyDescent="0.25">
      <c r="A43465" s="10">
        <v>45533.171527777777</v>
      </c>
      <c r="B43465" t="s">
        <v>14</v>
      </c>
      <c r="C43465">
        <v>120.47127272727199</v>
      </c>
      <c r="D43465">
        <v>3</v>
      </c>
      <c r="E43465" s="9">
        <v>2961.5056430262798</v>
      </c>
      <c r="F43465">
        <v>363.75577272727202</v>
      </c>
      <c r="G43465">
        <v>121.251924242424</v>
      </c>
      <c r="H43465">
        <v>0</v>
      </c>
      <c r="I43465">
        <v>2325.26141575357</v>
      </c>
      <c r="J43465">
        <v>5.5417629000000002</v>
      </c>
      <c r="K43465">
        <v>14</v>
      </c>
      <c r="L43465" s="9">
        <f t="shared" si="679"/>
        <v>0</v>
      </c>
      <c r="O43465" s="8">
        <v>45533</v>
      </c>
      <c r="P43465" s="7">
        <v>0.17152777777777778</v>
      </c>
    </row>
    <row r="43466" spans="1:16" x14ac:dyDescent="0.25">
      <c r="A43466" s="10">
        <v>45533.172222222223</v>
      </c>
      <c r="B43466" t="s">
        <v>14</v>
      </c>
      <c r="C43466">
        <v>121.2775</v>
      </c>
      <c r="D43466">
        <v>4</v>
      </c>
      <c r="E43466" s="9">
        <v>2840.2281430262801</v>
      </c>
      <c r="F43466">
        <v>485.03327272727199</v>
      </c>
      <c r="G43466">
        <v>121.258318181818</v>
      </c>
      <c r="H43466">
        <v>0</v>
      </c>
      <c r="I43466">
        <v>2325.26141575357</v>
      </c>
      <c r="J43466">
        <v>4.3089762</v>
      </c>
      <c r="K43466">
        <v>14</v>
      </c>
      <c r="L43466" s="9">
        <f t="shared" si="679"/>
        <v>0</v>
      </c>
      <c r="O43466" s="8">
        <v>45533</v>
      </c>
      <c r="P43466" s="7">
        <v>0.17222222222222222</v>
      </c>
    </row>
    <row r="43467" spans="1:16" x14ac:dyDescent="0.25">
      <c r="A43467" s="10">
        <v>45533.17291666667</v>
      </c>
      <c r="B43467" t="s">
        <v>14</v>
      </c>
      <c r="C43467">
        <v>119.75</v>
      </c>
      <c r="D43467">
        <v>5</v>
      </c>
      <c r="E43467" s="9">
        <v>2720.4781430262801</v>
      </c>
      <c r="F43467">
        <v>604.78327272727199</v>
      </c>
      <c r="G43467">
        <v>120.956654545454</v>
      </c>
      <c r="H43467">
        <v>0</v>
      </c>
      <c r="I43467">
        <v>2325.26141575357</v>
      </c>
      <c r="J43467">
        <v>0.38785920000000101</v>
      </c>
      <c r="K43467">
        <v>14</v>
      </c>
      <c r="L43467" s="9">
        <f t="shared" si="679"/>
        <v>0</v>
      </c>
      <c r="O43467" s="8">
        <v>45533</v>
      </c>
      <c r="P43467" s="7">
        <v>0.17291666666666666</v>
      </c>
    </row>
    <row r="43468" spans="1:16" x14ac:dyDescent="0.25">
      <c r="A43468" s="10">
        <v>45533.173611111109</v>
      </c>
      <c r="B43468" t="s">
        <v>13</v>
      </c>
      <c r="C43468">
        <v>122.134</v>
      </c>
      <c r="D43468">
        <v>0</v>
      </c>
      <c r="E43468" s="9">
        <v>3331.1481430262802</v>
      </c>
      <c r="F43468">
        <v>0</v>
      </c>
      <c r="G43468">
        <v>0</v>
      </c>
      <c r="H43468">
        <v>5.8867272727272804</v>
      </c>
      <c r="I43468">
        <v>2331.1481430262902</v>
      </c>
      <c r="J43468">
        <v>-3.2353984999999899</v>
      </c>
      <c r="K43468">
        <v>14</v>
      </c>
      <c r="L43468" s="9">
        <f t="shared" si="679"/>
        <v>0</v>
      </c>
      <c r="O43468" s="8">
        <v>45533</v>
      </c>
      <c r="P43468" s="7">
        <v>0.1736111111111111</v>
      </c>
    </row>
    <row r="43469" spans="1:16" x14ac:dyDescent="0.25">
      <c r="A43469" s="10">
        <v>45533.174305555556</v>
      </c>
      <c r="B43469" t="s">
        <v>12</v>
      </c>
      <c r="C43469">
        <v>122.693333333333</v>
      </c>
      <c r="D43469">
        <v>-1</v>
      </c>
      <c r="E43469" s="9">
        <v>3453.8414763596102</v>
      </c>
      <c r="F43469">
        <v>-122.693333333333</v>
      </c>
      <c r="G43469">
        <v>122.693333333333</v>
      </c>
      <c r="H43469">
        <v>0</v>
      </c>
      <c r="I43469">
        <v>2331.1481430262902</v>
      </c>
      <c r="J43469">
        <v>-3.7089998999999998</v>
      </c>
      <c r="K43469">
        <v>14</v>
      </c>
      <c r="L43469" s="9">
        <f t="shared" si="679"/>
        <v>0</v>
      </c>
      <c r="O43469" s="8">
        <v>45533</v>
      </c>
      <c r="P43469" s="7">
        <v>0.17430555555555555</v>
      </c>
    </row>
    <row r="43470" spans="1:16" x14ac:dyDescent="0.25">
      <c r="A43470" s="10">
        <v>45533.175000000003</v>
      </c>
      <c r="B43470" t="s">
        <v>12</v>
      </c>
      <c r="C43470">
        <v>122.145</v>
      </c>
      <c r="D43470">
        <v>-2</v>
      </c>
      <c r="E43470" s="9">
        <v>3575.9864763596102</v>
      </c>
      <c r="F43470">
        <v>-244.838333333333</v>
      </c>
      <c r="G43470">
        <v>122.419166666666</v>
      </c>
      <c r="H43470">
        <v>0</v>
      </c>
      <c r="I43470">
        <v>2331.1481430262902</v>
      </c>
      <c r="J43470">
        <v>-4.4227169000000002</v>
      </c>
      <c r="K43470">
        <v>14</v>
      </c>
      <c r="L43470" s="9">
        <f t="shared" si="679"/>
        <v>0</v>
      </c>
      <c r="O43470" s="8">
        <v>45533</v>
      </c>
      <c r="P43470" s="7">
        <v>0.17499999999999999</v>
      </c>
    </row>
    <row r="43471" spans="1:16" x14ac:dyDescent="0.25">
      <c r="A43471" s="10">
        <v>45533.175694444442</v>
      </c>
      <c r="B43471" t="s">
        <v>12</v>
      </c>
      <c r="C43471">
        <v>122.27</v>
      </c>
      <c r="D43471">
        <v>-3</v>
      </c>
      <c r="E43471" s="9">
        <v>3698.2564763596101</v>
      </c>
      <c r="F43471">
        <v>-367.10833333333301</v>
      </c>
      <c r="G43471">
        <v>122.369444444444</v>
      </c>
      <c r="H43471">
        <v>0</v>
      </c>
      <c r="I43471">
        <v>2331.1481430262902</v>
      </c>
      <c r="J43471">
        <v>-5.9472271000000001</v>
      </c>
      <c r="K43471">
        <v>14</v>
      </c>
      <c r="L43471" s="9">
        <f t="shared" si="679"/>
        <v>0</v>
      </c>
      <c r="O43471" s="8">
        <v>45533</v>
      </c>
      <c r="P43471" s="7">
        <v>0.17569444444444443</v>
      </c>
    </row>
    <row r="43472" spans="1:16" x14ac:dyDescent="0.25">
      <c r="A43472" s="10">
        <v>45533.176388888889</v>
      </c>
      <c r="B43472" t="s">
        <v>12</v>
      </c>
      <c r="C43472">
        <v>122.3075</v>
      </c>
      <c r="D43472">
        <v>-4</v>
      </c>
      <c r="E43472" s="9">
        <v>3820.56397635961</v>
      </c>
      <c r="F43472">
        <v>-489.41583333333301</v>
      </c>
      <c r="G43472">
        <v>122.353958333333</v>
      </c>
      <c r="H43472">
        <v>0</v>
      </c>
      <c r="I43472">
        <v>2331.1481430262902</v>
      </c>
      <c r="J43472">
        <v>-1.6957992</v>
      </c>
      <c r="K43472">
        <v>14</v>
      </c>
      <c r="L43472" s="9">
        <f t="shared" si="679"/>
        <v>0</v>
      </c>
      <c r="O43472" s="8">
        <v>45533</v>
      </c>
      <c r="P43472" s="7">
        <v>0.1763888888888889</v>
      </c>
    </row>
    <row r="43473" spans="1:16" x14ac:dyDescent="0.25">
      <c r="A43473" s="10">
        <v>45533.177083333336</v>
      </c>
      <c r="B43473" t="s">
        <v>13</v>
      </c>
      <c r="C43473">
        <v>122.30800000000001</v>
      </c>
      <c r="D43473">
        <v>0</v>
      </c>
      <c r="E43473" s="9">
        <v>3331.3319763596101</v>
      </c>
      <c r="F43473">
        <v>0</v>
      </c>
      <c r="G43473">
        <v>0</v>
      </c>
      <c r="H43473">
        <v>0.18383333333326801</v>
      </c>
      <c r="I43473">
        <v>2331.3319763596301</v>
      </c>
      <c r="J43473">
        <v>8.9097299999999505E-2</v>
      </c>
      <c r="K43473">
        <v>14</v>
      </c>
      <c r="L43473" s="9">
        <f t="shared" si="679"/>
        <v>0</v>
      </c>
      <c r="O43473" s="8">
        <v>45533</v>
      </c>
      <c r="P43473" s="7">
        <v>0.17708333333333334</v>
      </c>
    </row>
    <row r="43474" spans="1:16" x14ac:dyDescent="0.25">
      <c r="A43474" s="10">
        <v>45533.177777777775</v>
      </c>
      <c r="B43474" t="s">
        <v>12</v>
      </c>
      <c r="C43474">
        <v>122.93833333333301</v>
      </c>
      <c r="D43474">
        <v>-1</v>
      </c>
      <c r="E43474" s="9">
        <v>3454.2703096929399</v>
      </c>
      <c r="F43474">
        <v>-122.93833333333301</v>
      </c>
      <c r="G43474">
        <v>122.93833333333301</v>
      </c>
      <c r="H43474">
        <v>0</v>
      </c>
      <c r="I43474">
        <v>2331.3319763596301</v>
      </c>
      <c r="J43474">
        <v>-2.4238466999999901</v>
      </c>
      <c r="K43474">
        <v>14</v>
      </c>
      <c r="L43474" s="9">
        <f t="shared" si="679"/>
        <v>0</v>
      </c>
      <c r="O43474" s="8">
        <v>45533</v>
      </c>
      <c r="P43474" s="7">
        <v>0.17777777777777778</v>
      </c>
    </row>
    <row r="43475" spans="1:16" x14ac:dyDescent="0.25">
      <c r="A43475" s="10">
        <v>45533.178472222222</v>
      </c>
      <c r="B43475" t="s">
        <v>12</v>
      </c>
      <c r="C43475">
        <v>121.057857142857</v>
      </c>
      <c r="D43475">
        <v>-2</v>
      </c>
      <c r="E43475" s="9">
        <v>3575.3281668357999</v>
      </c>
      <c r="F43475">
        <v>-243.99619047619001</v>
      </c>
      <c r="G43475">
        <v>121.998095238095</v>
      </c>
      <c r="H43475">
        <v>0</v>
      </c>
      <c r="I43475">
        <v>2331.3319763596301</v>
      </c>
      <c r="J43475">
        <v>-2.3195266999999999</v>
      </c>
      <c r="K43475">
        <v>14</v>
      </c>
      <c r="L43475" s="9">
        <f t="shared" si="679"/>
        <v>0</v>
      </c>
      <c r="O43475" s="8">
        <v>45533</v>
      </c>
      <c r="P43475" s="7">
        <v>0.17847222222222223</v>
      </c>
    </row>
    <row r="43476" spans="1:16" x14ac:dyDescent="0.25">
      <c r="A43476" s="10">
        <v>45533.179166666669</v>
      </c>
      <c r="B43476" t="s">
        <v>12</v>
      </c>
      <c r="C43476">
        <v>122.52</v>
      </c>
      <c r="D43476">
        <v>-3</v>
      </c>
      <c r="E43476" s="9">
        <v>3697.8481668357999</v>
      </c>
      <c r="F43476">
        <v>-366.51619047618999</v>
      </c>
      <c r="G43476">
        <v>122.172063492063</v>
      </c>
      <c r="H43476">
        <v>0</v>
      </c>
      <c r="I43476">
        <v>2331.3319763596301</v>
      </c>
      <c r="J43476">
        <v>-0.832314</v>
      </c>
      <c r="K43476">
        <v>14</v>
      </c>
      <c r="L43476" s="9">
        <f t="shared" si="679"/>
        <v>0</v>
      </c>
      <c r="O43476" s="8">
        <v>45533</v>
      </c>
      <c r="P43476" s="7">
        <v>0.17916666666666667</v>
      </c>
    </row>
    <row r="43477" spans="1:16" x14ac:dyDescent="0.25">
      <c r="A43477" s="10">
        <v>45533.179861111108</v>
      </c>
      <c r="B43477" t="s">
        <v>13</v>
      </c>
      <c r="C43477">
        <v>121.271428571428</v>
      </c>
      <c r="D43477">
        <v>0</v>
      </c>
      <c r="E43477" s="9">
        <v>3334.0338811215202</v>
      </c>
      <c r="F43477">
        <v>0</v>
      </c>
      <c r="G43477">
        <v>0</v>
      </c>
      <c r="H43477">
        <v>2.7019047619047498</v>
      </c>
      <c r="I43477">
        <v>2334.0338811215302</v>
      </c>
      <c r="J43477">
        <v>2.0401444999999998</v>
      </c>
      <c r="K43477">
        <v>14</v>
      </c>
      <c r="L43477" s="9">
        <f t="shared" si="679"/>
        <v>0</v>
      </c>
      <c r="O43477" s="8">
        <v>45533</v>
      </c>
      <c r="P43477" s="7">
        <v>0.17986111111111111</v>
      </c>
    </row>
    <row r="43478" spans="1:16" x14ac:dyDescent="0.25">
      <c r="A43478" s="10">
        <v>45533.180555555555</v>
      </c>
      <c r="B43478" t="s">
        <v>14</v>
      </c>
      <c r="C43478">
        <v>121.196071428571</v>
      </c>
      <c r="D43478">
        <v>1</v>
      </c>
      <c r="E43478" s="9">
        <v>3212.83780969294</v>
      </c>
      <c r="F43478">
        <v>121.196071428571</v>
      </c>
      <c r="G43478">
        <v>121.196071428571</v>
      </c>
      <c r="H43478">
        <v>0</v>
      </c>
      <c r="I43478">
        <v>2334.0338811215302</v>
      </c>
      <c r="J43478">
        <v>4.4026455000000002</v>
      </c>
      <c r="K43478">
        <v>14</v>
      </c>
      <c r="L43478" s="9">
        <f t="shared" si="679"/>
        <v>0</v>
      </c>
      <c r="O43478" s="8">
        <v>45533</v>
      </c>
      <c r="P43478" s="7">
        <v>0.18055555555555555</v>
      </c>
    </row>
    <row r="43479" spans="1:16" x14ac:dyDescent="0.25">
      <c r="A43479" s="10">
        <v>45533.181250000001</v>
      </c>
      <c r="B43479" t="s">
        <v>14</v>
      </c>
      <c r="C43479">
        <v>122.138571428571</v>
      </c>
      <c r="D43479">
        <v>2</v>
      </c>
      <c r="E43479" s="9">
        <v>3090.6992382643698</v>
      </c>
      <c r="F43479">
        <v>243.334642857142</v>
      </c>
      <c r="G43479">
        <v>121.667321428571</v>
      </c>
      <c r="H43479">
        <v>0</v>
      </c>
      <c r="I43479">
        <v>2334.0338811215302</v>
      </c>
      <c r="J43479">
        <v>3.7002649999999999</v>
      </c>
      <c r="K43479">
        <v>14</v>
      </c>
      <c r="L43479" s="9">
        <f t="shared" si="679"/>
        <v>0</v>
      </c>
      <c r="O43479" s="8">
        <v>45533</v>
      </c>
      <c r="P43479" s="7">
        <v>0.18124999999999999</v>
      </c>
    </row>
    <row r="43480" spans="1:16" x14ac:dyDescent="0.25">
      <c r="A43480" s="10">
        <v>45533.181944444441</v>
      </c>
      <c r="B43480" t="s">
        <v>14</v>
      </c>
      <c r="C43480">
        <v>121.44</v>
      </c>
      <c r="D43480">
        <v>3</v>
      </c>
      <c r="E43480" s="9">
        <v>2969.2592382643702</v>
      </c>
      <c r="F43480">
        <v>364.774642857142</v>
      </c>
      <c r="G43480">
        <v>121.59154761904701</v>
      </c>
      <c r="H43480">
        <v>0</v>
      </c>
      <c r="I43480">
        <v>2334.0338811215302</v>
      </c>
      <c r="J43480">
        <v>2.3085114</v>
      </c>
      <c r="K43480">
        <v>14</v>
      </c>
      <c r="L43480" s="9">
        <f t="shared" si="679"/>
        <v>0</v>
      </c>
      <c r="O43480" s="8">
        <v>45533</v>
      </c>
      <c r="P43480" s="7">
        <v>0.18194444444444444</v>
      </c>
    </row>
    <row r="43481" spans="1:16" x14ac:dyDescent="0.25">
      <c r="A43481" s="10">
        <v>45533.182638888888</v>
      </c>
      <c r="B43481" t="s">
        <v>14</v>
      </c>
      <c r="C43481">
        <v>123.52</v>
      </c>
      <c r="D43481">
        <v>4</v>
      </c>
      <c r="E43481" s="9">
        <v>2845.7392382643702</v>
      </c>
      <c r="F43481">
        <v>488.29464285714198</v>
      </c>
      <c r="G43481">
        <v>122.073660714285</v>
      </c>
      <c r="H43481">
        <v>0</v>
      </c>
      <c r="I43481">
        <v>2334.0338811215302</v>
      </c>
      <c r="J43481">
        <v>2.8302215999999998</v>
      </c>
      <c r="K43481">
        <v>14</v>
      </c>
      <c r="L43481" s="9">
        <f t="shared" si="679"/>
        <v>0</v>
      </c>
      <c r="O43481" s="8">
        <v>45533</v>
      </c>
      <c r="P43481" s="7">
        <v>0.18263888888888888</v>
      </c>
    </row>
    <row r="43482" spans="1:16" x14ac:dyDescent="0.25">
      <c r="A43482" s="10">
        <v>45533.183333333334</v>
      </c>
      <c r="B43482" t="s">
        <v>14</v>
      </c>
      <c r="C43482">
        <v>123.74299999999999</v>
      </c>
      <c r="D43482">
        <v>5</v>
      </c>
      <c r="E43482" s="9">
        <v>2721.9962382643698</v>
      </c>
      <c r="F43482">
        <v>612.03764285714203</v>
      </c>
      <c r="G43482">
        <v>122.407528571428</v>
      </c>
      <c r="H43482">
        <v>0</v>
      </c>
      <c r="I43482">
        <v>2334.0338811215302</v>
      </c>
      <c r="J43482">
        <v>1.7754786</v>
      </c>
      <c r="K43482">
        <v>14</v>
      </c>
      <c r="L43482" s="9">
        <f t="shared" si="679"/>
        <v>0</v>
      </c>
      <c r="O43482" s="8">
        <v>45533</v>
      </c>
      <c r="P43482" s="7">
        <v>0.18333333333333332</v>
      </c>
    </row>
    <row r="43483" spans="1:16" x14ac:dyDescent="0.25">
      <c r="A43483" s="10">
        <v>45533.18472222222</v>
      </c>
      <c r="B43483" t="s">
        <v>13</v>
      </c>
      <c r="C43483">
        <v>122.30800000000001</v>
      </c>
      <c r="D43483">
        <v>0</v>
      </c>
      <c r="E43483" s="9">
        <v>3333.5362382643698</v>
      </c>
      <c r="F43483">
        <v>0</v>
      </c>
      <c r="G43483">
        <v>0</v>
      </c>
      <c r="H43483">
        <v>-0.49764285714274997</v>
      </c>
      <c r="I43483">
        <v>2333.5362382643898</v>
      </c>
      <c r="J43483">
        <v>-1.3007659999999901</v>
      </c>
      <c r="K43483">
        <v>14</v>
      </c>
      <c r="L43483" s="9">
        <f t="shared" si="679"/>
        <v>0</v>
      </c>
      <c r="O43483" s="8">
        <v>45533</v>
      </c>
      <c r="P43483" s="7">
        <v>0.18472222222222223</v>
      </c>
    </row>
    <row r="43484" spans="1:16" x14ac:dyDescent="0.25">
      <c r="A43484" s="10">
        <v>45533.185416666667</v>
      </c>
      <c r="B43484" t="s">
        <v>12</v>
      </c>
      <c r="C43484">
        <v>121.014</v>
      </c>
      <c r="D43484">
        <v>-1</v>
      </c>
      <c r="E43484" s="9">
        <v>3454.5502382643699</v>
      </c>
      <c r="F43484">
        <v>-121.014</v>
      </c>
      <c r="G43484">
        <v>121.014</v>
      </c>
      <c r="H43484">
        <v>0</v>
      </c>
      <c r="I43484">
        <v>2333.5362382643898</v>
      </c>
      <c r="J43484">
        <v>-3.7629157000000002</v>
      </c>
      <c r="K43484">
        <v>14</v>
      </c>
      <c r="L43484" s="9">
        <f t="shared" si="679"/>
        <v>0</v>
      </c>
      <c r="O43484" s="8">
        <v>45533</v>
      </c>
      <c r="P43484" s="7">
        <v>0.18541666666666667</v>
      </c>
    </row>
    <row r="43485" spans="1:16" x14ac:dyDescent="0.25">
      <c r="A43485" s="10">
        <v>45533.186111111114</v>
      </c>
      <c r="B43485" t="s">
        <v>12</v>
      </c>
      <c r="C43485">
        <v>120.01</v>
      </c>
      <c r="D43485">
        <v>-2</v>
      </c>
      <c r="E43485" s="9">
        <v>3574.5602382643701</v>
      </c>
      <c r="F43485">
        <v>-241.024</v>
      </c>
      <c r="G43485">
        <v>120.512</v>
      </c>
      <c r="H43485">
        <v>0</v>
      </c>
      <c r="I43485">
        <v>2333.5362382643898</v>
      </c>
      <c r="J43485">
        <v>-1.5876726999999999</v>
      </c>
      <c r="K43485">
        <v>14</v>
      </c>
      <c r="L43485" s="9">
        <f t="shared" si="679"/>
        <v>0</v>
      </c>
      <c r="O43485" s="8">
        <v>45533</v>
      </c>
      <c r="P43485" s="7">
        <v>0.18611111111111112</v>
      </c>
    </row>
    <row r="43486" spans="1:16" x14ac:dyDescent="0.25">
      <c r="A43486" s="10">
        <v>45533.186805555553</v>
      </c>
      <c r="B43486" t="s">
        <v>12</v>
      </c>
      <c r="C43486">
        <v>120.115172413793</v>
      </c>
      <c r="D43486">
        <v>-3</v>
      </c>
      <c r="E43486" s="9">
        <v>3694.67541067817</v>
      </c>
      <c r="F43486">
        <v>-361.13917241379301</v>
      </c>
      <c r="G43486">
        <v>120.37972413793101</v>
      </c>
      <c r="H43486">
        <v>0</v>
      </c>
      <c r="I43486">
        <v>2333.5362382643898</v>
      </c>
      <c r="J43486">
        <v>-1.9062596999999999</v>
      </c>
      <c r="K43486">
        <v>14</v>
      </c>
      <c r="L43486" s="9">
        <f t="shared" si="679"/>
        <v>0</v>
      </c>
      <c r="O43486" s="8">
        <v>45533</v>
      </c>
      <c r="P43486" s="7">
        <v>0.18680555555555556</v>
      </c>
    </row>
    <row r="43487" spans="1:16" x14ac:dyDescent="0.25">
      <c r="A43487" s="10">
        <v>45533.1875</v>
      </c>
      <c r="B43487" t="s">
        <v>12</v>
      </c>
      <c r="C43487">
        <v>119.931666666666</v>
      </c>
      <c r="D43487">
        <v>-4</v>
      </c>
      <c r="E43487" s="9">
        <v>3814.60707734483</v>
      </c>
      <c r="F43487">
        <v>-481.070839080459</v>
      </c>
      <c r="G43487">
        <v>120.267709770114</v>
      </c>
      <c r="H43487">
        <v>0</v>
      </c>
      <c r="I43487">
        <v>2333.5362382643898</v>
      </c>
      <c r="J43487">
        <v>-3.2875162000000002</v>
      </c>
      <c r="K43487">
        <v>14</v>
      </c>
      <c r="L43487" s="9">
        <f t="shared" si="679"/>
        <v>0</v>
      </c>
      <c r="O43487" s="8">
        <v>45533</v>
      </c>
      <c r="P43487" s="7">
        <v>0.1875</v>
      </c>
    </row>
    <row r="43488" spans="1:16" x14ac:dyDescent="0.25">
      <c r="A43488" s="10">
        <v>45533.188194444447</v>
      </c>
      <c r="B43488" t="s">
        <v>12</v>
      </c>
      <c r="C43488">
        <v>120.265</v>
      </c>
      <c r="D43488">
        <v>-5</v>
      </c>
      <c r="E43488" s="9">
        <v>3934.8720773448299</v>
      </c>
      <c r="F43488">
        <v>-601.33583908045898</v>
      </c>
      <c r="G43488">
        <v>120.267167816091</v>
      </c>
      <c r="H43488">
        <v>0</v>
      </c>
      <c r="I43488">
        <v>2333.5362382643898</v>
      </c>
      <c r="J43488">
        <v>-7.2870882999999997</v>
      </c>
      <c r="K43488">
        <v>14</v>
      </c>
      <c r="L43488" s="9">
        <f t="shared" si="679"/>
        <v>0</v>
      </c>
      <c r="O43488" s="8">
        <v>45533</v>
      </c>
      <c r="P43488" s="7">
        <v>0.18819444444444444</v>
      </c>
    </row>
    <row r="43489" spans="1:16" x14ac:dyDescent="0.25">
      <c r="A43489" s="10">
        <v>45533.188888888886</v>
      </c>
      <c r="B43489" t="s">
        <v>12</v>
      </c>
      <c r="C43489">
        <v>120.06909090908999</v>
      </c>
      <c r="D43489">
        <v>-6</v>
      </c>
      <c r="E43489" s="9">
        <v>4054.9411682539198</v>
      </c>
      <c r="F43489">
        <v>-721.40492998955006</v>
      </c>
      <c r="G43489">
        <v>120.23415499825801</v>
      </c>
      <c r="H43489">
        <v>0</v>
      </c>
      <c r="I43489">
        <v>2333.5362382643898</v>
      </c>
      <c r="J43489">
        <v>-4.6520263000000002</v>
      </c>
      <c r="K43489">
        <v>14</v>
      </c>
      <c r="L43489" s="9">
        <f t="shared" si="679"/>
        <v>0</v>
      </c>
      <c r="O43489" s="8">
        <v>45533</v>
      </c>
      <c r="P43489" s="7">
        <v>0.18888888888888888</v>
      </c>
    </row>
    <row r="43490" spans="1:16" x14ac:dyDescent="0.25">
      <c r="A43490" s="10">
        <v>45533.189583333333</v>
      </c>
      <c r="B43490" t="s">
        <v>12</v>
      </c>
      <c r="C43490">
        <v>120.7375</v>
      </c>
      <c r="D43490">
        <v>-7</v>
      </c>
      <c r="E43490" s="9">
        <v>4175.6786682539196</v>
      </c>
      <c r="F43490">
        <v>-842.14242998955001</v>
      </c>
      <c r="G43490">
        <v>120.30606142707801</v>
      </c>
      <c r="H43490">
        <v>0</v>
      </c>
      <c r="I43490">
        <v>2333.5362382643898</v>
      </c>
      <c r="J43490">
        <v>-0.62351560000000195</v>
      </c>
      <c r="K43490">
        <v>14</v>
      </c>
      <c r="L43490" s="9">
        <f t="shared" si="679"/>
        <v>0</v>
      </c>
      <c r="O43490" s="8">
        <v>45533</v>
      </c>
      <c r="P43490" s="7">
        <v>0.18958333333333333</v>
      </c>
    </row>
    <row r="43491" spans="1:16" x14ac:dyDescent="0.25">
      <c r="A43491" s="10">
        <v>45533.19027777778</v>
      </c>
      <c r="B43491" t="s">
        <v>12</v>
      </c>
      <c r="C43491">
        <v>121.905</v>
      </c>
      <c r="D43491">
        <v>-8</v>
      </c>
      <c r="E43491" s="9">
        <v>4297.5836682539202</v>
      </c>
      <c r="F43491">
        <v>-964.04742998954998</v>
      </c>
      <c r="G43491">
        <v>120.50592874869299</v>
      </c>
      <c r="H43491">
        <v>0</v>
      </c>
      <c r="I43491">
        <v>2333.5362382643898</v>
      </c>
      <c r="J43491">
        <v>-1.0435113</v>
      </c>
      <c r="K43491">
        <v>14</v>
      </c>
      <c r="L43491" s="9">
        <f t="shared" si="679"/>
        <v>0</v>
      </c>
      <c r="O43491" s="8">
        <v>45533</v>
      </c>
      <c r="P43491" s="7">
        <v>0.19027777777777777</v>
      </c>
    </row>
    <row r="43492" spans="1:16" x14ac:dyDescent="0.25">
      <c r="A43492" s="10">
        <v>45533.190972222219</v>
      </c>
      <c r="B43492" t="s">
        <v>12</v>
      </c>
      <c r="C43492">
        <v>119.43714285714201</v>
      </c>
      <c r="D43492">
        <v>-9</v>
      </c>
      <c r="E43492" s="9">
        <v>4417.0208111110696</v>
      </c>
      <c r="F43492">
        <v>-1083.4845728466901</v>
      </c>
      <c r="G43492">
        <v>120.38717476074299</v>
      </c>
      <c r="H43492">
        <v>0</v>
      </c>
      <c r="I43492">
        <v>2333.5362382643898</v>
      </c>
      <c r="J43492">
        <v>-1.1854562</v>
      </c>
      <c r="K43492">
        <v>14</v>
      </c>
      <c r="L43492" s="9">
        <f t="shared" si="679"/>
        <v>0</v>
      </c>
      <c r="O43492" s="8">
        <v>45533</v>
      </c>
      <c r="P43492" s="7">
        <v>0.19097222222222221</v>
      </c>
    </row>
    <row r="43493" spans="1:16" x14ac:dyDescent="0.25">
      <c r="A43493" s="10">
        <v>45533.191666666666</v>
      </c>
      <c r="B43493" t="s">
        <v>12</v>
      </c>
      <c r="C43493">
        <v>118.842</v>
      </c>
      <c r="D43493">
        <v>-10</v>
      </c>
      <c r="E43493" s="9">
        <v>4535.8628111110702</v>
      </c>
      <c r="F43493">
        <v>-1202.3265728466899</v>
      </c>
      <c r="G43493">
        <v>120.232657284669</v>
      </c>
      <c r="H43493">
        <v>0</v>
      </c>
      <c r="I43493">
        <v>2333.5362382643898</v>
      </c>
      <c r="J43493">
        <v>-0.72112640000000106</v>
      </c>
      <c r="K43493">
        <v>14</v>
      </c>
      <c r="L43493" s="9">
        <f t="shared" si="679"/>
        <v>0</v>
      </c>
      <c r="O43493" s="8">
        <v>45533</v>
      </c>
      <c r="P43493" s="7">
        <v>0.19166666666666668</v>
      </c>
    </row>
    <row r="43494" spans="1:16" x14ac:dyDescent="0.25">
      <c r="A43494" s="10">
        <v>45533.192361111112</v>
      </c>
      <c r="B43494" t="s">
        <v>13</v>
      </c>
      <c r="C43494">
        <v>119.001666666666</v>
      </c>
      <c r="D43494">
        <v>0</v>
      </c>
      <c r="E43494" s="9">
        <v>3345.8461444444001</v>
      </c>
      <c r="F43494">
        <v>0</v>
      </c>
      <c r="G43494">
        <v>0</v>
      </c>
      <c r="H43494">
        <v>12.309906180026699</v>
      </c>
      <c r="I43494">
        <v>2345.8461444444101</v>
      </c>
      <c r="J43494">
        <v>2.2444500999999999</v>
      </c>
      <c r="K43494">
        <v>14</v>
      </c>
      <c r="L43494" s="9">
        <f t="shared" si="679"/>
        <v>0</v>
      </c>
      <c r="O43494" s="8">
        <v>45533</v>
      </c>
      <c r="P43494" s="7">
        <v>0.19236111111111112</v>
      </c>
    </row>
    <row r="43495" spans="1:16" x14ac:dyDescent="0.25">
      <c r="A43495" s="10">
        <v>45533.193055555559</v>
      </c>
      <c r="B43495" t="s">
        <v>12</v>
      </c>
      <c r="C43495">
        <v>118.1</v>
      </c>
      <c r="D43495">
        <v>-1</v>
      </c>
      <c r="E43495" s="9">
        <v>3463.9461444444</v>
      </c>
      <c r="F43495">
        <v>-118.1</v>
      </c>
      <c r="G43495">
        <v>118.1</v>
      </c>
      <c r="H43495">
        <v>0</v>
      </c>
      <c r="I43495">
        <v>2345.8461444444101</v>
      </c>
      <c r="J43495">
        <v>-1.7520277</v>
      </c>
      <c r="K43495">
        <v>14</v>
      </c>
      <c r="L43495" s="9">
        <f t="shared" si="679"/>
        <v>0</v>
      </c>
      <c r="O43495" s="8">
        <v>45533</v>
      </c>
      <c r="P43495" s="7">
        <v>0.19305555555555556</v>
      </c>
    </row>
    <row r="43496" spans="1:16" x14ac:dyDescent="0.25">
      <c r="A43496" s="10">
        <v>45533.193749999999</v>
      </c>
      <c r="B43496" t="s">
        <v>13</v>
      </c>
      <c r="C43496">
        <v>118.59399999999999</v>
      </c>
      <c r="D43496">
        <v>0</v>
      </c>
      <c r="E43496" s="9">
        <v>3345.3521444444</v>
      </c>
      <c r="F43496">
        <v>0</v>
      </c>
      <c r="G43496">
        <v>0</v>
      </c>
      <c r="H43496">
        <v>-0.493999999999999</v>
      </c>
      <c r="I43496">
        <v>2345.35214444441</v>
      </c>
      <c r="J43496">
        <v>0.85903279999999904</v>
      </c>
      <c r="K43496">
        <v>14</v>
      </c>
      <c r="L43496" s="9">
        <f t="shared" si="679"/>
        <v>0</v>
      </c>
      <c r="O43496" s="8">
        <v>45533</v>
      </c>
      <c r="P43496" s="7">
        <v>0.19375000000000001</v>
      </c>
    </row>
    <row r="43497" spans="1:16" x14ac:dyDescent="0.25">
      <c r="A43497" s="10">
        <v>45533.194444444445</v>
      </c>
      <c r="B43497" t="s">
        <v>14</v>
      </c>
      <c r="C43497">
        <v>119.133333333333</v>
      </c>
      <c r="D43497">
        <v>1</v>
      </c>
      <c r="E43497" s="9">
        <v>3226.21881111107</v>
      </c>
      <c r="F43497">
        <v>119.133333333333</v>
      </c>
      <c r="G43497">
        <v>119.133333333333</v>
      </c>
      <c r="H43497">
        <v>0</v>
      </c>
      <c r="I43497">
        <v>2345.35214444441</v>
      </c>
      <c r="J43497">
        <v>9.60299999999847E-4</v>
      </c>
      <c r="K43497">
        <v>14</v>
      </c>
      <c r="L43497" s="9">
        <f t="shared" si="679"/>
        <v>0</v>
      </c>
      <c r="O43497" s="8">
        <v>45533</v>
      </c>
      <c r="P43497" s="7">
        <v>0.19444444444444445</v>
      </c>
    </row>
    <row r="43498" spans="1:16" x14ac:dyDescent="0.25">
      <c r="A43498" s="10">
        <v>45533.195138888892</v>
      </c>
      <c r="B43498" t="s">
        <v>14</v>
      </c>
      <c r="C43498">
        <v>118.004444444444</v>
      </c>
      <c r="D43498">
        <v>2</v>
      </c>
      <c r="E43498" s="9">
        <v>3108.2143666666202</v>
      </c>
      <c r="F43498">
        <v>237.13777777777699</v>
      </c>
      <c r="G43498">
        <v>118.568888888888</v>
      </c>
      <c r="H43498">
        <v>0</v>
      </c>
      <c r="I43498">
        <v>2345.35214444441</v>
      </c>
      <c r="J43498">
        <v>1.8812168</v>
      </c>
      <c r="K43498">
        <v>14</v>
      </c>
      <c r="L43498" s="9">
        <f t="shared" si="679"/>
        <v>0</v>
      </c>
      <c r="O43498" s="8">
        <v>45533</v>
      </c>
      <c r="P43498" s="7">
        <v>0.19513888888888889</v>
      </c>
    </row>
    <row r="43499" spans="1:16" x14ac:dyDescent="0.25">
      <c r="A43499" s="10">
        <v>45533.195833333331</v>
      </c>
      <c r="B43499" t="s">
        <v>13</v>
      </c>
      <c r="C43499">
        <v>118.17333333333301</v>
      </c>
      <c r="D43499">
        <v>0</v>
      </c>
      <c r="E43499" s="9">
        <v>3344.5610333332902</v>
      </c>
      <c r="F43499">
        <v>0</v>
      </c>
      <c r="G43499">
        <v>0</v>
      </c>
      <c r="H43499">
        <v>-0.79111111111114896</v>
      </c>
      <c r="I43499">
        <v>2344.5610333333002</v>
      </c>
      <c r="J43499">
        <v>-0.62975769999999998</v>
      </c>
      <c r="K43499">
        <v>14</v>
      </c>
      <c r="L43499" s="9">
        <f t="shared" si="679"/>
        <v>0</v>
      </c>
      <c r="O43499" s="8">
        <v>45533</v>
      </c>
      <c r="P43499" s="7">
        <v>0.19583333333333333</v>
      </c>
    </row>
    <row r="43500" spans="1:16" x14ac:dyDescent="0.25">
      <c r="A43500" s="10">
        <v>45533.196527777778</v>
      </c>
      <c r="B43500" t="s">
        <v>12</v>
      </c>
      <c r="C43500">
        <v>118.41374999999999</v>
      </c>
      <c r="D43500">
        <v>-1</v>
      </c>
      <c r="E43500" s="9">
        <v>3462.9747833332899</v>
      </c>
      <c r="F43500">
        <v>-118.41374999999999</v>
      </c>
      <c r="G43500">
        <v>118.41374999999999</v>
      </c>
      <c r="H43500">
        <v>0</v>
      </c>
      <c r="I43500">
        <v>2344.5610333333002</v>
      </c>
      <c r="J43500">
        <v>-2.9398021999999999</v>
      </c>
      <c r="K43500">
        <v>14</v>
      </c>
      <c r="L43500" s="9">
        <f t="shared" si="679"/>
        <v>0</v>
      </c>
      <c r="O43500" s="8">
        <v>45533</v>
      </c>
      <c r="P43500" s="7">
        <v>0.19652777777777777</v>
      </c>
    </row>
    <row r="43501" spans="1:16" x14ac:dyDescent="0.25">
      <c r="A43501" s="10">
        <v>45533.197916666664</v>
      </c>
      <c r="B43501" t="s">
        <v>12</v>
      </c>
      <c r="C43501">
        <v>120.443333333333</v>
      </c>
      <c r="D43501">
        <v>-2</v>
      </c>
      <c r="E43501" s="9">
        <v>3583.4181166666199</v>
      </c>
      <c r="F43501">
        <v>-238.85708333333301</v>
      </c>
      <c r="G43501">
        <v>119.42854166666601</v>
      </c>
      <c r="H43501">
        <v>0</v>
      </c>
      <c r="I43501">
        <v>2344.5610333333002</v>
      </c>
      <c r="J43501">
        <v>-2.8671076000000002</v>
      </c>
      <c r="K43501">
        <v>14</v>
      </c>
      <c r="L43501" s="9">
        <f t="shared" si="679"/>
        <v>0</v>
      </c>
      <c r="O43501" s="8">
        <v>45533</v>
      </c>
      <c r="P43501" s="7">
        <v>0.19791666666666666</v>
      </c>
    </row>
    <row r="43502" spans="1:16" x14ac:dyDescent="0.25">
      <c r="A43502" s="10">
        <v>45533.198611111111</v>
      </c>
      <c r="B43502" t="s">
        <v>12</v>
      </c>
      <c r="C43502">
        <v>121.374</v>
      </c>
      <c r="D43502">
        <v>-3</v>
      </c>
      <c r="E43502" s="9">
        <v>3704.7921166666201</v>
      </c>
      <c r="F43502">
        <v>-360.231083333333</v>
      </c>
      <c r="G43502">
        <v>120.077027777777</v>
      </c>
      <c r="H43502">
        <v>0</v>
      </c>
      <c r="I43502">
        <v>2344.5610333333002</v>
      </c>
      <c r="J43502">
        <v>-0.21046669999999901</v>
      </c>
      <c r="K43502">
        <v>14</v>
      </c>
      <c r="L43502" s="9">
        <f t="shared" si="679"/>
        <v>0</v>
      </c>
      <c r="O43502" s="8">
        <v>45533</v>
      </c>
      <c r="P43502" s="7">
        <v>0.1986111111111111</v>
      </c>
    </row>
    <row r="43503" spans="1:16" x14ac:dyDescent="0.25">
      <c r="A43503" s="10">
        <v>45533.2</v>
      </c>
      <c r="B43503" t="s">
        <v>13</v>
      </c>
      <c r="C43503">
        <v>120.05875</v>
      </c>
      <c r="D43503">
        <v>0</v>
      </c>
      <c r="E43503" s="9">
        <v>3344.6158666666201</v>
      </c>
      <c r="F43503">
        <v>0</v>
      </c>
      <c r="G43503">
        <v>0</v>
      </c>
      <c r="H43503">
        <v>5.4833333333363002E-2</v>
      </c>
      <c r="I43503">
        <v>2344.6158666666402</v>
      </c>
      <c r="J43503">
        <v>1.0785338999999901</v>
      </c>
      <c r="K43503">
        <v>14</v>
      </c>
      <c r="L43503" s="9">
        <f t="shared" si="679"/>
        <v>0</v>
      </c>
      <c r="O43503" s="8">
        <v>45533</v>
      </c>
      <c r="P43503" s="7">
        <v>0.2</v>
      </c>
    </row>
    <row r="43504" spans="1:16" x14ac:dyDescent="0.25">
      <c r="A43504" s="10">
        <v>45533.200694444444</v>
      </c>
      <c r="B43504" t="s">
        <v>14</v>
      </c>
      <c r="C43504">
        <v>120.01</v>
      </c>
      <c r="D43504">
        <v>1</v>
      </c>
      <c r="E43504" s="9">
        <v>3224.6058666666199</v>
      </c>
      <c r="F43504">
        <v>120.01</v>
      </c>
      <c r="G43504">
        <v>120.01</v>
      </c>
      <c r="H43504">
        <v>0</v>
      </c>
      <c r="I43504">
        <v>2344.6158666666402</v>
      </c>
      <c r="J43504">
        <v>1.35066009999999</v>
      </c>
      <c r="K43504">
        <v>14</v>
      </c>
      <c r="L43504" s="9">
        <f t="shared" si="679"/>
        <v>0</v>
      </c>
      <c r="O43504" s="8">
        <v>45533</v>
      </c>
      <c r="P43504" s="7">
        <v>0.20069444444444445</v>
      </c>
    </row>
    <row r="43505" spans="1:16" x14ac:dyDescent="0.25">
      <c r="A43505" s="10">
        <v>45533.201388888891</v>
      </c>
      <c r="B43505" t="s">
        <v>14</v>
      </c>
      <c r="C43505">
        <v>120.43928571428501</v>
      </c>
      <c r="D43505">
        <v>2</v>
      </c>
      <c r="E43505" s="9">
        <v>3104.1665809523402</v>
      </c>
      <c r="F43505">
        <v>240.449285714285</v>
      </c>
      <c r="G43505">
        <v>120.224642857142</v>
      </c>
      <c r="H43505">
        <v>0</v>
      </c>
      <c r="I43505">
        <v>2344.6158666666402</v>
      </c>
      <c r="J43505">
        <v>4.2728898999999902</v>
      </c>
      <c r="K43505">
        <v>14</v>
      </c>
      <c r="L43505" s="9">
        <f t="shared" si="679"/>
        <v>0</v>
      </c>
      <c r="O43505" s="8">
        <v>45533</v>
      </c>
      <c r="P43505" s="7">
        <v>0.2013888888888889</v>
      </c>
    </row>
    <row r="43506" spans="1:16" x14ac:dyDescent="0.25">
      <c r="A43506" s="10">
        <v>45533.20208333333</v>
      </c>
      <c r="B43506" t="s">
        <v>14</v>
      </c>
      <c r="C43506">
        <v>119.719999999999</v>
      </c>
      <c r="D43506">
        <v>3</v>
      </c>
      <c r="E43506" s="9">
        <v>2984.4465809523399</v>
      </c>
      <c r="F43506">
        <v>360.16928571428502</v>
      </c>
      <c r="G43506">
        <v>120.056428571428</v>
      </c>
      <c r="H43506">
        <v>0</v>
      </c>
      <c r="I43506">
        <v>2344.6158666666402</v>
      </c>
      <c r="J43506">
        <v>3.0103588999999902</v>
      </c>
      <c r="K43506">
        <v>14</v>
      </c>
      <c r="L43506" s="9">
        <f t="shared" si="679"/>
        <v>0</v>
      </c>
      <c r="O43506" s="8">
        <v>45533</v>
      </c>
      <c r="P43506" s="7">
        <v>0.20208333333333334</v>
      </c>
    </row>
    <row r="43507" spans="1:16" x14ac:dyDescent="0.25">
      <c r="A43507" s="10">
        <v>45533.202777777777</v>
      </c>
      <c r="B43507" t="s">
        <v>14</v>
      </c>
      <c r="C43507">
        <v>119.71304347826</v>
      </c>
      <c r="D43507">
        <v>4</v>
      </c>
      <c r="E43507" s="9">
        <v>2864.7335374740801</v>
      </c>
      <c r="F43507">
        <v>479.88232919254602</v>
      </c>
      <c r="G43507">
        <v>119.97058229813599</v>
      </c>
      <c r="H43507">
        <v>0</v>
      </c>
      <c r="I43507">
        <v>2344.6158666666402</v>
      </c>
      <c r="J43507">
        <v>4.9720498999999903</v>
      </c>
      <c r="K43507">
        <v>14</v>
      </c>
      <c r="L43507" s="9">
        <f t="shared" si="679"/>
        <v>0</v>
      </c>
      <c r="O43507" s="8">
        <v>45533</v>
      </c>
      <c r="P43507" s="7">
        <v>0.20277777777777778</v>
      </c>
    </row>
    <row r="43508" spans="1:16" x14ac:dyDescent="0.25">
      <c r="A43508" s="10">
        <v>45533.203472222223</v>
      </c>
      <c r="B43508" t="s">
        <v>14</v>
      </c>
      <c r="C43508">
        <v>119.841818181818</v>
      </c>
      <c r="D43508">
        <v>5</v>
      </c>
      <c r="E43508" s="9">
        <v>2744.8917192922599</v>
      </c>
      <c r="F43508">
        <v>599.72414737436395</v>
      </c>
      <c r="G43508">
        <v>119.94482947487199</v>
      </c>
      <c r="H43508">
        <v>0</v>
      </c>
      <c r="I43508">
        <v>2344.6158666666402</v>
      </c>
      <c r="J43508">
        <v>7.3400450999999904</v>
      </c>
      <c r="K43508">
        <v>14</v>
      </c>
      <c r="L43508" s="9">
        <f t="shared" si="679"/>
        <v>0</v>
      </c>
      <c r="O43508" s="8">
        <v>45533</v>
      </c>
      <c r="P43508" s="7">
        <v>0.20347222222222222</v>
      </c>
    </row>
    <row r="43509" spans="1:16" x14ac:dyDescent="0.25">
      <c r="A43509" s="10">
        <v>45533.20416666667</v>
      </c>
      <c r="B43509" t="s">
        <v>14</v>
      </c>
      <c r="C43509">
        <v>119.641666666666</v>
      </c>
      <c r="D43509">
        <v>6</v>
      </c>
      <c r="E43509" s="9">
        <v>2625.2500526255899</v>
      </c>
      <c r="F43509">
        <v>719.36581404103094</v>
      </c>
      <c r="G43509">
        <v>119.894302340171</v>
      </c>
      <c r="H43509">
        <v>0</v>
      </c>
      <c r="I43509">
        <v>2344.6158666666402</v>
      </c>
      <c r="J43509">
        <v>7.2770331999999902</v>
      </c>
      <c r="K43509">
        <v>14</v>
      </c>
      <c r="L43509" s="9">
        <f t="shared" si="679"/>
        <v>0</v>
      </c>
      <c r="O43509" s="8">
        <v>45533</v>
      </c>
      <c r="P43509" s="7">
        <v>0.20416666666666666</v>
      </c>
    </row>
    <row r="43510" spans="1:16" x14ac:dyDescent="0.25">
      <c r="A43510" s="10">
        <v>45533.204861111109</v>
      </c>
      <c r="B43510" t="s">
        <v>14</v>
      </c>
      <c r="C43510">
        <v>119.594166666666</v>
      </c>
      <c r="D43510">
        <v>7</v>
      </c>
      <c r="E43510" s="9">
        <v>2505.65588595892</v>
      </c>
      <c r="F43510">
        <v>838.95998070769804</v>
      </c>
      <c r="G43510">
        <v>119.851425815385</v>
      </c>
      <c r="H43510">
        <v>0</v>
      </c>
      <c r="I43510">
        <v>2344.6158666666402</v>
      </c>
      <c r="J43510">
        <v>7.0006735999999901</v>
      </c>
      <c r="K43510">
        <v>14</v>
      </c>
      <c r="L43510" s="9">
        <f t="shared" si="679"/>
        <v>0</v>
      </c>
      <c r="O43510" s="8">
        <v>45533</v>
      </c>
      <c r="P43510" s="7">
        <v>0.2048611111111111</v>
      </c>
    </row>
    <row r="43511" spans="1:16" x14ac:dyDescent="0.25">
      <c r="A43511" s="10">
        <v>45533.205555555556</v>
      </c>
      <c r="B43511" t="s">
        <v>14</v>
      </c>
      <c r="C43511">
        <v>119.85</v>
      </c>
      <c r="D43511">
        <v>8</v>
      </c>
      <c r="E43511" s="9">
        <v>2385.80588595892</v>
      </c>
      <c r="F43511">
        <v>958.80998070769795</v>
      </c>
      <c r="G43511">
        <v>119.851247588462</v>
      </c>
      <c r="H43511">
        <v>0</v>
      </c>
      <c r="I43511">
        <v>2344.6158666666402</v>
      </c>
      <c r="J43511">
        <v>7.1927200999999901</v>
      </c>
      <c r="K43511">
        <v>14</v>
      </c>
      <c r="L43511" s="9">
        <f t="shared" si="679"/>
        <v>0</v>
      </c>
      <c r="O43511" s="8">
        <v>45533</v>
      </c>
      <c r="P43511" s="7">
        <v>0.20555555555555555</v>
      </c>
    </row>
    <row r="43512" spans="1:16" x14ac:dyDescent="0.25">
      <c r="A43512" s="10">
        <v>45533.206944444442</v>
      </c>
      <c r="B43512" t="s">
        <v>14</v>
      </c>
      <c r="C43512">
        <v>120.12818181818101</v>
      </c>
      <c r="D43512">
        <v>9</v>
      </c>
      <c r="E43512" s="9">
        <v>2265.6777041407399</v>
      </c>
      <c r="F43512">
        <v>1078.93816252588</v>
      </c>
      <c r="G43512">
        <v>119.882018058431</v>
      </c>
      <c r="H43512">
        <v>0</v>
      </c>
      <c r="I43512">
        <v>2344.6158666666402</v>
      </c>
      <c r="J43512">
        <v>5.70961829999999</v>
      </c>
      <c r="K43512">
        <v>14</v>
      </c>
      <c r="L43512" s="9">
        <f t="shared" si="679"/>
        <v>0</v>
      </c>
      <c r="O43512" s="8">
        <v>45533</v>
      </c>
      <c r="P43512" s="7">
        <v>0.20694444444444443</v>
      </c>
    </row>
    <row r="43513" spans="1:16" x14ac:dyDescent="0.25">
      <c r="A43513" s="10">
        <v>45533.207638888889</v>
      </c>
      <c r="B43513" t="s">
        <v>14</v>
      </c>
      <c r="C43513">
        <v>120.59625</v>
      </c>
      <c r="D43513">
        <v>10</v>
      </c>
      <c r="E43513" s="9">
        <v>2145.0814541407399</v>
      </c>
      <c r="F43513">
        <v>1199.53441252588</v>
      </c>
      <c r="G43513">
        <v>119.95344125258799</v>
      </c>
      <c r="H43513">
        <v>0</v>
      </c>
      <c r="I43513">
        <v>2344.6158666666402</v>
      </c>
      <c r="J43513">
        <v>3.9193912999999898</v>
      </c>
      <c r="K43513">
        <v>14</v>
      </c>
      <c r="L43513" s="9">
        <f t="shared" si="679"/>
        <v>0</v>
      </c>
      <c r="O43513" s="8">
        <v>45533</v>
      </c>
      <c r="P43513" s="7">
        <v>0.2076388888888889</v>
      </c>
    </row>
    <row r="43514" spans="1:16" x14ac:dyDescent="0.25">
      <c r="A43514" s="10">
        <v>45533.209027777775</v>
      </c>
      <c r="B43514" t="s">
        <v>14</v>
      </c>
      <c r="C43514">
        <v>126.228666666666</v>
      </c>
      <c r="D43514">
        <v>11</v>
      </c>
      <c r="E43514" s="9">
        <v>2018.8527874740701</v>
      </c>
      <c r="F43514">
        <v>1325.7630791925401</v>
      </c>
      <c r="G43514">
        <v>120.523916290231</v>
      </c>
      <c r="H43514">
        <v>0</v>
      </c>
      <c r="I43514">
        <v>2344.6158666666402</v>
      </c>
      <c r="J43514">
        <v>3.4140228999999902</v>
      </c>
      <c r="K43514">
        <v>14</v>
      </c>
      <c r="L43514" s="9">
        <f t="shared" si="679"/>
        <v>0</v>
      </c>
      <c r="O43514" s="8">
        <v>45533</v>
      </c>
      <c r="P43514" s="7">
        <v>0.20902777777777778</v>
      </c>
    </row>
    <row r="43515" spans="1:16" x14ac:dyDescent="0.25">
      <c r="A43515" s="10">
        <v>45533.209722222222</v>
      </c>
      <c r="B43515" t="s">
        <v>14</v>
      </c>
      <c r="C43515">
        <v>128.89500000000001</v>
      </c>
      <c r="D43515">
        <v>12</v>
      </c>
      <c r="E43515" s="9">
        <v>1889.9577874740701</v>
      </c>
      <c r="F43515">
        <v>1454.6580791925401</v>
      </c>
      <c r="G43515">
        <v>121.221506599378</v>
      </c>
      <c r="H43515">
        <v>0</v>
      </c>
      <c r="I43515">
        <v>2344.6158666666402</v>
      </c>
      <c r="J43515">
        <v>3.1211838999999899</v>
      </c>
      <c r="K43515">
        <v>14</v>
      </c>
      <c r="L43515" s="9">
        <f t="shared" si="679"/>
        <v>0</v>
      </c>
      <c r="O43515" s="8">
        <v>45533</v>
      </c>
      <c r="P43515" s="7">
        <v>0.20972222222222223</v>
      </c>
    </row>
    <row r="43516" spans="1:16" x14ac:dyDescent="0.25">
      <c r="A43516" s="10">
        <v>45533.210416666669</v>
      </c>
      <c r="B43516" t="s">
        <v>13</v>
      </c>
      <c r="C43516">
        <v>127.844814814814</v>
      </c>
      <c r="D43516">
        <v>0</v>
      </c>
      <c r="E43516" s="9">
        <v>3424.0955652518501</v>
      </c>
      <c r="F43516">
        <v>0</v>
      </c>
      <c r="G43516">
        <v>0</v>
      </c>
      <c r="H43516">
        <v>79.479698585230807</v>
      </c>
      <c r="I43516">
        <v>2424.0955652518701</v>
      </c>
      <c r="J43516">
        <v>-7.2185100000002902E-2</v>
      </c>
      <c r="K43516">
        <v>14</v>
      </c>
      <c r="L43516" s="9">
        <f t="shared" si="679"/>
        <v>0</v>
      </c>
      <c r="O43516" s="8">
        <v>45533</v>
      </c>
      <c r="P43516" s="7">
        <v>0.21041666666666667</v>
      </c>
    </row>
    <row r="43517" spans="1:16" x14ac:dyDescent="0.25">
      <c r="A43517" s="10">
        <v>45533.211111111108</v>
      </c>
      <c r="B43517" t="s">
        <v>14</v>
      </c>
      <c r="C43517">
        <v>128.24</v>
      </c>
      <c r="D43517">
        <v>1</v>
      </c>
      <c r="E43517" s="9">
        <v>3295.8555652518498</v>
      </c>
      <c r="F43517">
        <v>128.24</v>
      </c>
      <c r="G43517">
        <v>128.24</v>
      </c>
      <c r="H43517">
        <v>0</v>
      </c>
      <c r="I43517">
        <v>2424.0955652518701</v>
      </c>
      <c r="J43517">
        <v>3.4290898999999899</v>
      </c>
      <c r="K43517">
        <v>14</v>
      </c>
      <c r="L43517" s="9">
        <f t="shared" si="679"/>
        <v>0</v>
      </c>
      <c r="O43517" s="8">
        <v>45533</v>
      </c>
      <c r="P43517" s="7">
        <v>0.21111111111111111</v>
      </c>
    </row>
    <row r="43518" spans="1:16" x14ac:dyDescent="0.25">
      <c r="A43518" s="10">
        <v>45533.211805555555</v>
      </c>
      <c r="B43518" t="s">
        <v>14</v>
      </c>
      <c r="C43518">
        <v>127.934210526315</v>
      </c>
      <c r="D43518">
        <v>2</v>
      </c>
      <c r="E43518" s="9">
        <v>3167.9213547255399</v>
      </c>
      <c r="F43518">
        <v>256.17421052631499</v>
      </c>
      <c r="G43518">
        <v>128.08710526315701</v>
      </c>
      <c r="H43518">
        <v>0</v>
      </c>
      <c r="I43518">
        <v>2424.0955652518701</v>
      </c>
      <c r="J43518">
        <v>5.17033089999999</v>
      </c>
      <c r="K43518">
        <v>14</v>
      </c>
      <c r="L43518" s="9">
        <f t="shared" si="679"/>
        <v>0</v>
      </c>
      <c r="O43518" s="8">
        <v>45533</v>
      </c>
      <c r="P43518" s="7">
        <v>0.21180555555555555</v>
      </c>
    </row>
    <row r="43519" spans="1:16" x14ac:dyDescent="0.25">
      <c r="A43519" s="10">
        <v>45533.212500000001</v>
      </c>
      <c r="B43519" t="s">
        <v>14</v>
      </c>
      <c r="C43519">
        <v>127.155</v>
      </c>
      <c r="D43519">
        <v>3</v>
      </c>
      <c r="E43519" s="9">
        <v>3040.7663547255402</v>
      </c>
      <c r="F43519">
        <v>383.32921052631502</v>
      </c>
      <c r="G43519">
        <v>127.776403508771</v>
      </c>
      <c r="H43519">
        <v>0</v>
      </c>
      <c r="I43519">
        <v>2424.0955652518701</v>
      </c>
      <c r="J43519">
        <v>6.69411679999999</v>
      </c>
      <c r="K43519">
        <v>14</v>
      </c>
      <c r="L43519" s="9">
        <f t="shared" si="679"/>
        <v>0</v>
      </c>
      <c r="O43519" s="8">
        <v>45533</v>
      </c>
      <c r="P43519" s="7">
        <v>0.21249999999999999</v>
      </c>
    </row>
    <row r="43520" spans="1:16" x14ac:dyDescent="0.25">
      <c r="A43520" s="10">
        <v>45533.213194444441</v>
      </c>
      <c r="B43520" t="s">
        <v>14</v>
      </c>
      <c r="C43520">
        <v>126.95333333333301</v>
      </c>
      <c r="D43520">
        <v>4</v>
      </c>
      <c r="E43520" s="9">
        <v>2913.8130213922</v>
      </c>
      <c r="F43520">
        <v>510.28254385964902</v>
      </c>
      <c r="G43520">
        <v>127.570635964912</v>
      </c>
      <c r="H43520">
        <v>0</v>
      </c>
      <c r="I43520">
        <v>2424.0955652518701</v>
      </c>
      <c r="J43520">
        <v>6.1834826999999901</v>
      </c>
      <c r="K43520">
        <v>14</v>
      </c>
      <c r="L43520" s="9">
        <f t="shared" si="679"/>
        <v>0</v>
      </c>
      <c r="O43520" s="8">
        <v>45533</v>
      </c>
      <c r="P43520" s="7">
        <v>0.21319444444444444</v>
      </c>
    </row>
    <row r="43521" spans="1:16" x14ac:dyDescent="0.25">
      <c r="A43521" s="10">
        <v>45533.213888888888</v>
      </c>
      <c r="B43521" t="s">
        <v>14</v>
      </c>
      <c r="C43521">
        <v>124.565</v>
      </c>
      <c r="D43521">
        <v>5</v>
      </c>
      <c r="E43521" s="9">
        <v>2789.2480213921999</v>
      </c>
      <c r="F43521">
        <v>634.84754385964902</v>
      </c>
      <c r="G43521">
        <v>126.969508771929</v>
      </c>
      <c r="H43521">
        <v>0</v>
      </c>
      <c r="I43521">
        <v>2424.0955652518701</v>
      </c>
      <c r="J43521">
        <v>2.5121503999999901</v>
      </c>
      <c r="K43521">
        <v>14</v>
      </c>
      <c r="L43521" s="9">
        <f t="shared" si="679"/>
        <v>0</v>
      </c>
      <c r="O43521" s="8">
        <v>45533</v>
      </c>
      <c r="P43521" s="7">
        <v>0.21388888888888888</v>
      </c>
    </row>
    <row r="43522" spans="1:16" x14ac:dyDescent="0.25">
      <c r="A43522" s="10">
        <v>45533.214583333334</v>
      </c>
      <c r="B43522" t="s">
        <v>14</v>
      </c>
      <c r="C43522">
        <v>126.353333333333</v>
      </c>
      <c r="D43522">
        <v>6</v>
      </c>
      <c r="E43522" s="9">
        <v>2662.8946880588701</v>
      </c>
      <c r="F43522">
        <v>761.20087719298203</v>
      </c>
      <c r="G43522">
        <v>126.866812865497</v>
      </c>
      <c r="H43522">
        <v>0</v>
      </c>
      <c r="I43522">
        <v>2424.0955652518701</v>
      </c>
      <c r="J43522">
        <v>3.3249511999999899</v>
      </c>
      <c r="K43522">
        <v>14</v>
      </c>
      <c r="L43522" s="9">
        <f t="shared" si="679"/>
        <v>0</v>
      </c>
      <c r="O43522" s="8">
        <v>45533</v>
      </c>
      <c r="P43522" s="7">
        <v>0.21458333333333332</v>
      </c>
    </row>
    <row r="43523" spans="1:16" x14ac:dyDescent="0.25">
      <c r="A43523" s="10">
        <v>45533.215277777781</v>
      </c>
      <c r="B43523" t="s">
        <v>14</v>
      </c>
      <c r="C43523">
        <v>125.8925</v>
      </c>
      <c r="D43523">
        <v>7</v>
      </c>
      <c r="E43523" s="9">
        <v>2537.0021880588702</v>
      </c>
      <c r="F43523">
        <v>887.09337719298196</v>
      </c>
      <c r="G43523">
        <v>126.727625313283</v>
      </c>
      <c r="H43523">
        <v>0</v>
      </c>
      <c r="I43523">
        <v>2424.0955652518701</v>
      </c>
      <c r="J43523">
        <v>2.2878831999999898</v>
      </c>
      <c r="K43523">
        <v>14</v>
      </c>
      <c r="L43523" s="9">
        <f t="shared" ref="L43523:L43586" si="680">IF(DAY(O43523 &lt;&gt; O43524), 1, 0)</f>
        <v>0</v>
      </c>
      <c r="O43523" s="8">
        <v>45533</v>
      </c>
      <c r="P43523" s="7">
        <v>0.21527777777777779</v>
      </c>
    </row>
    <row r="43524" spans="1:16" x14ac:dyDescent="0.25">
      <c r="A43524" s="10">
        <v>45533.21597222222</v>
      </c>
      <c r="B43524" t="s">
        <v>14</v>
      </c>
      <c r="C43524">
        <v>124.029285714285</v>
      </c>
      <c r="D43524">
        <v>8</v>
      </c>
      <c r="E43524" s="9">
        <v>2412.9729023445798</v>
      </c>
      <c r="F43524">
        <v>1011.12266290726</v>
      </c>
      <c r="G43524">
        <v>126.39033286340801</v>
      </c>
      <c r="H43524">
        <v>0</v>
      </c>
      <c r="I43524">
        <v>2424.0955652518701</v>
      </c>
      <c r="J43524">
        <v>3.3508186000000002</v>
      </c>
      <c r="K43524">
        <v>14</v>
      </c>
      <c r="L43524" s="9">
        <f t="shared" si="680"/>
        <v>0</v>
      </c>
      <c r="O43524" s="8">
        <v>45533</v>
      </c>
      <c r="P43524" s="7">
        <v>0.21597222222222223</v>
      </c>
    </row>
    <row r="43525" spans="1:16" x14ac:dyDescent="0.25">
      <c r="A43525" s="10">
        <v>45533.216666666667</v>
      </c>
      <c r="B43525" t="s">
        <v>14</v>
      </c>
      <c r="C43525">
        <v>121.26125</v>
      </c>
      <c r="D43525">
        <v>9</v>
      </c>
      <c r="E43525" s="9">
        <v>2291.7116523445802</v>
      </c>
      <c r="F43525">
        <v>1132.3839129072601</v>
      </c>
      <c r="G43525">
        <v>125.820434767474</v>
      </c>
      <c r="H43525">
        <v>0</v>
      </c>
      <c r="I43525">
        <v>2424.0955652518701</v>
      </c>
      <c r="J43525">
        <v>1.35599409999999</v>
      </c>
      <c r="K43525">
        <v>14</v>
      </c>
      <c r="L43525" s="9">
        <f t="shared" si="680"/>
        <v>0</v>
      </c>
      <c r="O43525" s="8">
        <v>45533</v>
      </c>
      <c r="P43525" s="7">
        <v>0.21666666666666667</v>
      </c>
    </row>
    <row r="43526" spans="1:16" x14ac:dyDescent="0.25">
      <c r="A43526" s="10">
        <v>45533.217361111114</v>
      </c>
      <c r="B43526" t="s">
        <v>14</v>
      </c>
      <c r="C43526">
        <v>123.020285714285</v>
      </c>
      <c r="D43526">
        <v>10</v>
      </c>
      <c r="E43526" s="9">
        <v>2168.6913666302999</v>
      </c>
      <c r="F43526">
        <v>1255.40419862155</v>
      </c>
      <c r="G43526">
        <v>125.54041986215501</v>
      </c>
      <c r="H43526">
        <v>0</v>
      </c>
      <c r="I43526">
        <v>2424.0955652518701</v>
      </c>
      <c r="J43526">
        <v>4.8812366999999997</v>
      </c>
      <c r="K43526">
        <v>14</v>
      </c>
      <c r="L43526" s="9">
        <f t="shared" si="680"/>
        <v>0</v>
      </c>
      <c r="O43526" s="8">
        <v>45533</v>
      </c>
      <c r="P43526" s="7">
        <v>0.21736111111111112</v>
      </c>
    </row>
    <row r="43527" spans="1:16" x14ac:dyDescent="0.25">
      <c r="A43527" s="10">
        <v>45533.218055555553</v>
      </c>
      <c r="B43527" t="s">
        <v>14</v>
      </c>
      <c r="C43527">
        <v>120.690588235294</v>
      </c>
      <c r="D43527">
        <v>11</v>
      </c>
      <c r="E43527" s="9">
        <v>2048.000778395</v>
      </c>
      <c r="F43527">
        <v>1376.0947868568401</v>
      </c>
      <c r="G43527">
        <v>125.09952607789501</v>
      </c>
      <c r="H43527">
        <v>0</v>
      </c>
      <c r="I43527">
        <v>2424.0955652518701</v>
      </c>
      <c r="J43527">
        <v>1.5266021000000001</v>
      </c>
      <c r="K43527">
        <v>14</v>
      </c>
      <c r="L43527" s="9">
        <f t="shared" si="680"/>
        <v>0</v>
      </c>
      <c r="O43527" s="8">
        <v>45533</v>
      </c>
      <c r="P43527" s="7">
        <v>0.21805555555555556</v>
      </c>
    </row>
    <row r="43528" spans="1:16" x14ac:dyDescent="0.25">
      <c r="A43528" s="10">
        <v>45533.218055555553</v>
      </c>
      <c r="B43528" t="s">
        <v>13</v>
      </c>
      <c r="C43528">
        <v>120.690588235294</v>
      </c>
      <c r="D43528">
        <v>0</v>
      </c>
      <c r="E43528" s="9">
        <v>3375.5972489832402</v>
      </c>
      <c r="F43528">
        <v>0</v>
      </c>
      <c r="G43528">
        <v>0</v>
      </c>
      <c r="H43528">
        <v>-48.498316268613003</v>
      </c>
      <c r="I43528">
        <v>2375.5972489832502</v>
      </c>
      <c r="J43528">
        <v>9.3599639999999997</v>
      </c>
      <c r="K43528">
        <v>14</v>
      </c>
      <c r="L43528" s="9">
        <f t="shared" si="680"/>
        <v>1</v>
      </c>
      <c r="O43528" s="8">
        <v>45533</v>
      </c>
      <c r="P43528" s="7">
        <v>0.21805555555555556</v>
      </c>
    </row>
    <row r="43529" spans="1:16" x14ac:dyDescent="0.25">
      <c r="A43529" s="10">
        <v>45534.011805555558</v>
      </c>
      <c r="B43529" t="s">
        <v>11</v>
      </c>
      <c r="C43529">
        <v>96.52</v>
      </c>
      <c r="D43529">
        <v>0</v>
      </c>
      <c r="E43529" s="9">
        <v>3375.5972489832402</v>
      </c>
      <c r="F43529">
        <v>0</v>
      </c>
      <c r="G43529">
        <v>0</v>
      </c>
      <c r="H43529">
        <v>0</v>
      </c>
      <c r="I43529">
        <v>2375.5972489832502</v>
      </c>
      <c r="J43529">
        <v>-25.481762</v>
      </c>
      <c r="K43529">
        <v>14</v>
      </c>
      <c r="L43529" s="9">
        <f t="shared" si="680"/>
        <v>0</v>
      </c>
      <c r="O43529" s="8">
        <v>45534</v>
      </c>
      <c r="P43529" s="7">
        <v>1.1805555555555555E-2</v>
      </c>
    </row>
    <row r="43530" spans="1:16" x14ac:dyDescent="0.25">
      <c r="A43530" s="10">
        <v>45534.021527777775</v>
      </c>
      <c r="B43530" t="s">
        <v>12</v>
      </c>
      <c r="C43530">
        <v>95.46</v>
      </c>
      <c r="D43530">
        <v>-1</v>
      </c>
      <c r="E43530" s="9">
        <v>3471.0572489832398</v>
      </c>
      <c r="F43530">
        <v>-95.46</v>
      </c>
      <c r="G43530">
        <v>95.46</v>
      </c>
      <c r="H43530">
        <v>0</v>
      </c>
      <c r="I43530">
        <v>2375.5972489832502</v>
      </c>
      <c r="J43530">
        <v>-26.031679</v>
      </c>
      <c r="K43530">
        <v>14</v>
      </c>
      <c r="L43530" s="9">
        <f t="shared" si="680"/>
        <v>0</v>
      </c>
      <c r="O43530" s="8">
        <v>45534</v>
      </c>
      <c r="P43530" s="7">
        <v>2.1527777777777778E-2</v>
      </c>
    </row>
    <row r="43531" spans="1:16" x14ac:dyDescent="0.25">
      <c r="A43531" s="10">
        <v>45534.027777777781</v>
      </c>
      <c r="B43531" t="s">
        <v>12</v>
      </c>
      <c r="C43531">
        <v>92.616315789473603</v>
      </c>
      <c r="D43531">
        <v>-2</v>
      </c>
      <c r="E43531" s="9">
        <v>3563.6735647727101</v>
      </c>
      <c r="F43531">
        <v>-188.076315789473</v>
      </c>
      <c r="G43531">
        <v>94.038157894736798</v>
      </c>
      <c r="H43531">
        <v>0</v>
      </c>
      <c r="I43531">
        <v>2375.5972489832502</v>
      </c>
      <c r="J43531">
        <v>-20.6196223333333</v>
      </c>
      <c r="K43531">
        <v>14</v>
      </c>
      <c r="L43531" s="9">
        <f t="shared" si="680"/>
        <v>0</v>
      </c>
      <c r="O43531" s="8">
        <v>45534</v>
      </c>
      <c r="P43531" s="7">
        <v>2.7777777777777776E-2</v>
      </c>
    </row>
    <row r="43532" spans="1:16" x14ac:dyDescent="0.25">
      <c r="A43532" s="10">
        <v>45534.036111111112</v>
      </c>
      <c r="B43532" t="s">
        <v>12</v>
      </c>
      <c r="C43532">
        <v>90.061499999999995</v>
      </c>
      <c r="D43532">
        <v>-3</v>
      </c>
      <c r="E43532" s="9">
        <v>3653.7350647727098</v>
      </c>
      <c r="F43532">
        <v>-278.137815789473</v>
      </c>
      <c r="G43532">
        <v>92.712605263157798</v>
      </c>
      <c r="H43532">
        <v>0</v>
      </c>
      <c r="I43532">
        <v>2375.5972489832502</v>
      </c>
      <c r="J43532">
        <v>-15.003981749999999</v>
      </c>
      <c r="K43532">
        <v>14</v>
      </c>
      <c r="L43532" s="9">
        <f t="shared" si="680"/>
        <v>0</v>
      </c>
      <c r="O43532" s="8">
        <v>45534</v>
      </c>
      <c r="P43532" s="7">
        <v>3.6111111111111108E-2</v>
      </c>
    </row>
    <row r="43533" spans="1:16" x14ac:dyDescent="0.25">
      <c r="A43533" s="10">
        <v>45534.076388888891</v>
      </c>
      <c r="B43533" t="s">
        <v>12</v>
      </c>
      <c r="C43533">
        <v>93.66</v>
      </c>
      <c r="D43533">
        <v>-4</v>
      </c>
      <c r="E43533" s="9">
        <v>3747.3950647727102</v>
      </c>
      <c r="F43533">
        <v>-371.79781578947302</v>
      </c>
      <c r="G43533">
        <v>92.949453947368397</v>
      </c>
      <c r="H43533">
        <v>0</v>
      </c>
      <c r="I43533">
        <v>2375.5972489832502</v>
      </c>
      <c r="J43533">
        <v>-5.9830120000000004</v>
      </c>
      <c r="K43533">
        <v>14</v>
      </c>
      <c r="L43533" s="9">
        <f t="shared" si="680"/>
        <v>0</v>
      </c>
      <c r="O43533" s="8">
        <v>45534</v>
      </c>
      <c r="P43533" s="7">
        <v>7.6388888888888895E-2</v>
      </c>
    </row>
    <row r="43534" spans="1:16" x14ac:dyDescent="0.25">
      <c r="A43534" s="10">
        <v>45534.077777777777</v>
      </c>
      <c r="B43534" t="s">
        <v>12</v>
      </c>
      <c r="C43534">
        <v>93.851428571428499</v>
      </c>
      <c r="D43534">
        <v>-5</v>
      </c>
      <c r="E43534" s="9">
        <v>3841.2464933441402</v>
      </c>
      <c r="F43534">
        <v>-465.649244360902</v>
      </c>
      <c r="G43534">
        <v>93.129848872180403</v>
      </c>
      <c r="H43534">
        <v>0</v>
      </c>
      <c r="I43534">
        <v>2375.5972489832502</v>
      </c>
      <c r="J43534">
        <v>-5.0341659999999999</v>
      </c>
      <c r="K43534">
        <v>14</v>
      </c>
      <c r="L43534" s="9">
        <f t="shared" si="680"/>
        <v>0</v>
      </c>
      <c r="O43534" s="8">
        <v>45534</v>
      </c>
      <c r="P43534" s="7">
        <v>7.7777777777777779E-2</v>
      </c>
    </row>
    <row r="43535" spans="1:16" x14ac:dyDescent="0.25">
      <c r="A43535" s="10">
        <v>45534.078472222223</v>
      </c>
      <c r="B43535" t="s">
        <v>12</v>
      </c>
      <c r="C43535">
        <v>91.5</v>
      </c>
      <c r="D43535">
        <v>-6</v>
      </c>
      <c r="E43535" s="9">
        <v>3932.7464933441402</v>
      </c>
      <c r="F43535">
        <v>-557.149244360902</v>
      </c>
      <c r="G43535">
        <v>92.858207393483596</v>
      </c>
      <c r="H43535">
        <v>0</v>
      </c>
      <c r="I43535">
        <v>2375.5972489832502</v>
      </c>
      <c r="J43535">
        <v>-3.0456077142857101</v>
      </c>
      <c r="K43535">
        <v>14</v>
      </c>
      <c r="L43535" s="9">
        <f t="shared" si="680"/>
        <v>0</v>
      </c>
      <c r="O43535" s="8">
        <v>45534</v>
      </c>
      <c r="P43535" s="7">
        <v>7.8472222222222221E-2</v>
      </c>
    </row>
    <row r="43536" spans="1:16" x14ac:dyDescent="0.25">
      <c r="A43536" s="10">
        <v>45534.080555555556</v>
      </c>
      <c r="B43536" t="s">
        <v>12</v>
      </c>
      <c r="C43536">
        <v>92.02</v>
      </c>
      <c r="D43536">
        <v>-7</v>
      </c>
      <c r="E43536" s="9">
        <v>4024.7664933441401</v>
      </c>
      <c r="F43536">
        <v>-649.16924436090198</v>
      </c>
      <c r="G43536">
        <v>92.7384634801288</v>
      </c>
      <c r="H43536">
        <v>0</v>
      </c>
      <c r="I43536">
        <v>2375.5972489832502</v>
      </c>
      <c r="J43536">
        <v>-0.64998299999999998</v>
      </c>
      <c r="K43536">
        <v>14</v>
      </c>
      <c r="L43536" s="9">
        <f t="shared" si="680"/>
        <v>0</v>
      </c>
      <c r="O43536" s="8">
        <v>45534</v>
      </c>
      <c r="P43536" s="7">
        <v>8.0555555555555561E-2</v>
      </c>
    </row>
    <row r="43537" spans="1:16" x14ac:dyDescent="0.25">
      <c r="A43537" s="10">
        <v>45534.087500000001</v>
      </c>
      <c r="B43537" t="s">
        <v>13</v>
      </c>
      <c r="C43537">
        <v>93.5</v>
      </c>
      <c r="D43537">
        <v>0</v>
      </c>
      <c r="E43537" s="9">
        <v>3370.2664933441401</v>
      </c>
      <c r="F43537">
        <v>0</v>
      </c>
      <c r="G43537">
        <v>0</v>
      </c>
      <c r="H43537">
        <v>-5.3307556390978998</v>
      </c>
      <c r="I43537">
        <v>2370.2664933441602</v>
      </c>
      <c r="J43537">
        <v>0.80529011111111004</v>
      </c>
      <c r="K43537">
        <v>14</v>
      </c>
      <c r="L43537" s="9">
        <f t="shared" si="680"/>
        <v>0</v>
      </c>
      <c r="O43537" s="8">
        <v>45534</v>
      </c>
      <c r="P43537" s="7">
        <v>8.7499999999999994E-2</v>
      </c>
    </row>
    <row r="43538" spans="1:16" x14ac:dyDescent="0.25">
      <c r="A43538" s="10">
        <v>45534.088888888888</v>
      </c>
      <c r="B43538" t="s">
        <v>14</v>
      </c>
      <c r="C43538">
        <v>93.5</v>
      </c>
      <c r="D43538">
        <v>1</v>
      </c>
      <c r="E43538" s="9">
        <v>3276.7664933441401</v>
      </c>
      <c r="F43538">
        <v>93.5</v>
      </c>
      <c r="G43538">
        <v>93.5</v>
      </c>
      <c r="H43538">
        <v>0</v>
      </c>
      <c r="I43538">
        <v>2370.2664933441602</v>
      </c>
      <c r="J43538">
        <v>2.50122259999999</v>
      </c>
      <c r="K43538">
        <v>14</v>
      </c>
      <c r="L43538" s="9">
        <f t="shared" si="680"/>
        <v>0</v>
      </c>
      <c r="O43538" s="8">
        <v>45534</v>
      </c>
      <c r="P43538" s="7">
        <v>8.8888888888888892E-2</v>
      </c>
    </row>
    <row r="43539" spans="1:16" x14ac:dyDescent="0.25">
      <c r="A43539" s="10">
        <v>45534.090277777781</v>
      </c>
      <c r="B43539" t="s">
        <v>14</v>
      </c>
      <c r="C43539">
        <v>92.010322580645095</v>
      </c>
      <c r="D43539">
        <v>2</v>
      </c>
      <c r="E43539" s="9">
        <v>3184.7561707635</v>
      </c>
      <c r="F43539">
        <v>185.51032258064501</v>
      </c>
      <c r="G43539">
        <v>92.755161290322505</v>
      </c>
      <c r="H43539">
        <v>0</v>
      </c>
      <c r="I43539">
        <v>2370.2664933441602</v>
      </c>
      <c r="J43539">
        <v>5.3776862000000003</v>
      </c>
      <c r="K43539">
        <v>14</v>
      </c>
      <c r="L43539" s="9">
        <f t="shared" si="680"/>
        <v>0</v>
      </c>
      <c r="O43539" s="8">
        <v>45534</v>
      </c>
      <c r="P43539" s="7">
        <v>9.0277777777777776E-2</v>
      </c>
    </row>
    <row r="43540" spans="1:16" x14ac:dyDescent="0.25">
      <c r="A43540" s="10">
        <v>45534.09097222222</v>
      </c>
      <c r="B43540" t="s">
        <v>14</v>
      </c>
      <c r="C43540">
        <v>92</v>
      </c>
      <c r="D43540">
        <v>3</v>
      </c>
      <c r="E43540" s="9">
        <v>3092.7561707635</v>
      </c>
      <c r="F43540">
        <v>277.51032258064498</v>
      </c>
      <c r="G43540">
        <v>92.503440860214994</v>
      </c>
      <c r="H43540">
        <v>0</v>
      </c>
      <c r="I43540">
        <v>2370.2664933441602</v>
      </c>
      <c r="J43540">
        <v>7.3600218000000002</v>
      </c>
      <c r="K43540">
        <v>14</v>
      </c>
      <c r="L43540" s="9">
        <f t="shared" si="680"/>
        <v>0</v>
      </c>
      <c r="O43540" s="8">
        <v>45534</v>
      </c>
      <c r="P43540" s="7">
        <v>9.0972222222222218E-2</v>
      </c>
    </row>
    <row r="43541" spans="1:16" x14ac:dyDescent="0.25">
      <c r="A43541" s="10">
        <v>45534.106249999997</v>
      </c>
      <c r="B43541" t="s">
        <v>14</v>
      </c>
      <c r="C43541">
        <v>93.984444444444406</v>
      </c>
      <c r="D43541">
        <v>4</v>
      </c>
      <c r="E43541" s="9">
        <v>2998.7717263190498</v>
      </c>
      <c r="F43541">
        <v>371.494767025089</v>
      </c>
      <c r="G43541">
        <v>92.873691756272393</v>
      </c>
      <c r="H43541">
        <v>0</v>
      </c>
      <c r="I43541">
        <v>2370.2664933441602</v>
      </c>
      <c r="J43541">
        <v>10.6031897</v>
      </c>
      <c r="K43541">
        <v>14</v>
      </c>
      <c r="L43541" s="9">
        <f t="shared" si="680"/>
        <v>0</v>
      </c>
      <c r="O43541" s="8">
        <v>45534</v>
      </c>
      <c r="P43541" s="7">
        <v>0.10625</v>
      </c>
    </row>
    <row r="43542" spans="1:16" x14ac:dyDescent="0.25">
      <c r="A43542" s="10">
        <v>45534.106944444444</v>
      </c>
      <c r="B43542" t="s">
        <v>14</v>
      </c>
      <c r="C43542">
        <v>93.991666666666603</v>
      </c>
      <c r="D43542">
        <v>5</v>
      </c>
      <c r="E43542" s="9">
        <v>2904.7800596523798</v>
      </c>
      <c r="F43542">
        <v>465.48643369175602</v>
      </c>
      <c r="G43542">
        <v>93.097286738351201</v>
      </c>
      <c r="H43542">
        <v>0</v>
      </c>
      <c r="I43542">
        <v>2370.2664933441602</v>
      </c>
      <c r="J43542">
        <v>10.4364197</v>
      </c>
      <c r="K43542">
        <v>14</v>
      </c>
      <c r="L43542" s="9">
        <f t="shared" si="680"/>
        <v>0</v>
      </c>
      <c r="O43542" s="8">
        <v>45534</v>
      </c>
      <c r="P43542" s="7">
        <v>0.10694444444444444</v>
      </c>
    </row>
    <row r="43543" spans="1:16" x14ac:dyDescent="0.25">
      <c r="A43543" s="10">
        <v>45534.10833333333</v>
      </c>
      <c r="B43543" t="s">
        <v>14</v>
      </c>
      <c r="C43543">
        <v>94</v>
      </c>
      <c r="D43543">
        <v>6</v>
      </c>
      <c r="E43543" s="9">
        <v>2810.7800596523798</v>
      </c>
      <c r="F43543">
        <v>559.48643369175602</v>
      </c>
      <c r="G43543">
        <v>93.247738948625994</v>
      </c>
      <c r="H43543">
        <v>0</v>
      </c>
      <c r="I43543">
        <v>2370.2664933441602</v>
      </c>
      <c r="J43543">
        <v>9.9133604999999996</v>
      </c>
      <c r="K43543">
        <v>14</v>
      </c>
      <c r="L43543" s="9">
        <f t="shared" si="680"/>
        <v>0</v>
      </c>
      <c r="O43543" s="8">
        <v>45534</v>
      </c>
      <c r="P43543" s="7">
        <v>0.10833333333333334</v>
      </c>
    </row>
    <row r="43544" spans="1:16" x14ac:dyDescent="0.25">
      <c r="A43544" s="10">
        <v>45534.109027777777</v>
      </c>
      <c r="B43544" t="s">
        <v>14</v>
      </c>
      <c r="C43544">
        <v>93.752727272727199</v>
      </c>
      <c r="D43544">
        <v>7</v>
      </c>
      <c r="E43544" s="9">
        <v>2717.02733237966</v>
      </c>
      <c r="F43544">
        <v>653.23916096448295</v>
      </c>
      <c r="G43544">
        <v>93.319880137783301</v>
      </c>
      <c r="H43544">
        <v>0</v>
      </c>
      <c r="I43544">
        <v>2370.2664933441602</v>
      </c>
      <c r="J43544">
        <v>9.9410807999999999</v>
      </c>
      <c r="K43544">
        <v>14</v>
      </c>
      <c r="L43544" s="9">
        <f t="shared" si="680"/>
        <v>0</v>
      </c>
      <c r="O43544" s="8">
        <v>45534</v>
      </c>
      <c r="P43544" s="7">
        <v>0.10902777777777778</v>
      </c>
    </row>
    <row r="43545" spans="1:16" x14ac:dyDescent="0.25">
      <c r="A43545" s="10">
        <v>45534.109722222223</v>
      </c>
      <c r="B43545" t="s">
        <v>14</v>
      </c>
      <c r="C43545">
        <v>94.07</v>
      </c>
      <c r="D43545">
        <v>8</v>
      </c>
      <c r="E43545" s="9">
        <v>2622.9573323796599</v>
      </c>
      <c r="F43545">
        <v>747.309160964483</v>
      </c>
      <c r="G43545">
        <v>93.413645120560403</v>
      </c>
      <c r="H43545">
        <v>0</v>
      </c>
      <c r="I43545">
        <v>2370.2664933441602</v>
      </c>
      <c r="J43545">
        <v>10.2249576</v>
      </c>
      <c r="K43545">
        <v>14</v>
      </c>
      <c r="L43545" s="9">
        <f t="shared" si="680"/>
        <v>0</v>
      </c>
      <c r="O43545" s="8">
        <v>45534</v>
      </c>
      <c r="P43545" s="7">
        <v>0.10972222222222222</v>
      </c>
    </row>
    <row r="43546" spans="1:16" x14ac:dyDescent="0.25">
      <c r="A43546" s="10">
        <v>45534.11041666667</v>
      </c>
      <c r="B43546" t="s">
        <v>14</v>
      </c>
      <c r="C43546">
        <v>94.16</v>
      </c>
      <c r="D43546">
        <v>9</v>
      </c>
      <c r="E43546" s="9">
        <v>2528.79733237966</v>
      </c>
      <c r="F43546">
        <v>841.46916096448297</v>
      </c>
      <c r="G43546">
        <v>93.496573440498096</v>
      </c>
      <c r="H43546">
        <v>0</v>
      </c>
      <c r="I43546">
        <v>2370.2664933441602</v>
      </c>
      <c r="J43546">
        <v>9.5200592000000004</v>
      </c>
      <c r="K43546">
        <v>14</v>
      </c>
      <c r="L43546" s="9">
        <f t="shared" si="680"/>
        <v>0</v>
      </c>
      <c r="O43546" s="8">
        <v>45534</v>
      </c>
      <c r="P43546" s="7">
        <v>0.11041666666666666</v>
      </c>
    </row>
    <row r="43547" spans="1:16" x14ac:dyDescent="0.25">
      <c r="A43547" s="10">
        <v>45534.111111111109</v>
      </c>
      <c r="B43547" t="s">
        <v>14</v>
      </c>
      <c r="C43547">
        <v>94.99</v>
      </c>
      <c r="D43547">
        <v>10</v>
      </c>
      <c r="E43547" s="9">
        <v>2433.8073323796598</v>
      </c>
      <c r="F43547">
        <v>936.45916096448298</v>
      </c>
      <c r="G43547">
        <v>93.645916096448303</v>
      </c>
      <c r="H43547">
        <v>0</v>
      </c>
      <c r="I43547">
        <v>2370.2664933441602</v>
      </c>
      <c r="J43547">
        <v>9.4932014999999996</v>
      </c>
      <c r="K43547">
        <v>14</v>
      </c>
      <c r="L43547" s="9">
        <f t="shared" si="680"/>
        <v>0</v>
      </c>
      <c r="O43547" s="8">
        <v>45534</v>
      </c>
      <c r="P43547" s="7">
        <v>0.1111111111111111</v>
      </c>
    </row>
    <row r="43548" spans="1:16" x14ac:dyDescent="0.25">
      <c r="A43548" s="10">
        <v>45534.111805555556</v>
      </c>
      <c r="B43548" t="s">
        <v>14</v>
      </c>
      <c r="C43548">
        <v>94.99</v>
      </c>
      <c r="D43548">
        <v>11</v>
      </c>
      <c r="E43548" s="9">
        <v>2338.81733237966</v>
      </c>
      <c r="F43548">
        <v>1031.4491609644799</v>
      </c>
      <c r="G43548">
        <v>93.768105542225697</v>
      </c>
      <c r="H43548">
        <v>0</v>
      </c>
      <c r="I43548">
        <v>2370.2664933441602</v>
      </c>
      <c r="J43548">
        <v>7.9058849999999996</v>
      </c>
      <c r="K43548">
        <v>14</v>
      </c>
      <c r="L43548" s="9">
        <f t="shared" si="680"/>
        <v>0</v>
      </c>
      <c r="O43548" s="8">
        <v>45534</v>
      </c>
      <c r="P43548" s="7">
        <v>0.11180555555555556</v>
      </c>
    </row>
    <row r="43549" spans="1:16" x14ac:dyDescent="0.25">
      <c r="A43549" s="10">
        <v>45534.112500000003</v>
      </c>
      <c r="B43549" t="s">
        <v>14</v>
      </c>
      <c r="C43549">
        <v>95</v>
      </c>
      <c r="D43549">
        <v>12</v>
      </c>
      <c r="E43549" s="9">
        <v>2243.81733237966</v>
      </c>
      <c r="F43549">
        <v>1126.4491609644799</v>
      </c>
      <c r="G43549">
        <v>93.870763413706896</v>
      </c>
      <c r="H43549">
        <v>0</v>
      </c>
      <c r="I43549">
        <v>2370.2664933441602</v>
      </c>
      <c r="J43549">
        <v>9.2773219999999998</v>
      </c>
      <c r="K43549">
        <v>14</v>
      </c>
      <c r="L43549" s="9">
        <f t="shared" si="680"/>
        <v>0</v>
      </c>
      <c r="O43549" s="8">
        <v>45534</v>
      </c>
      <c r="P43549" s="7">
        <v>0.1125</v>
      </c>
    </row>
    <row r="43550" spans="1:16" x14ac:dyDescent="0.25">
      <c r="A43550" s="10">
        <v>45534.113194444442</v>
      </c>
      <c r="B43550" t="s">
        <v>14</v>
      </c>
      <c r="C43550">
        <v>95</v>
      </c>
      <c r="D43550">
        <v>13</v>
      </c>
      <c r="E43550" s="9">
        <v>2148.81733237966</v>
      </c>
      <c r="F43550">
        <v>1221.4491609644799</v>
      </c>
      <c r="G43550">
        <v>93.957627766498703</v>
      </c>
      <c r="H43550">
        <v>0</v>
      </c>
      <c r="I43550">
        <v>2370.2664933441602</v>
      </c>
      <c r="J43550">
        <v>12.5132599</v>
      </c>
      <c r="K43550">
        <v>14</v>
      </c>
      <c r="L43550" s="9">
        <f t="shared" si="680"/>
        <v>0</v>
      </c>
      <c r="O43550" s="8">
        <v>45534</v>
      </c>
      <c r="P43550" s="7">
        <v>0.11319444444444444</v>
      </c>
    </row>
    <row r="43551" spans="1:16" x14ac:dyDescent="0.25">
      <c r="A43551" s="10">
        <v>45534.113888888889</v>
      </c>
      <c r="B43551" t="s">
        <v>14</v>
      </c>
      <c r="C43551">
        <v>94.77</v>
      </c>
      <c r="D43551">
        <v>14</v>
      </c>
      <c r="E43551" s="9">
        <v>2054.04733237966</v>
      </c>
      <c r="F43551">
        <v>1316.2191609644799</v>
      </c>
      <c r="G43551">
        <v>94.0156543546059</v>
      </c>
      <c r="H43551">
        <v>0</v>
      </c>
      <c r="I43551">
        <v>2370.2664933441602</v>
      </c>
      <c r="J43551">
        <v>9.5275382999999998</v>
      </c>
      <c r="K43551">
        <v>14</v>
      </c>
      <c r="L43551" s="9">
        <f t="shared" si="680"/>
        <v>0</v>
      </c>
      <c r="O43551" s="8">
        <v>45534</v>
      </c>
      <c r="P43551" s="7">
        <v>0.11388888888888889</v>
      </c>
    </row>
    <row r="43552" spans="1:16" x14ac:dyDescent="0.25">
      <c r="A43552" s="10">
        <v>45534.114583333336</v>
      </c>
      <c r="B43552" t="s">
        <v>14</v>
      </c>
      <c r="C43552">
        <v>94.974444444444401</v>
      </c>
      <c r="D43552">
        <v>15</v>
      </c>
      <c r="E43552" s="9">
        <v>1959.07288793521</v>
      </c>
      <c r="F43552">
        <v>1411.1936054089199</v>
      </c>
      <c r="G43552">
        <v>94.079573693928495</v>
      </c>
      <c r="H43552">
        <v>0</v>
      </c>
      <c r="I43552">
        <v>2370.2664933441602</v>
      </c>
      <c r="J43552">
        <v>9.6009682999999999</v>
      </c>
      <c r="K43552">
        <v>14</v>
      </c>
      <c r="L43552" s="9">
        <f t="shared" si="680"/>
        <v>0</v>
      </c>
      <c r="O43552" s="8">
        <v>45534</v>
      </c>
      <c r="P43552" s="7">
        <v>0.11458333333333333</v>
      </c>
    </row>
    <row r="43553" spans="1:16" x14ac:dyDescent="0.25">
      <c r="A43553" s="10">
        <v>45534.115277777775</v>
      </c>
      <c r="B43553" t="s">
        <v>14</v>
      </c>
      <c r="C43553">
        <v>95</v>
      </c>
      <c r="D43553">
        <v>16</v>
      </c>
      <c r="E43553" s="9">
        <v>1864.07288793521</v>
      </c>
      <c r="F43553">
        <v>1506.1936054089199</v>
      </c>
      <c r="G43553">
        <v>94.137100338057905</v>
      </c>
      <c r="H43553">
        <v>0</v>
      </c>
      <c r="I43553">
        <v>2370.2664933441602</v>
      </c>
      <c r="J43553">
        <v>9.4976848</v>
      </c>
      <c r="K43553">
        <v>14</v>
      </c>
      <c r="L43553" s="9">
        <f t="shared" si="680"/>
        <v>0</v>
      </c>
      <c r="O43553" s="8">
        <v>45534</v>
      </c>
      <c r="P43553" s="7">
        <v>0.11527777777777778</v>
      </c>
    </row>
    <row r="43554" spans="1:16" x14ac:dyDescent="0.25">
      <c r="A43554" s="10">
        <v>45534.115972222222</v>
      </c>
      <c r="B43554" t="s">
        <v>14</v>
      </c>
      <c r="C43554">
        <v>95.101428571428499</v>
      </c>
      <c r="D43554">
        <v>17</v>
      </c>
      <c r="E43554" s="9">
        <v>1768.97145936378</v>
      </c>
      <c r="F43554">
        <v>1601.2950339803499</v>
      </c>
      <c r="G43554">
        <v>94.193825528256198</v>
      </c>
      <c r="H43554">
        <v>0</v>
      </c>
      <c r="I43554">
        <v>2370.2664933441602</v>
      </c>
      <c r="J43554">
        <v>7.4277840999999896</v>
      </c>
      <c r="K43554">
        <v>14</v>
      </c>
      <c r="L43554" s="9">
        <f t="shared" si="680"/>
        <v>0</v>
      </c>
      <c r="O43554" s="8">
        <v>45534</v>
      </c>
      <c r="P43554" s="7">
        <v>0.11597222222222223</v>
      </c>
    </row>
    <row r="43555" spans="1:16" x14ac:dyDescent="0.25">
      <c r="A43555" s="10">
        <v>45534.116666666669</v>
      </c>
      <c r="B43555" t="s">
        <v>14</v>
      </c>
      <c r="C43555">
        <v>95</v>
      </c>
      <c r="D43555">
        <v>18</v>
      </c>
      <c r="E43555" s="9">
        <v>1673.97145936378</v>
      </c>
      <c r="F43555">
        <v>1696.2950339803499</v>
      </c>
      <c r="G43555">
        <v>94.238612998908593</v>
      </c>
      <c r="H43555">
        <v>0</v>
      </c>
      <c r="I43555">
        <v>2370.2664933441602</v>
      </c>
      <c r="J43555">
        <v>3.7466604999999999</v>
      </c>
      <c r="K43555">
        <v>14</v>
      </c>
      <c r="L43555" s="9">
        <f t="shared" si="680"/>
        <v>0</v>
      </c>
      <c r="O43555" s="8">
        <v>45534</v>
      </c>
      <c r="P43555" s="7">
        <v>0.11666666666666667</v>
      </c>
    </row>
    <row r="43556" spans="1:16" x14ac:dyDescent="0.25">
      <c r="A43556" s="10">
        <v>45534.117361111108</v>
      </c>
      <c r="B43556" t="s">
        <v>14</v>
      </c>
      <c r="C43556">
        <v>95.001666666666594</v>
      </c>
      <c r="D43556">
        <v>19</v>
      </c>
      <c r="E43556" s="9">
        <v>1578.9697926971201</v>
      </c>
      <c r="F43556">
        <v>1791.2967006470201</v>
      </c>
      <c r="G43556">
        <v>94.278773718264304</v>
      </c>
      <c r="H43556">
        <v>0</v>
      </c>
      <c r="I43556">
        <v>2370.2664933441602</v>
      </c>
      <c r="J43556">
        <v>3.0767509</v>
      </c>
      <c r="K43556">
        <v>14</v>
      </c>
      <c r="L43556" s="9">
        <f t="shared" si="680"/>
        <v>0</v>
      </c>
      <c r="O43556" s="8">
        <v>45534</v>
      </c>
      <c r="P43556" s="7">
        <v>0.11736111111111111</v>
      </c>
    </row>
    <row r="43557" spans="1:16" x14ac:dyDescent="0.25">
      <c r="A43557" s="10">
        <v>45534.118055555555</v>
      </c>
      <c r="B43557" t="s">
        <v>14</v>
      </c>
      <c r="C43557">
        <v>95.022222222222197</v>
      </c>
      <c r="D43557">
        <v>20</v>
      </c>
      <c r="E43557" s="9">
        <v>1483.9475704749</v>
      </c>
      <c r="F43557">
        <v>1886.3189228692399</v>
      </c>
      <c r="G43557">
        <v>94.315946143462199</v>
      </c>
      <c r="H43557">
        <v>0</v>
      </c>
      <c r="I43557">
        <v>2370.2664933441602</v>
      </c>
      <c r="J43557">
        <v>1.94433709999999</v>
      </c>
      <c r="K43557">
        <v>14</v>
      </c>
      <c r="L43557" s="9">
        <f t="shared" si="680"/>
        <v>0</v>
      </c>
      <c r="O43557" s="8">
        <v>45534</v>
      </c>
      <c r="P43557" s="7">
        <v>0.11805555555555555</v>
      </c>
    </row>
    <row r="43558" spans="1:16" x14ac:dyDescent="0.25">
      <c r="A43558" s="10">
        <v>45534.119444444441</v>
      </c>
      <c r="B43558" t="s">
        <v>14</v>
      </c>
      <c r="C43558">
        <v>95</v>
      </c>
      <c r="D43558">
        <v>21</v>
      </c>
      <c r="E43558" s="9">
        <v>1388.9475704749</v>
      </c>
      <c r="F43558">
        <v>1981.3189228692399</v>
      </c>
      <c r="G43558">
        <v>94.348520136630697</v>
      </c>
      <c r="H43558">
        <v>0</v>
      </c>
      <c r="I43558">
        <v>2370.2664933441602</v>
      </c>
      <c r="J43558">
        <v>4.3991951999999896</v>
      </c>
      <c r="K43558">
        <v>14</v>
      </c>
      <c r="L43558" s="9">
        <f t="shared" si="680"/>
        <v>0</v>
      </c>
      <c r="O43558" s="8">
        <v>45534</v>
      </c>
      <c r="P43558" s="7">
        <v>0.11944444444444445</v>
      </c>
    </row>
    <row r="43559" spans="1:16" x14ac:dyDescent="0.25">
      <c r="A43559" s="10">
        <v>45534.120138888888</v>
      </c>
      <c r="B43559" t="s">
        <v>14</v>
      </c>
      <c r="C43559">
        <v>95</v>
      </c>
      <c r="D43559">
        <v>22</v>
      </c>
      <c r="E43559" s="9">
        <v>1293.9475704749</v>
      </c>
      <c r="F43559">
        <v>2076.3189228692399</v>
      </c>
      <c r="G43559">
        <v>94.378132857692904</v>
      </c>
      <c r="H43559">
        <v>0</v>
      </c>
      <c r="I43559">
        <v>2370.2664933441602</v>
      </c>
      <c r="J43559">
        <v>3.9962137999999898</v>
      </c>
      <c r="K43559">
        <v>14</v>
      </c>
      <c r="L43559" s="9">
        <f t="shared" si="680"/>
        <v>0</v>
      </c>
      <c r="O43559" s="8">
        <v>45534</v>
      </c>
      <c r="P43559" s="7">
        <v>0.12013888888888889</v>
      </c>
    </row>
    <row r="43560" spans="1:16" x14ac:dyDescent="0.25">
      <c r="A43560" s="10">
        <v>45534.120833333334</v>
      </c>
      <c r="B43560" t="s">
        <v>14</v>
      </c>
      <c r="C43560">
        <v>94.83</v>
      </c>
      <c r="D43560">
        <v>23</v>
      </c>
      <c r="E43560" s="9">
        <v>1199.1175704749</v>
      </c>
      <c r="F43560">
        <v>2171.1489228692399</v>
      </c>
      <c r="G43560">
        <v>94.397779255184503</v>
      </c>
      <c r="H43560">
        <v>0</v>
      </c>
      <c r="I43560">
        <v>2370.2664933441602</v>
      </c>
      <c r="J43560">
        <v>2.0012829000000001</v>
      </c>
      <c r="K43560">
        <v>14</v>
      </c>
      <c r="L43560" s="9">
        <f t="shared" si="680"/>
        <v>0</v>
      </c>
      <c r="O43560" s="8">
        <v>45534</v>
      </c>
      <c r="P43560" s="7">
        <v>0.12083333333333333</v>
      </c>
    </row>
    <row r="43561" spans="1:16" x14ac:dyDescent="0.25">
      <c r="A43561" s="10">
        <v>45534.126388888886</v>
      </c>
      <c r="B43561" t="s">
        <v>13</v>
      </c>
      <c r="C43561">
        <v>96.745000000000005</v>
      </c>
      <c r="D43561">
        <v>0</v>
      </c>
      <c r="E43561" s="9">
        <v>3424.2525704749</v>
      </c>
      <c r="F43561">
        <v>0</v>
      </c>
      <c r="G43561">
        <v>0</v>
      </c>
      <c r="H43561">
        <v>53.986077130754801</v>
      </c>
      <c r="I43561">
        <v>2424.25257047491</v>
      </c>
      <c r="J43561">
        <v>-0.26506749999999901</v>
      </c>
      <c r="K43561">
        <v>14</v>
      </c>
      <c r="L43561" s="9">
        <f t="shared" si="680"/>
        <v>0</v>
      </c>
      <c r="O43561" s="8">
        <v>45534</v>
      </c>
      <c r="P43561" s="7">
        <v>0.12638888888888888</v>
      </c>
    </row>
    <row r="43562" spans="1:16" x14ac:dyDescent="0.25">
      <c r="A43562" s="10">
        <v>45534.12777777778</v>
      </c>
      <c r="B43562" t="s">
        <v>12</v>
      </c>
      <c r="C43562">
        <v>98.504999999999995</v>
      </c>
      <c r="D43562">
        <v>-1</v>
      </c>
      <c r="E43562" s="9">
        <v>3522.7575704749001</v>
      </c>
      <c r="F43562">
        <v>-98.504999999999995</v>
      </c>
      <c r="G43562">
        <v>98.504999999999995</v>
      </c>
      <c r="H43562">
        <v>0</v>
      </c>
      <c r="I43562">
        <v>2424.25257047491</v>
      </c>
      <c r="J43562">
        <v>-5.1860999999998797E-2</v>
      </c>
      <c r="K43562">
        <v>14</v>
      </c>
      <c r="L43562" s="9">
        <f t="shared" si="680"/>
        <v>0</v>
      </c>
      <c r="O43562" s="8">
        <v>45534</v>
      </c>
      <c r="P43562" s="7">
        <v>0.12777777777777777</v>
      </c>
    </row>
    <row r="43563" spans="1:16" x14ac:dyDescent="0.25">
      <c r="A43563" s="10">
        <v>45534.130555555559</v>
      </c>
      <c r="B43563" t="s">
        <v>12</v>
      </c>
      <c r="C43563">
        <v>100.70874999999999</v>
      </c>
      <c r="D43563">
        <v>-2</v>
      </c>
      <c r="E43563" s="9">
        <v>3623.4663204748999</v>
      </c>
      <c r="F43563">
        <v>-199.21375</v>
      </c>
      <c r="G43563">
        <v>99.606875000000002</v>
      </c>
      <c r="H43563">
        <v>0</v>
      </c>
      <c r="I43563">
        <v>2424.25257047491</v>
      </c>
      <c r="J43563">
        <v>-6.2463369999999996</v>
      </c>
      <c r="K43563">
        <v>14</v>
      </c>
      <c r="L43563" s="9">
        <f t="shared" si="680"/>
        <v>0</v>
      </c>
      <c r="O43563" s="8">
        <v>45534</v>
      </c>
      <c r="P43563" s="7">
        <v>0.13055555555555556</v>
      </c>
    </row>
    <row r="43564" spans="1:16" x14ac:dyDescent="0.25">
      <c r="A43564" s="10">
        <v>45534.134722222225</v>
      </c>
      <c r="B43564" t="s">
        <v>12</v>
      </c>
      <c r="C43564">
        <v>103.764117647058</v>
      </c>
      <c r="D43564">
        <v>-3</v>
      </c>
      <c r="E43564" s="9">
        <v>3727.2304381219501</v>
      </c>
      <c r="F43564">
        <v>-302.97786764705802</v>
      </c>
      <c r="G43564">
        <v>100.992622549019</v>
      </c>
      <c r="H43564">
        <v>0</v>
      </c>
      <c r="I43564">
        <v>2424.25257047491</v>
      </c>
      <c r="J43564">
        <v>-4.5983129999999903</v>
      </c>
      <c r="K43564">
        <v>14</v>
      </c>
      <c r="L43564" s="9">
        <f t="shared" si="680"/>
        <v>0</v>
      </c>
      <c r="O43564" s="8">
        <v>45534</v>
      </c>
      <c r="P43564" s="7">
        <v>0.13472222222222222</v>
      </c>
    </row>
    <row r="43565" spans="1:16" x14ac:dyDescent="0.25">
      <c r="A43565" s="10">
        <v>45534.136111111111</v>
      </c>
      <c r="B43565" t="s">
        <v>12</v>
      </c>
      <c r="C43565">
        <v>105.27</v>
      </c>
      <c r="D43565">
        <v>-4</v>
      </c>
      <c r="E43565" s="9">
        <v>3832.5004381219501</v>
      </c>
      <c r="F43565">
        <v>-408.247867647058</v>
      </c>
      <c r="G43565">
        <v>102.061966911764</v>
      </c>
      <c r="H43565">
        <v>0</v>
      </c>
      <c r="I43565">
        <v>2424.25257047491</v>
      </c>
      <c r="J43565">
        <v>-6.11829879999999</v>
      </c>
      <c r="K43565">
        <v>14</v>
      </c>
      <c r="L43565" s="9">
        <f t="shared" si="680"/>
        <v>0</v>
      </c>
      <c r="O43565" s="8">
        <v>45534</v>
      </c>
      <c r="P43565" s="7">
        <v>0.1361111111111111</v>
      </c>
    </row>
    <row r="43566" spans="1:16" x14ac:dyDescent="0.25">
      <c r="A43566" s="10">
        <v>45534.13958333333</v>
      </c>
      <c r="B43566" t="s">
        <v>12</v>
      </c>
      <c r="C43566">
        <v>105.32833333333301</v>
      </c>
      <c r="D43566">
        <v>-5</v>
      </c>
      <c r="E43566" s="9">
        <v>3937.8287714552898</v>
      </c>
      <c r="F43566">
        <v>-513.57620098039195</v>
      </c>
      <c r="G43566">
        <v>102.715240196078</v>
      </c>
      <c r="H43566">
        <v>0</v>
      </c>
      <c r="I43566">
        <v>2424.25257047491</v>
      </c>
      <c r="J43566">
        <v>-6.8097562999999903</v>
      </c>
      <c r="K43566">
        <v>14</v>
      </c>
      <c r="L43566" s="9">
        <f t="shared" si="680"/>
        <v>0</v>
      </c>
      <c r="O43566" s="8">
        <v>45534</v>
      </c>
      <c r="P43566" s="7">
        <v>0.13958333333333334</v>
      </c>
    </row>
    <row r="43567" spans="1:16" x14ac:dyDescent="0.25">
      <c r="A43567" s="10">
        <v>45534.140277777777</v>
      </c>
      <c r="B43567" t="s">
        <v>12</v>
      </c>
      <c r="C43567">
        <v>105.541818181818</v>
      </c>
      <c r="D43567">
        <v>-6</v>
      </c>
      <c r="E43567" s="9">
        <v>4043.3705896371098</v>
      </c>
      <c r="F43567">
        <v>-619.11801916220998</v>
      </c>
      <c r="G43567">
        <v>103.186336527035</v>
      </c>
      <c r="H43567">
        <v>0</v>
      </c>
      <c r="I43567">
        <v>2424.25257047491</v>
      </c>
      <c r="J43567">
        <v>-6.9815512999999996</v>
      </c>
      <c r="K43567">
        <v>14</v>
      </c>
      <c r="L43567" s="9">
        <f t="shared" si="680"/>
        <v>0</v>
      </c>
      <c r="O43567" s="8">
        <v>45534</v>
      </c>
      <c r="P43567" s="7">
        <v>0.14027777777777778</v>
      </c>
    </row>
    <row r="43568" spans="1:16" x14ac:dyDescent="0.25">
      <c r="A43568" s="10">
        <v>45534.140972222223</v>
      </c>
      <c r="B43568" t="s">
        <v>12</v>
      </c>
      <c r="C43568">
        <v>105.42</v>
      </c>
      <c r="D43568">
        <v>-7</v>
      </c>
      <c r="E43568" s="9">
        <v>4148.7905896371103</v>
      </c>
      <c r="F43568">
        <v>-724.53801916221005</v>
      </c>
      <c r="G43568">
        <v>103.505431308887</v>
      </c>
      <c r="H43568">
        <v>0</v>
      </c>
      <c r="I43568">
        <v>2424.25257047491</v>
      </c>
      <c r="J43568">
        <v>-9.4420473999999999</v>
      </c>
      <c r="K43568">
        <v>14</v>
      </c>
      <c r="L43568" s="9">
        <f t="shared" si="680"/>
        <v>0</v>
      </c>
      <c r="O43568" s="8">
        <v>45534</v>
      </c>
      <c r="P43568" s="7">
        <v>0.14097222222222222</v>
      </c>
    </row>
    <row r="43569" spans="1:16" x14ac:dyDescent="0.25">
      <c r="A43569" s="10">
        <v>45534.14166666667</v>
      </c>
      <c r="B43569" t="s">
        <v>12</v>
      </c>
      <c r="C43569">
        <v>104.99</v>
      </c>
      <c r="D43569">
        <v>-8</v>
      </c>
      <c r="E43569" s="9">
        <v>4253.7805896371101</v>
      </c>
      <c r="F43569">
        <v>-829.52801916220994</v>
      </c>
      <c r="G43569">
        <v>103.691002395276</v>
      </c>
      <c r="H43569">
        <v>0</v>
      </c>
      <c r="I43569">
        <v>2424.25257047491</v>
      </c>
      <c r="J43569">
        <v>-8.4828907999999892</v>
      </c>
      <c r="K43569">
        <v>14</v>
      </c>
      <c r="L43569" s="9">
        <f t="shared" si="680"/>
        <v>0</v>
      </c>
      <c r="O43569" s="8">
        <v>45534</v>
      </c>
      <c r="P43569" s="7">
        <v>0.14166666666666666</v>
      </c>
    </row>
    <row r="43570" spans="1:16" x14ac:dyDescent="0.25">
      <c r="A43570" s="10">
        <v>45534.145833333336</v>
      </c>
      <c r="B43570" t="s">
        <v>12</v>
      </c>
      <c r="C43570">
        <v>104.683333333333</v>
      </c>
      <c r="D43570">
        <v>-9</v>
      </c>
      <c r="E43570" s="9">
        <v>4358.4639229704399</v>
      </c>
      <c r="F43570">
        <v>-934.211352495543</v>
      </c>
      <c r="G43570">
        <v>103.801261388393</v>
      </c>
      <c r="H43570">
        <v>0</v>
      </c>
      <c r="I43570">
        <v>2424.25257047491</v>
      </c>
      <c r="J43570">
        <v>-8.6428811999999997</v>
      </c>
      <c r="K43570">
        <v>14</v>
      </c>
      <c r="L43570" s="9">
        <f t="shared" si="680"/>
        <v>0</v>
      </c>
      <c r="O43570" s="8">
        <v>45534</v>
      </c>
      <c r="P43570" s="7">
        <v>0.14583333333333334</v>
      </c>
    </row>
    <row r="43571" spans="1:16" x14ac:dyDescent="0.25">
      <c r="A43571" s="10">
        <v>45534.146527777775</v>
      </c>
      <c r="B43571" t="s">
        <v>12</v>
      </c>
      <c r="C43571">
        <v>103.318974358974</v>
      </c>
      <c r="D43571">
        <v>-10</v>
      </c>
      <c r="E43571" s="9">
        <v>4461.7828973294099</v>
      </c>
      <c r="F43571">
        <v>-1037.5303268545099</v>
      </c>
      <c r="G43571">
        <v>103.753032685451</v>
      </c>
      <c r="H43571">
        <v>0</v>
      </c>
      <c r="I43571">
        <v>2424.25257047491</v>
      </c>
      <c r="J43571">
        <v>-5.6147986999999899</v>
      </c>
      <c r="K43571">
        <v>14</v>
      </c>
      <c r="L43571" s="9">
        <f t="shared" si="680"/>
        <v>0</v>
      </c>
      <c r="O43571" s="8">
        <v>45534</v>
      </c>
      <c r="P43571" s="7">
        <v>0.14652777777777778</v>
      </c>
    </row>
    <row r="43572" spans="1:16" x14ac:dyDescent="0.25">
      <c r="A43572" s="10">
        <v>45534.147222222222</v>
      </c>
      <c r="B43572" t="s">
        <v>12</v>
      </c>
      <c r="C43572">
        <v>101.07875</v>
      </c>
      <c r="D43572">
        <v>-11</v>
      </c>
      <c r="E43572" s="9">
        <v>4562.8616473294096</v>
      </c>
      <c r="F43572">
        <v>-1138.60907685451</v>
      </c>
      <c r="G43572">
        <v>103.509916077683</v>
      </c>
      <c r="H43572">
        <v>0</v>
      </c>
      <c r="I43572">
        <v>2424.25257047491</v>
      </c>
      <c r="J43572">
        <v>-6.0251900999999899</v>
      </c>
      <c r="K43572">
        <v>14</v>
      </c>
      <c r="L43572" s="9">
        <f t="shared" si="680"/>
        <v>0</v>
      </c>
      <c r="O43572" s="8">
        <v>45534</v>
      </c>
      <c r="P43572" s="7">
        <v>0.14722222222222223</v>
      </c>
    </row>
    <row r="43573" spans="1:16" x14ac:dyDescent="0.25">
      <c r="A43573" s="10">
        <v>45534.147916666669</v>
      </c>
      <c r="B43573" t="s">
        <v>12</v>
      </c>
      <c r="C43573">
        <v>100.146</v>
      </c>
      <c r="D43573">
        <v>-12</v>
      </c>
      <c r="E43573" s="9">
        <v>4663.0076473294102</v>
      </c>
      <c r="F43573">
        <v>-1238.75507685451</v>
      </c>
      <c r="G43573">
        <v>103.229589737876</v>
      </c>
      <c r="H43573">
        <v>0</v>
      </c>
      <c r="I43573">
        <v>2424.25257047491</v>
      </c>
      <c r="J43573">
        <v>-2.7939156999999901</v>
      </c>
      <c r="K43573">
        <v>14</v>
      </c>
      <c r="L43573" s="9">
        <f t="shared" si="680"/>
        <v>0</v>
      </c>
      <c r="O43573" s="8">
        <v>45534</v>
      </c>
      <c r="P43573" s="7">
        <v>0.14791666666666667</v>
      </c>
    </row>
    <row r="43574" spans="1:16" x14ac:dyDescent="0.25">
      <c r="A43574" s="10">
        <v>45534.148611111108</v>
      </c>
      <c r="B43574" t="s">
        <v>12</v>
      </c>
      <c r="C43574">
        <v>98.644999999999996</v>
      </c>
      <c r="D43574">
        <v>-13</v>
      </c>
      <c r="E43574" s="9">
        <v>4761.6526473294098</v>
      </c>
      <c r="F43574">
        <v>-1337.40007685451</v>
      </c>
      <c r="G43574">
        <v>102.876928988809</v>
      </c>
      <c r="H43574">
        <v>0</v>
      </c>
      <c r="I43574">
        <v>2424.25257047491</v>
      </c>
      <c r="J43574">
        <v>-2.96298769999999</v>
      </c>
      <c r="K43574">
        <v>14</v>
      </c>
      <c r="L43574" s="9">
        <f t="shared" si="680"/>
        <v>0</v>
      </c>
      <c r="O43574" s="8">
        <v>45534</v>
      </c>
      <c r="P43574" s="7">
        <v>0.14861111111111111</v>
      </c>
    </row>
    <row r="43575" spans="1:16" x14ac:dyDescent="0.25">
      <c r="A43575" s="10">
        <v>45534.149305555555</v>
      </c>
      <c r="B43575" t="s">
        <v>13</v>
      </c>
      <c r="C43575">
        <v>95.386666666666599</v>
      </c>
      <c r="D43575">
        <v>0</v>
      </c>
      <c r="E43575" s="9">
        <v>3521.62598066275</v>
      </c>
      <c r="F43575">
        <v>0</v>
      </c>
      <c r="G43575">
        <v>0</v>
      </c>
      <c r="H43575">
        <v>97.373410187850794</v>
      </c>
      <c r="I43575">
        <v>2521.62598066276</v>
      </c>
      <c r="J43575">
        <v>2.2432197</v>
      </c>
      <c r="K43575">
        <v>14</v>
      </c>
      <c r="L43575" s="9">
        <f t="shared" si="680"/>
        <v>0</v>
      </c>
      <c r="O43575" s="8">
        <v>45534</v>
      </c>
      <c r="P43575" s="7">
        <v>0.14930555555555555</v>
      </c>
    </row>
    <row r="43576" spans="1:16" x14ac:dyDescent="0.25">
      <c r="A43576" s="10">
        <v>45534.15</v>
      </c>
      <c r="B43576" t="s">
        <v>12</v>
      </c>
      <c r="C43576">
        <v>98.885000000000005</v>
      </c>
      <c r="D43576">
        <v>-1</v>
      </c>
      <c r="E43576" s="9">
        <v>3620.5109806627502</v>
      </c>
      <c r="F43576">
        <v>-98.885000000000005</v>
      </c>
      <c r="G43576">
        <v>98.885000000000005</v>
      </c>
      <c r="H43576">
        <v>0</v>
      </c>
      <c r="I43576">
        <v>2521.62598066276</v>
      </c>
      <c r="J43576">
        <v>-1.0036290999999899</v>
      </c>
      <c r="K43576">
        <v>14</v>
      </c>
      <c r="L43576" s="9">
        <f t="shared" si="680"/>
        <v>0</v>
      </c>
      <c r="O43576" s="8">
        <v>45534</v>
      </c>
      <c r="P43576" s="7">
        <v>0.15</v>
      </c>
    </row>
    <row r="43577" spans="1:16" x14ac:dyDescent="0.25">
      <c r="A43577" s="10">
        <v>45534.150694444441</v>
      </c>
      <c r="B43577" t="s">
        <v>12</v>
      </c>
      <c r="C43577">
        <v>96.93</v>
      </c>
      <c r="D43577">
        <v>-2</v>
      </c>
      <c r="E43577" s="9">
        <v>3717.44098066275</v>
      </c>
      <c r="F43577">
        <v>-195.815</v>
      </c>
      <c r="G43577">
        <v>97.907499999999999</v>
      </c>
      <c r="H43577">
        <v>0</v>
      </c>
      <c r="I43577">
        <v>2521.62598066276</v>
      </c>
      <c r="J43577">
        <v>-1.47992209999999</v>
      </c>
      <c r="K43577">
        <v>14</v>
      </c>
      <c r="L43577" s="9">
        <f t="shared" si="680"/>
        <v>0</v>
      </c>
      <c r="O43577" s="8">
        <v>45534</v>
      </c>
      <c r="P43577" s="7">
        <v>0.15069444444444444</v>
      </c>
    </row>
    <row r="43578" spans="1:16" x14ac:dyDescent="0.25">
      <c r="A43578" s="10">
        <v>45534.151388888888</v>
      </c>
      <c r="B43578" t="s">
        <v>12</v>
      </c>
      <c r="C43578">
        <v>98.395714285714206</v>
      </c>
      <c r="D43578">
        <v>-3</v>
      </c>
      <c r="E43578" s="9">
        <v>3815.8366949484598</v>
      </c>
      <c r="F43578">
        <v>-294.210714285714</v>
      </c>
      <c r="G43578">
        <v>98.070238095238096</v>
      </c>
      <c r="H43578">
        <v>0</v>
      </c>
      <c r="I43578">
        <v>2521.62598066276</v>
      </c>
      <c r="J43578">
        <v>-2.1852941999999902</v>
      </c>
      <c r="K43578">
        <v>14</v>
      </c>
      <c r="L43578" s="9">
        <f t="shared" si="680"/>
        <v>0</v>
      </c>
      <c r="O43578" s="8">
        <v>45534</v>
      </c>
      <c r="P43578" s="7">
        <v>0.15138888888888888</v>
      </c>
    </row>
    <row r="43579" spans="1:16" x14ac:dyDescent="0.25">
      <c r="A43579" s="10">
        <v>45534.152083333334</v>
      </c>
      <c r="B43579" t="s">
        <v>12</v>
      </c>
      <c r="C43579">
        <v>97.61</v>
      </c>
      <c r="D43579">
        <v>-4</v>
      </c>
      <c r="E43579" s="9">
        <v>3913.4466949484599</v>
      </c>
      <c r="F43579">
        <v>-391.82071428571402</v>
      </c>
      <c r="G43579">
        <v>97.955178571428505</v>
      </c>
      <c r="H43579">
        <v>0</v>
      </c>
      <c r="I43579">
        <v>2521.62598066276</v>
      </c>
      <c r="J43579">
        <v>-3.4056172999999901</v>
      </c>
      <c r="K43579">
        <v>14</v>
      </c>
      <c r="L43579" s="9">
        <f t="shared" si="680"/>
        <v>0</v>
      </c>
      <c r="O43579" s="8">
        <v>45534</v>
      </c>
      <c r="P43579" s="7">
        <v>0.15208333333333332</v>
      </c>
    </row>
    <row r="43580" spans="1:16" x14ac:dyDescent="0.25">
      <c r="A43580" s="10">
        <v>45534.152777777781</v>
      </c>
      <c r="B43580" t="s">
        <v>12</v>
      </c>
      <c r="C43580">
        <v>98.635000000000005</v>
      </c>
      <c r="D43580">
        <v>-5</v>
      </c>
      <c r="E43580" s="9">
        <v>4012.0816949484602</v>
      </c>
      <c r="F43580">
        <v>-490.45571428571401</v>
      </c>
      <c r="G43580">
        <v>98.091142857142799</v>
      </c>
      <c r="H43580">
        <v>0</v>
      </c>
      <c r="I43580">
        <v>2521.62598066276</v>
      </c>
      <c r="J43580">
        <v>-2.9279579</v>
      </c>
      <c r="K43580">
        <v>14</v>
      </c>
      <c r="L43580" s="9">
        <f t="shared" si="680"/>
        <v>0</v>
      </c>
      <c r="O43580" s="8">
        <v>45534</v>
      </c>
      <c r="P43580" s="7">
        <v>0.15277777777777779</v>
      </c>
    </row>
    <row r="43581" spans="1:16" x14ac:dyDescent="0.25">
      <c r="A43581" s="10">
        <v>45534.15347222222</v>
      </c>
      <c r="B43581" t="s">
        <v>12</v>
      </c>
      <c r="C43581">
        <v>98.64</v>
      </c>
      <c r="D43581">
        <v>-6</v>
      </c>
      <c r="E43581" s="9">
        <v>4110.72169494846</v>
      </c>
      <c r="F43581">
        <v>-589.09571428571405</v>
      </c>
      <c r="G43581">
        <v>98.182619047618999</v>
      </c>
      <c r="H43581">
        <v>0</v>
      </c>
      <c r="I43581">
        <v>2521.62598066276</v>
      </c>
      <c r="J43581">
        <v>-1.7053351999999999</v>
      </c>
      <c r="K43581">
        <v>14</v>
      </c>
      <c r="L43581" s="9">
        <f t="shared" si="680"/>
        <v>0</v>
      </c>
      <c r="O43581" s="8">
        <v>45534</v>
      </c>
      <c r="P43581" s="7">
        <v>0.15347222222222223</v>
      </c>
    </row>
    <row r="43582" spans="1:16" x14ac:dyDescent="0.25">
      <c r="A43582" s="10">
        <v>45534.154166666667</v>
      </c>
      <c r="B43582" t="s">
        <v>12</v>
      </c>
      <c r="C43582">
        <v>98.25</v>
      </c>
      <c r="D43582">
        <v>-7</v>
      </c>
      <c r="E43582" s="9">
        <v>4208.97169494846</v>
      </c>
      <c r="F43582">
        <v>-687.34571428571405</v>
      </c>
      <c r="G43582">
        <v>98.1922448979591</v>
      </c>
      <c r="H43582">
        <v>0</v>
      </c>
      <c r="I43582">
        <v>2521.62598066276</v>
      </c>
      <c r="J43582">
        <v>-1.8229523000000001</v>
      </c>
      <c r="K43582">
        <v>14</v>
      </c>
      <c r="L43582" s="9">
        <f t="shared" si="680"/>
        <v>0</v>
      </c>
      <c r="O43582" s="8">
        <v>45534</v>
      </c>
      <c r="P43582" s="7">
        <v>0.15416666666666667</v>
      </c>
    </row>
    <row r="43583" spans="1:16" x14ac:dyDescent="0.25">
      <c r="A43583" s="10">
        <v>45534.154861111114</v>
      </c>
      <c r="B43583" t="s">
        <v>12</v>
      </c>
      <c r="C43583">
        <v>97.82</v>
      </c>
      <c r="D43583">
        <v>-8</v>
      </c>
      <c r="E43583" s="9">
        <v>4306.7916949484597</v>
      </c>
      <c r="F43583">
        <v>-785.16571428571399</v>
      </c>
      <c r="G43583">
        <v>98.145714285714206</v>
      </c>
      <c r="H43583">
        <v>0</v>
      </c>
      <c r="I43583">
        <v>2521.62598066276</v>
      </c>
      <c r="J43583">
        <v>-3.0660253000000002</v>
      </c>
      <c r="K43583">
        <v>14</v>
      </c>
      <c r="L43583" s="9">
        <f t="shared" si="680"/>
        <v>0</v>
      </c>
      <c r="O43583" s="8">
        <v>45534</v>
      </c>
      <c r="P43583" s="7">
        <v>0.15486111111111112</v>
      </c>
    </row>
    <row r="43584" spans="1:16" x14ac:dyDescent="0.25">
      <c r="A43584" s="10">
        <v>45534.155555555553</v>
      </c>
      <c r="B43584" t="s">
        <v>12</v>
      </c>
      <c r="C43584">
        <v>97.4</v>
      </c>
      <c r="D43584">
        <v>-9</v>
      </c>
      <c r="E43584" s="9">
        <v>4404.1916949484603</v>
      </c>
      <c r="F43584">
        <v>-882.56571428571397</v>
      </c>
      <c r="G43584">
        <v>98.062857142857098</v>
      </c>
      <c r="H43584">
        <v>0</v>
      </c>
      <c r="I43584">
        <v>2521.62598066276</v>
      </c>
      <c r="J43584">
        <v>-0.77500910000000101</v>
      </c>
      <c r="K43584">
        <v>14</v>
      </c>
      <c r="L43584" s="9">
        <f t="shared" si="680"/>
        <v>0</v>
      </c>
      <c r="O43584" s="8">
        <v>45534</v>
      </c>
      <c r="P43584" s="7">
        <v>0.15555555555555556</v>
      </c>
    </row>
    <row r="43585" spans="1:16" x14ac:dyDescent="0.25">
      <c r="A43585" s="10">
        <v>45534.15625</v>
      </c>
      <c r="B43585" t="s">
        <v>12</v>
      </c>
      <c r="C43585">
        <v>96.586956521739097</v>
      </c>
      <c r="D43585">
        <v>-10</v>
      </c>
      <c r="E43585" s="9">
        <v>4500.7786514702002</v>
      </c>
      <c r="F43585">
        <v>-979.15267080745298</v>
      </c>
      <c r="G43585">
        <v>97.915267080745295</v>
      </c>
      <c r="H43585">
        <v>0</v>
      </c>
      <c r="I43585">
        <v>2521.62598066276</v>
      </c>
      <c r="J43585">
        <v>-5.8830993999999999</v>
      </c>
      <c r="K43585">
        <v>14</v>
      </c>
      <c r="L43585" s="9">
        <f t="shared" si="680"/>
        <v>0</v>
      </c>
      <c r="O43585" s="8">
        <v>45534</v>
      </c>
      <c r="P43585" s="7">
        <v>0.15625</v>
      </c>
    </row>
    <row r="43586" spans="1:16" x14ac:dyDescent="0.25">
      <c r="A43586" s="10">
        <v>45534.15902777778</v>
      </c>
      <c r="B43586" t="s">
        <v>12</v>
      </c>
      <c r="C43586">
        <v>94.27</v>
      </c>
      <c r="D43586">
        <v>-11</v>
      </c>
      <c r="E43586" s="9">
        <v>4595.0486514701997</v>
      </c>
      <c r="F43586">
        <v>-1073.42267080745</v>
      </c>
      <c r="G43586">
        <v>97.583879164313899</v>
      </c>
      <c r="H43586">
        <v>0</v>
      </c>
      <c r="I43586">
        <v>2521.62598066276</v>
      </c>
      <c r="J43586">
        <v>-2.9132245000000001</v>
      </c>
      <c r="K43586">
        <v>14</v>
      </c>
      <c r="L43586" s="9">
        <f t="shared" si="680"/>
        <v>0</v>
      </c>
      <c r="O43586" s="8">
        <v>45534</v>
      </c>
      <c r="P43586" s="7">
        <v>0.15902777777777777</v>
      </c>
    </row>
    <row r="43587" spans="1:16" x14ac:dyDescent="0.25">
      <c r="A43587" s="10">
        <v>45534.159722222219</v>
      </c>
      <c r="B43587" t="s">
        <v>12</v>
      </c>
      <c r="C43587">
        <v>94.685000000000002</v>
      </c>
      <c r="D43587">
        <v>-12</v>
      </c>
      <c r="E43587" s="9">
        <v>4689.7336514702001</v>
      </c>
      <c r="F43587">
        <v>-1168.1076708074499</v>
      </c>
      <c r="G43587">
        <v>97.342305900621099</v>
      </c>
      <c r="H43587">
        <v>0</v>
      </c>
      <c r="I43587">
        <v>2521.62598066276</v>
      </c>
      <c r="J43587">
        <v>-1.5306005</v>
      </c>
      <c r="K43587">
        <v>14</v>
      </c>
      <c r="L43587" s="9">
        <f t="shared" ref="L43587:L43650" si="681">IF(DAY(O43587 &lt;&gt; O43588), 1, 0)</f>
        <v>0</v>
      </c>
      <c r="O43587" s="8">
        <v>45534</v>
      </c>
      <c r="P43587" s="7">
        <v>0.15972222222222221</v>
      </c>
    </row>
    <row r="43588" spans="1:16" x14ac:dyDescent="0.25">
      <c r="A43588" s="10">
        <v>45534.160416666666</v>
      </c>
      <c r="B43588" t="s">
        <v>12</v>
      </c>
      <c r="C43588">
        <v>94.967142857142804</v>
      </c>
      <c r="D43588">
        <v>-13</v>
      </c>
      <c r="E43588" s="9">
        <v>4784.7007943273402</v>
      </c>
      <c r="F43588">
        <v>-1263.07481366459</v>
      </c>
      <c r="G43588">
        <v>97.159601051122706</v>
      </c>
      <c r="H43588">
        <v>0</v>
      </c>
      <c r="I43588">
        <v>2521.62598066276</v>
      </c>
      <c r="J43588">
        <v>-5.0039043999999997</v>
      </c>
      <c r="K43588">
        <v>14</v>
      </c>
      <c r="L43588" s="9">
        <f t="shared" si="681"/>
        <v>0</v>
      </c>
      <c r="O43588" s="8">
        <v>45534</v>
      </c>
      <c r="P43588" s="7">
        <v>0.16041666666666668</v>
      </c>
    </row>
    <row r="43589" spans="1:16" x14ac:dyDescent="0.25">
      <c r="A43589" s="10">
        <v>45534.161111111112</v>
      </c>
      <c r="B43589" t="s">
        <v>12</v>
      </c>
      <c r="C43589">
        <v>94.4</v>
      </c>
      <c r="D43589">
        <v>-14</v>
      </c>
      <c r="E43589" s="9">
        <v>4879.1007943273398</v>
      </c>
      <c r="F43589">
        <v>-1357.4748136645901</v>
      </c>
      <c r="G43589">
        <v>96.962486690328305</v>
      </c>
      <c r="H43589">
        <v>0</v>
      </c>
      <c r="I43589">
        <v>2521.62598066276</v>
      </c>
      <c r="J43589">
        <v>-6.7721729000000002</v>
      </c>
      <c r="K43589">
        <v>14</v>
      </c>
      <c r="L43589" s="9">
        <f t="shared" si="681"/>
        <v>0</v>
      </c>
      <c r="O43589" s="8">
        <v>45534</v>
      </c>
      <c r="P43589" s="7">
        <v>0.16111111111111112</v>
      </c>
    </row>
    <row r="43590" spans="1:16" x14ac:dyDescent="0.25">
      <c r="A43590" s="10">
        <v>45534.161805555559</v>
      </c>
      <c r="B43590" t="s">
        <v>12</v>
      </c>
      <c r="C43590">
        <v>96.112727272727199</v>
      </c>
      <c r="D43590">
        <v>-15</v>
      </c>
      <c r="E43590" s="9">
        <v>4975.2135216000697</v>
      </c>
      <c r="F43590">
        <v>-1453.58754093732</v>
      </c>
      <c r="G43590">
        <v>96.905836062488206</v>
      </c>
      <c r="H43590">
        <v>0</v>
      </c>
      <c r="I43590">
        <v>2521.62598066276</v>
      </c>
      <c r="J43590">
        <v>-5.1291380000000002</v>
      </c>
      <c r="K43590">
        <v>14</v>
      </c>
      <c r="L43590" s="9">
        <f t="shared" si="681"/>
        <v>0</v>
      </c>
      <c r="O43590" s="8">
        <v>45534</v>
      </c>
      <c r="P43590" s="7">
        <v>0.16180555555555556</v>
      </c>
    </row>
    <row r="43591" spans="1:16" x14ac:dyDescent="0.25">
      <c r="A43591" s="10">
        <v>45534.163194444445</v>
      </c>
      <c r="B43591" t="s">
        <v>12</v>
      </c>
      <c r="C43591">
        <v>94.375</v>
      </c>
      <c r="D43591">
        <v>-16</v>
      </c>
      <c r="E43591" s="9">
        <v>5069.5885216000697</v>
      </c>
      <c r="F43591">
        <v>-1547.96254093732</v>
      </c>
      <c r="G43591">
        <v>96.747658808582699</v>
      </c>
      <c r="H43591">
        <v>0</v>
      </c>
      <c r="I43591">
        <v>2521.62598066276</v>
      </c>
      <c r="J43591">
        <v>-4.6956391999999996</v>
      </c>
      <c r="K43591">
        <v>14</v>
      </c>
      <c r="L43591" s="9">
        <f t="shared" si="681"/>
        <v>0</v>
      </c>
      <c r="O43591" s="8">
        <v>45534</v>
      </c>
      <c r="P43591" s="7">
        <v>0.16319444444444445</v>
      </c>
    </row>
    <row r="43592" spans="1:16" x14ac:dyDescent="0.25">
      <c r="A43592" s="10">
        <v>45534.163888888892</v>
      </c>
      <c r="B43592" t="s">
        <v>12</v>
      </c>
      <c r="C43592">
        <v>95.89</v>
      </c>
      <c r="D43592">
        <v>-17</v>
      </c>
      <c r="E43592" s="9">
        <v>5165.4785216000701</v>
      </c>
      <c r="F43592">
        <v>-1643.8525409373201</v>
      </c>
      <c r="G43592">
        <v>96.697208290430794</v>
      </c>
      <c r="H43592">
        <v>0</v>
      </c>
      <c r="I43592">
        <v>2521.62598066276</v>
      </c>
      <c r="J43592">
        <v>-5.3352104049999998</v>
      </c>
      <c r="K43592">
        <v>14</v>
      </c>
      <c r="L43592" s="9">
        <f t="shared" si="681"/>
        <v>0</v>
      </c>
      <c r="O43592" s="8">
        <v>45534</v>
      </c>
      <c r="P43592" s="7">
        <v>0.16388888888888889</v>
      </c>
    </row>
    <row r="43593" spans="1:16" x14ac:dyDescent="0.25">
      <c r="A43593" s="10">
        <v>45534.164583333331</v>
      </c>
      <c r="B43593" t="s">
        <v>12</v>
      </c>
      <c r="C43593">
        <v>95.257000000000005</v>
      </c>
      <c r="D43593">
        <v>-18</v>
      </c>
      <c r="E43593" s="9">
        <v>5260.7355216000697</v>
      </c>
      <c r="F43593">
        <v>-1739.1095409373199</v>
      </c>
      <c r="G43593">
        <v>96.617196718740203</v>
      </c>
      <c r="H43593">
        <v>0</v>
      </c>
      <c r="I43593">
        <v>2521.62598066276</v>
      </c>
      <c r="J43593">
        <v>-3.9685935049999999</v>
      </c>
      <c r="K43593">
        <v>14</v>
      </c>
      <c r="L43593" s="9">
        <f t="shared" si="681"/>
        <v>0</v>
      </c>
      <c r="O43593" s="8">
        <v>45534</v>
      </c>
      <c r="P43593" s="7">
        <v>0.16458333333333333</v>
      </c>
    </row>
    <row r="43594" spans="1:16" x14ac:dyDescent="0.25">
      <c r="A43594" s="10">
        <v>45534.165277777778</v>
      </c>
      <c r="B43594" t="s">
        <v>12</v>
      </c>
      <c r="C43594">
        <v>94.5</v>
      </c>
      <c r="D43594">
        <v>-19</v>
      </c>
      <c r="E43594" s="9">
        <v>5355.2355216000697</v>
      </c>
      <c r="F43594">
        <v>-1833.6095409373199</v>
      </c>
      <c r="G43594">
        <v>96.505765312490695</v>
      </c>
      <c r="H43594">
        <v>0</v>
      </c>
      <c r="I43594">
        <v>2521.62598066276</v>
      </c>
      <c r="J43594">
        <v>-6.8870802050000002</v>
      </c>
      <c r="K43594">
        <v>14</v>
      </c>
      <c r="L43594" s="9">
        <f t="shared" si="681"/>
        <v>0</v>
      </c>
      <c r="O43594" s="8">
        <v>45534</v>
      </c>
      <c r="P43594" s="7">
        <v>0.16527777777777777</v>
      </c>
    </row>
    <row r="43595" spans="1:16" x14ac:dyDescent="0.25">
      <c r="A43595" s="10">
        <v>45534.165972222225</v>
      </c>
      <c r="B43595" t="s">
        <v>12</v>
      </c>
      <c r="C43595">
        <v>95.677142857142798</v>
      </c>
      <c r="D43595">
        <v>-20</v>
      </c>
      <c r="E43595" s="9">
        <v>5450.9126644572098</v>
      </c>
      <c r="F43595">
        <v>-1929.28668379446</v>
      </c>
      <c r="G43595">
        <v>96.464334189723303</v>
      </c>
      <c r="H43595">
        <v>0</v>
      </c>
      <c r="I43595">
        <v>2521.62598066276</v>
      </c>
      <c r="J43595">
        <v>-1.8308159049999999</v>
      </c>
      <c r="K43595">
        <v>14</v>
      </c>
      <c r="L43595" s="9">
        <f t="shared" si="681"/>
        <v>0</v>
      </c>
      <c r="O43595" s="8">
        <v>45534</v>
      </c>
      <c r="P43595" s="7">
        <v>0.16597222222222222</v>
      </c>
    </row>
    <row r="43596" spans="1:16" x14ac:dyDescent="0.25">
      <c r="A43596" s="10">
        <v>45534.166666666664</v>
      </c>
      <c r="B43596" t="s">
        <v>12</v>
      </c>
      <c r="C43596">
        <v>96.4</v>
      </c>
      <c r="D43596">
        <v>-21</v>
      </c>
      <c r="E43596" s="9">
        <v>5547.3126644572103</v>
      </c>
      <c r="F43596">
        <v>-2025.6866837944599</v>
      </c>
      <c r="G43596">
        <v>96.461270656879293</v>
      </c>
      <c r="H43596">
        <v>0</v>
      </c>
      <c r="I43596">
        <v>2521.62598066276</v>
      </c>
      <c r="J43596">
        <v>-1.42000740499999</v>
      </c>
      <c r="K43596">
        <v>14</v>
      </c>
      <c r="L43596" s="9">
        <f t="shared" si="681"/>
        <v>0</v>
      </c>
      <c r="O43596" s="8">
        <v>45534</v>
      </c>
      <c r="P43596" s="7">
        <v>0.16666666666666666</v>
      </c>
    </row>
    <row r="43597" spans="1:16" x14ac:dyDescent="0.25">
      <c r="A43597" s="10">
        <v>45534.167361111111</v>
      </c>
      <c r="B43597" t="s">
        <v>12</v>
      </c>
      <c r="C43597">
        <v>97.403513513513502</v>
      </c>
      <c r="D43597">
        <v>-22</v>
      </c>
      <c r="E43597" s="9">
        <v>5644.7161779707303</v>
      </c>
      <c r="F43597">
        <v>-2123.0901973079799</v>
      </c>
      <c r="G43597">
        <v>96.504099877635397</v>
      </c>
      <c r="H43597">
        <v>0</v>
      </c>
      <c r="I43597">
        <v>2521.62598066276</v>
      </c>
      <c r="J43597">
        <v>-4.1368487050000002</v>
      </c>
      <c r="K43597">
        <v>14</v>
      </c>
      <c r="L43597" s="9">
        <f t="shared" si="681"/>
        <v>0</v>
      </c>
      <c r="O43597" s="8">
        <v>45534</v>
      </c>
      <c r="P43597" s="7">
        <v>0.1673611111111111</v>
      </c>
    </row>
    <row r="43598" spans="1:16" x14ac:dyDescent="0.25">
      <c r="A43598" s="10">
        <v>45534.168055555558</v>
      </c>
      <c r="B43598" t="s">
        <v>12</v>
      </c>
      <c r="C43598">
        <v>98.558888888888802</v>
      </c>
      <c r="D43598">
        <v>-23</v>
      </c>
      <c r="E43598" s="9">
        <v>5743.27506685962</v>
      </c>
      <c r="F43598">
        <v>-2221.64908619686</v>
      </c>
      <c r="G43598">
        <v>96.593438530298599</v>
      </c>
      <c r="H43598">
        <v>0</v>
      </c>
      <c r="I43598">
        <v>2521.62598066276</v>
      </c>
      <c r="J43598">
        <v>-1.4765894049999899</v>
      </c>
      <c r="K43598">
        <v>14</v>
      </c>
      <c r="L43598" s="9">
        <f t="shared" si="681"/>
        <v>0</v>
      </c>
      <c r="O43598" s="8">
        <v>45534</v>
      </c>
      <c r="P43598" s="7">
        <v>0.16805555555555557</v>
      </c>
    </row>
    <row r="43599" spans="1:16" x14ac:dyDescent="0.25">
      <c r="A43599" s="10">
        <v>45534.168749999997</v>
      </c>
      <c r="B43599" t="s">
        <v>12</v>
      </c>
      <c r="C43599">
        <v>98.221999999999994</v>
      </c>
      <c r="D43599">
        <v>-24</v>
      </c>
      <c r="E43599" s="9">
        <v>5841.4970668596197</v>
      </c>
      <c r="F43599">
        <v>-2319.8710861968598</v>
      </c>
      <c r="G43599">
        <v>96.661295258202799</v>
      </c>
      <c r="H43599">
        <v>0</v>
      </c>
      <c r="I43599">
        <v>2521.62598066276</v>
      </c>
      <c r="J43599">
        <v>-0.65786940499999802</v>
      </c>
      <c r="K43599">
        <v>14</v>
      </c>
      <c r="L43599" s="9">
        <f t="shared" si="681"/>
        <v>0</v>
      </c>
      <c r="O43599" s="8">
        <v>45534</v>
      </c>
      <c r="P43599" s="7">
        <v>0.16875000000000001</v>
      </c>
    </row>
    <row r="43600" spans="1:16" x14ac:dyDescent="0.25">
      <c r="A43600" s="10">
        <v>45534.169444444444</v>
      </c>
      <c r="B43600" t="s">
        <v>12</v>
      </c>
      <c r="C43600">
        <v>98.762</v>
      </c>
      <c r="D43600">
        <v>-25</v>
      </c>
      <c r="E43600" s="9">
        <v>5940.2590668596104</v>
      </c>
      <c r="F43600">
        <v>-2418.6330861968599</v>
      </c>
      <c r="G43600">
        <v>96.745323447874696</v>
      </c>
      <c r="H43600">
        <v>0</v>
      </c>
      <c r="I43600">
        <v>2521.62598066276</v>
      </c>
      <c r="J43600">
        <v>-2.8276613049999901</v>
      </c>
      <c r="K43600">
        <v>14</v>
      </c>
      <c r="L43600" s="9">
        <f t="shared" si="681"/>
        <v>0</v>
      </c>
      <c r="O43600" s="8">
        <v>45534</v>
      </c>
      <c r="P43600" s="7">
        <v>0.16944444444444445</v>
      </c>
    </row>
    <row r="43601" spans="1:16" x14ac:dyDescent="0.25">
      <c r="A43601" s="10">
        <v>45534.170138888891</v>
      </c>
      <c r="B43601" t="s">
        <v>12</v>
      </c>
      <c r="C43601">
        <v>98.907142857142802</v>
      </c>
      <c r="D43601">
        <v>-26</v>
      </c>
      <c r="E43601" s="9">
        <v>6039.16620971676</v>
      </c>
      <c r="F43601">
        <v>-2517.5402290540101</v>
      </c>
      <c r="G43601">
        <v>96.828470348231207</v>
      </c>
      <c r="H43601">
        <v>0</v>
      </c>
      <c r="I43601">
        <v>2521.62598066276</v>
      </c>
      <c r="J43601">
        <v>-3.2637503049999901</v>
      </c>
      <c r="K43601">
        <v>14</v>
      </c>
      <c r="L43601" s="9">
        <f t="shared" si="681"/>
        <v>0</v>
      </c>
      <c r="O43601" s="8">
        <v>45534</v>
      </c>
      <c r="P43601" s="7">
        <v>0.1701388888888889</v>
      </c>
    </row>
    <row r="43602" spans="1:16" x14ac:dyDescent="0.25">
      <c r="A43602" s="10">
        <v>45534.172222222223</v>
      </c>
      <c r="B43602" t="s">
        <v>12</v>
      </c>
      <c r="C43602">
        <v>98.666363636363599</v>
      </c>
      <c r="D43602">
        <v>-27</v>
      </c>
      <c r="E43602" s="9">
        <v>6137.8325733531201</v>
      </c>
      <c r="F43602">
        <v>-2616.2065926903701</v>
      </c>
      <c r="G43602">
        <v>96.896540470013903</v>
      </c>
      <c r="H43602">
        <v>0</v>
      </c>
      <c r="I43602">
        <v>2521.62598066276</v>
      </c>
      <c r="J43602">
        <v>-3.05628129999999</v>
      </c>
      <c r="K43602">
        <v>14</v>
      </c>
      <c r="L43602" s="9">
        <f t="shared" si="681"/>
        <v>0</v>
      </c>
      <c r="O43602" s="8">
        <v>45534</v>
      </c>
      <c r="P43602" s="7">
        <v>0.17222222222222222</v>
      </c>
    </row>
    <row r="43603" spans="1:16" x14ac:dyDescent="0.25">
      <c r="A43603" s="10">
        <v>45534.17291666667</v>
      </c>
      <c r="B43603" t="s">
        <v>12</v>
      </c>
      <c r="C43603">
        <v>97.68</v>
      </c>
      <c r="D43603">
        <v>-28</v>
      </c>
      <c r="E43603" s="9">
        <v>6235.5125733531204</v>
      </c>
      <c r="F43603">
        <v>-2713.88659269037</v>
      </c>
      <c r="G43603">
        <v>96.924521167513404</v>
      </c>
      <c r="H43603">
        <v>0</v>
      </c>
      <c r="I43603">
        <v>2521.62598066276</v>
      </c>
      <c r="J43603">
        <v>-2.7633344999999898</v>
      </c>
      <c r="K43603">
        <v>14</v>
      </c>
      <c r="L43603" s="9">
        <f t="shared" si="681"/>
        <v>0</v>
      </c>
      <c r="O43603" s="8">
        <v>45534</v>
      </c>
      <c r="P43603" s="7">
        <v>0.17291666666666666</v>
      </c>
    </row>
    <row r="43604" spans="1:16" x14ac:dyDescent="0.25">
      <c r="A43604" s="10">
        <v>45534.173611111109</v>
      </c>
      <c r="B43604" t="s">
        <v>13</v>
      </c>
      <c r="C43604">
        <v>100.488125</v>
      </c>
      <c r="D43604">
        <v>0</v>
      </c>
      <c r="E43604" s="9">
        <v>3421.8450733531199</v>
      </c>
      <c r="F43604">
        <v>0</v>
      </c>
      <c r="G43604">
        <v>0</v>
      </c>
      <c r="H43604">
        <v>-99.780907309624496</v>
      </c>
      <c r="I43604">
        <v>2421.8450733531399</v>
      </c>
      <c r="J43604">
        <v>0.31339900000000098</v>
      </c>
      <c r="K43604">
        <v>14</v>
      </c>
      <c r="L43604" s="9">
        <f t="shared" si="681"/>
        <v>0</v>
      </c>
      <c r="O43604" s="8">
        <v>45534</v>
      </c>
      <c r="P43604" s="7">
        <v>0.1736111111111111</v>
      </c>
    </row>
    <row r="43605" spans="1:16" x14ac:dyDescent="0.25">
      <c r="A43605" s="10">
        <v>45534.174305555556</v>
      </c>
      <c r="B43605" t="s">
        <v>12</v>
      </c>
      <c r="C43605">
        <v>99.724000000000004</v>
      </c>
      <c r="D43605">
        <v>-1</v>
      </c>
      <c r="E43605" s="9">
        <v>3521.5690733531201</v>
      </c>
      <c r="F43605">
        <v>-99.724000000000004</v>
      </c>
      <c r="G43605">
        <v>99.724000000000004</v>
      </c>
      <c r="H43605">
        <v>0</v>
      </c>
      <c r="I43605">
        <v>2421.8450733531399</v>
      </c>
      <c r="J43605">
        <v>-3.0815825999999902</v>
      </c>
      <c r="K43605">
        <v>14</v>
      </c>
      <c r="L43605" s="9">
        <f t="shared" si="681"/>
        <v>0</v>
      </c>
      <c r="O43605" s="8">
        <v>45534</v>
      </c>
      <c r="P43605" s="7">
        <v>0.17430555555555555</v>
      </c>
    </row>
    <row r="43606" spans="1:16" x14ac:dyDescent="0.25">
      <c r="A43606" s="10">
        <v>45534.175000000003</v>
      </c>
      <c r="B43606" t="s">
        <v>12</v>
      </c>
      <c r="C43606">
        <v>99.247777777777699</v>
      </c>
      <c r="D43606">
        <v>-2</v>
      </c>
      <c r="E43606" s="9">
        <v>3620.8168511309</v>
      </c>
      <c r="F43606">
        <v>-198.97177777777699</v>
      </c>
      <c r="G43606">
        <v>99.485888888888894</v>
      </c>
      <c r="H43606">
        <v>0</v>
      </c>
      <c r="I43606">
        <v>2421.8450733531399</v>
      </c>
      <c r="J43606">
        <v>-2.91303069999999</v>
      </c>
      <c r="K43606">
        <v>14</v>
      </c>
      <c r="L43606" s="9">
        <f t="shared" si="681"/>
        <v>0</v>
      </c>
      <c r="O43606" s="8">
        <v>45534</v>
      </c>
      <c r="P43606" s="7">
        <v>0.17499999999999999</v>
      </c>
    </row>
    <row r="43607" spans="1:16" x14ac:dyDescent="0.25">
      <c r="A43607" s="10">
        <v>45534.176388888889</v>
      </c>
      <c r="B43607" t="s">
        <v>13</v>
      </c>
      <c r="C43607">
        <v>98.775000000000006</v>
      </c>
      <c r="D43607">
        <v>0</v>
      </c>
      <c r="E43607" s="9">
        <v>3423.2668511308998</v>
      </c>
      <c r="F43607">
        <v>0</v>
      </c>
      <c r="G43607">
        <v>0</v>
      </c>
      <c r="H43607">
        <v>1.42177777777777</v>
      </c>
      <c r="I43607">
        <v>2423.2668511309198</v>
      </c>
      <c r="J43607">
        <v>0.13718860000000199</v>
      </c>
      <c r="K43607">
        <v>14</v>
      </c>
      <c r="L43607" s="9">
        <f t="shared" si="681"/>
        <v>0</v>
      </c>
      <c r="O43607" s="8">
        <v>45534</v>
      </c>
      <c r="P43607" s="7">
        <v>0.1763888888888889</v>
      </c>
    </row>
    <row r="43608" spans="1:16" x14ac:dyDescent="0.25">
      <c r="A43608" s="10">
        <v>45534.177083333336</v>
      </c>
      <c r="B43608" t="s">
        <v>14</v>
      </c>
      <c r="C43608">
        <v>98.847647058823497</v>
      </c>
      <c r="D43608">
        <v>1</v>
      </c>
      <c r="E43608" s="9">
        <v>3324.41920407208</v>
      </c>
      <c r="F43608">
        <v>98.847647058823497</v>
      </c>
      <c r="G43608">
        <v>98.847647058823497</v>
      </c>
      <c r="H43608">
        <v>0</v>
      </c>
      <c r="I43608">
        <v>2423.2668511309198</v>
      </c>
      <c r="J43608">
        <v>1.9566673000000001</v>
      </c>
      <c r="K43608">
        <v>14</v>
      </c>
      <c r="L43608" s="9">
        <f t="shared" si="681"/>
        <v>0</v>
      </c>
      <c r="O43608" s="8">
        <v>45534</v>
      </c>
      <c r="P43608" s="7">
        <v>0.17708333333333334</v>
      </c>
    </row>
    <row r="43609" spans="1:16" x14ac:dyDescent="0.25">
      <c r="A43609" s="10">
        <v>45534.178472222222</v>
      </c>
      <c r="B43609" t="s">
        <v>13</v>
      </c>
      <c r="C43609">
        <v>99.42</v>
      </c>
      <c r="D43609">
        <v>0</v>
      </c>
      <c r="E43609" s="9">
        <v>3423.8392040720801</v>
      </c>
      <c r="F43609">
        <v>0</v>
      </c>
      <c r="G43609">
        <v>0</v>
      </c>
      <c r="H43609">
        <v>0.57235294117646096</v>
      </c>
      <c r="I43609">
        <v>2423.8392040720901</v>
      </c>
      <c r="J43609">
        <v>-1.42443999999919E-3</v>
      </c>
      <c r="K43609">
        <v>14</v>
      </c>
      <c r="L43609" s="9">
        <f t="shared" si="681"/>
        <v>0</v>
      </c>
      <c r="O43609" s="8">
        <v>45534</v>
      </c>
      <c r="P43609" s="7">
        <v>0.17847222222222223</v>
      </c>
    </row>
    <row r="43610" spans="1:16" x14ac:dyDescent="0.25">
      <c r="A43610" s="10">
        <v>45534.179166666669</v>
      </c>
      <c r="B43610" t="s">
        <v>14</v>
      </c>
      <c r="C43610">
        <v>101.28</v>
      </c>
      <c r="D43610">
        <v>1</v>
      </c>
      <c r="E43610" s="9">
        <v>3322.5592040720799</v>
      </c>
      <c r="F43610">
        <v>101.28</v>
      </c>
      <c r="G43610">
        <v>101.28</v>
      </c>
      <c r="H43610">
        <v>0</v>
      </c>
      <c r="I43610">
        <v>2423.8392040720901</v>
      </c>
      <c r="J43610">
        <v>0.24528556000000001</v>
      </c>
      <c r="K43610">
        <v>14</v>
      </c>
      <c r="L43610" s="9">
        <f t="shared" si="681"/>
        <v>0</v>
      </c>
      <c r="O43610" s="8">
        <v>45534</v>
      </c>
      <c r="P43610" s="7">
        <v>0.17916666666666667</v>
      </c>
    </row>
    <row r="43611" spans="1:16" x14ac:dyDescent="0.25">
      <c r="A43611" s="10">
        <v>45534.179861111108</v>
      </c>
      <c r="B43611" t="s">
        <v>14</v>
      </c>
      <c r="C43611">
        <v>100.82</v>
      </c>
      <c r="D43611">
        <v>2</v>
      </c>
      <c r="E43611" s="9">
        <v>3221.7392040720802</v>
      </c>
      <c r="F43611">
        <v>202.1</v>
      </c>
      <c r="G43611">
        <v>101.05</v>
      </c>
      <c r="H43611">
        <v>0</v>
      </c>
      <c r="I43611">
        <v>2423.8392040720901</v>
      </c>
      <c r="J43611">
        <v>0.65142555999999896</v>
      </c>
      <c r="K43611">
        <v>14</v>
      </c>
      <c r="L43611" s="9">
        <f t="shared" si="681"/>
        <v>0</v>
      </c>
      <c r="O43611" s="8">
        <v>45534</v>
      </c>
      <c r="P43611" s="7">
        <v>0.17986111111111111</v>
      </c>
    </row>
    <row r="43612" spans="1:16" x14ac:dyDescent="0.25">
      <c r="A43612" s="10">
        <v>45534.180555555555</v>
      </c>
      <c r="B43612" t="s">
        <v>14</v>
      </c>
      <c r="C43612">
        <v>101.580833333333</v>
      </c>
      <c r="D43612">
        <v>3</v>
      </c>
      <c r="E43612" s="9">
        <v>3120.1583707387399</v>
      </c>
      <c r="F43612">
        <v>303.680833333333</v>
      </c>
      <c r="G43612">
        <v>101.226944444444</v>
      </c>
      <c r="H43612">
        <v>0</v>
      </c>
      <c r="I43612">
        <v>2423.8392040720901</v>
      </c>
      <c r="J43612">
        <v>1.28553135999999</v>
      </c>
      <c r="K43612">
        <v>14</v>
      </c>
      <c r="L43612" s="9">
        <f t="shared" si="681"/>
        <v>0</v>
      </c>
      <c r="O43612" s="8">
        <v>45534</v>
      </c>
      <c r="P43612" s="7">
        <v>0.18055555555555555</v>
      </c>
    </row>
    <row r="43613" spans="1:16" x14ac:dyDescent="0.25">
      <c r="A43613" s="10">
        <v>45534.181250000001</v>
      </c>
      <c r="B43613" t="s">
        <v>14</v>
      </c>
      <c r="C43613">
        <v>101.65333333333299</v>
      </c>
      <c r="D43613">
        <v>4</v>
      </c>
      <c r="E43613" s="9">
        <v>3018.5050374054099</v>
      </c>
      <c r="F43613">
        <v>405.33416666666602</v>
      </c>
      <c r="G43613">
        <v>101.33354166666599</v>
      </c>
      <c r="H43613">
        <v>0</v>
      </c>
      <c r="I43613">
        <v>2423.8392040720901</v>
      </c>
      <c r="J43613">
        <v>2.4628287599999901</v>
      </c>
      <c r="K43613">
        <v>14</v>
      </c>
      <c r="L43613" s="9">
        <f t="shared" si="681"/>
        <v>0</v>
      </c>
      <c r="O43613" s="8">
        <v>45534</v>
      </c>
      <c r="P43613" s="7">
        <v>0.18124999999999999</v>
      </c>
    </row>
    <row r="43614" spans="1:16" x14ac:dyDescent="0.25">
      <c r="A43614" s="10">
        <v>45534.182638888888</v>
      </c>
      <c r="B43614" t="s">
        <v>13</v>
      </c>
      <c r="C43614">
        <v>103.222121212121</v>
      </c>
      <c r="D43614">
        <v>0</v>
      </c>
      <c r="E43614" s="9">
        <v>3431.3935222538898</v>
      </c>
      <c r="F43614">
        <v>0</v>
      </c>
      <c r="G43614">
        <v>0</v>
      </c>
      <c r="H43614">
        <v>7.5543181818181298</v>
      </c>
      <c r="I43614">
        <v>2431.3935222539099</v>
      </c>
      <c r="J43614">
        <v>-1.25378564</v>
      </c>
      <c r="K43614">
        <v>14</v>
      </c>
      <c r="L43614" s="9">
        <f t="shared" si="681"/>
        <v>0</v>
      </c>
      <c r="O43614" s="8">
        <v>45534</v>
      </c>
      <c r="P43614" s="7">
        <v>0.18263888888888888</v>
      </c>
    </row>
    <row r="43615" spans="1:16" x14ac:dyDescent="0.25">
      <c r="A43615" s="10">
        <v>45534.183333333334</v>
      </c>
      <c r="B43615" t="s">
        <v>14</v>
      </c>
      <c r="C43615">
        <v>102.05</v>
      </c>
      <c r="D43615">
        <v>1</v>
      </c>
      <c r="E43615" s="9">
        <v>3329.3435222538901</v>
      </c>
      <c r="F43615">
        <v>102.05</v>
      </c>
      <c r="G43615">
        <v>102.05</v>
      </c>
      <c r="H43615">
        <v>0</v>
      </c>
      <c r="I43615">
        <v>2431.3935222539099</v>
      </c>
      <c r="J43615">
        <v>2.2618859599999901</v>
      </c>
      <c r="K43615">
        <v>14</v>
      </c>
      <c r="L43615" s="9">
        <f t="shared" si="681"/>
        <v>0</v>
      </c>
      <c r="O43615" s="8">
        <v>45534</v>
      </c>
      <c r="P43615" s="7">
        <v>0.18333333333333332</v>
      </c>
    </row>
    <row r="43616" spans="1:16" x14ac:dyDescent="0.25">
      <c r="A43616" s="10">
        <v>45534.184027777781</v>
      </c>
      <c r="B43616" t="s">
        <v>14</v>
      </c>
      <c r="C43616">
        <v>104.931</v>
      </c>
      <c r="D43616">
        <v>2</v>
      </c>
      <c r="E43616" s="9">
        <v>3224.4125222538901</v>
      </c>
      <c r="F43616">
        <v>206.98099999999999</v>
      </c>
      <c r="G43616">
        <v>103.4905</v>
      </c>
      <c r="H43616">
        <v>0</v>
      </c>
      <c r="I43616">
        <v>2431.3935222539099</v>
      </c>
      <c r="J43616">
        <v>4.4406735599999898</v>
      </c>
      <c r="K43616">
        <v>14</v>
      </c>
      <c r="L43616" s="9">
        <f t="shared" si="681"/>
        <v>0</v>
      </c>
      <c r="O43616" s="8">
        <v>45534</v>
      </c>
      <c r="P43616" s="7">
        <v>0.18402777777777779</v>
      </c>
    </row>
    <row r="43617" spans="1:16" x14ac:dyDescent="0.25">
      <c r="A43617" s="10">
        <v>45534.18472222222</v>
      </c>
      <c r="B43617" t="s">
        <v>14</v>
      </c>
      <c r="C43617">
        <v>106.09333333333301</v>
      </c>
      <c r="D43617">
        <v>3</v>
      </c>
      <c r="E43617" s="9">
        <v>3118.31918892056</v>
      </c>
      <c r="F43617">
        <v>313.07433333333302</v>
      </c>
      <c r="G43617">
        <v>104.358111111111</v>
      </c>
      <c r="H43617">
        <v>0</v>
      </c>
      <c r="I43617">
        <v>2431.3935222539099</v>
      </c>
      <c r="J43617">
        <v>3.4560945599999902</v>
      </c>
      <c r="K43617">
        <v>14</v>
      </c>
      <c r="L43617" s="9">
        <f t="shared" si="681"/>
        <v>0</v>
      </c>
      <c r="O43617" s="8">
        <v>45534</v>
      </c>
      <c r="P43617" s="7">
        <v>0.18472222222222223</v>
      </c>
    </row>
    <row r="43618" spans="1:16" x14ac:dyDescent="0.25">
      <c r="A43618" s="10">
        <v>45534.186111111114</v>
      </c>
      <c r="B43618" t="s">
        <v>14</v>
      </c>
      <c r="C43618">
        <v>106.933333333333</v>
      </c>
      <c r="D43618">
        <v>4</v>
      </c>
      <c r="E43618" s="9">
        <v>3011.3858555872298</v>
      </c>
      <c r="F43618">
        <v>420.00766666666601</v>
      </c>
      <c r="G43618">
        <v>105.00191666666601</v>
      </c>
      <c r="H43618">
        <v>0</v>
      </c>
      <c r="I43618">
        <v>2431.3935222539099</v>
      </c>
      <c r="J43618">
        <v>2.88957645999999</v>
      </c>
      <c r="K43618">
        <v>14</v>
      </c>
      <c r="L43618" s="9">
        <f t="shared" si="681"/>
        <v>0</v>
      </c>
      <c r="O43618" s="8">
        <v>45534</v>
      </c>
      <c r="P43618" s="7">
        <v>0.18611111111111112</v>
      </c>
    </row>
    <row r="43619" spans="1:16" x14ac:dyDescent="0.25">
      <c r="A43619" s="10">
        <v>45534.186805555553</v>
      </c>
      <c r="B43619" t="s">
        <v>14</v>
      </c>
      <c r="C43619">
        <v>107.96</v>
      </c>
      <c r="D43619">
        <v>5</v>
      </c>
      <c r="E43619" s="9">
        <v>2903.4258555872302</v>
      </c>
      <c r="F43619">
        <v>527.96766666666599</v>
      </c>
      <c r="G43619">
        <v>105.593533333333</v>
      </c>
      <c r="H43619">
        <v>0</v>
      </c>
      <c r="I43619">
        <v>2431.3935222539099</v>
      </c>
      <c r="J43619">
        <v>6.7814941999999903</v>
      </c>
      <c r="K43619">
        <v>14</v>
      </c>
      <c r="L43619" s="9">
        <f t="shared" si="681"/>
        <v>0</v>
      </c>
      <c r="O43619" s="8">
        <v>45534</v>
      </c>
      <c r="P43619" s="7">
        <v>0.18680555555555556</v>
      </c>
    </row>
    <row r="43620" spans="1:16" x14ac:dyDescent="0.25">
      <c r="A43620" s="10">
        <v>45534.1875</v>
      </c>
      <c r="B43620" t="s">
        <v>14</v>
      </c>
      <c r="C43620">
        <v>108.77888888888801</v>
      </c>
      <c r="D43620">
        <v>6</v>
      </c>
      <c r="E43620" s="9">
        <v>2794.6469666983398</v>
      </c>
      <c r="F43620">
        <v>636.74655555555501</v>
      </c>
      <c r="G43620">
        <v>106.124425925925</v>
      </c>
      <c r="H43620">
        <v>0</v>
      </c>
      <c r="I43620">
        <v>2431.3935222539099</v>
      </c>
      <c r="J43620">
        <v>6.7322281999999998</v>
      </c>
      <c r="K43620">
        <v>14</v>
      </c>
      <c r="L43620" s="9">
        <f t="shared" si="681"/>
        <v>0</v>
      </c>
      <c r="O43620" s="8">
        <v>45534</v>
      </c>
      <c r="P43620" s="7">
        <v>0.1875</v>
      </c>
    </row>
    <row r="43621" spans="1:16" x14ac:dyDescent="0.25">
      <c r="A43621" s="10">
        <v>45534.188194444447</v>
      </c>
      <c r="B43621" t="s">
        <v>14</v>
      </c>
      <c r="C43621">
        <v>105.926086956521</v>
      </c>
      <c r="D43621">
        <v>7</v>
      </c>
      <c r="E43621" s="9">
        <v>2688.7208797418202</v>
      </c>
      <c r="F43621">
        <v>742.672642512077</v>
      </c>
      <c r="G43621">
        <v>106.09609178743899</v>
      </c>
      <c r="H43621">
        <v>0</v>
      </c>
      <c r="I43621">
        <v>2431.3935222539099</v>
      </c>
      <c r="J43621">
        <v>6.4112567</v>
      </c>
      <c r="K43621">
        <v>14</v>
      </c>
      <c r="L43621" s="9">
        <f t="shared" si="681"/>
        <v>0</v>
      </c>
      <c r="O43621" s="8">
        <v>45534</v>
      </c>
      <c r="P43621" s="7">
        <v>0.18819444444444444</v>
      </c>
    </row>
    <row r="43622" spans="1:16" x14ac:dyDescent="0.25">
      <c r="A43622" s="10">
        <v>45534.188888888886</v>
      </c>
      <c r="B43622" t="s">
        <v>14</v>
      </c>
      <c r="C43622">
        <v>104</v>
      </c>
      <c r="D43622">
        <v>8</v>
      </c>
      <c r="E43622" s="9">
        <v>2584.7208797418202</v>
      </c>
      <c r="F43622">
        <v>846.672642512077</v>
      </c>
      <c r="G43622">
        <v>105.834080314009</v>
      </c>
      <c r="H43622">
        <v>0</v>
      </c>
      <c r="I43622">
        <v>2431.3935222539099</v>
      </c>
      <c r="J43622">
        <v>6.5727181000000003</v>
      </c>
      <c r="K43622">
        <v>14</v>
      </c>
      <c r="L43622" s="9">
        <f t="shared" si="681"/>
        <v>0</v>
      </c>
      <c r="O43622" s="8">
        <v>45534</v>
      </c>
      <c r="P43622" s="7">
        <v>0.18888888888888888</v>
      </c>
    </row>
    <row r="43623" spans="1:16" x14ac:dyDescent="0.25">
      <c r="A43623" s="10">
        <v>45534.189583333333</v>
      </c>
      <c r="B43623" t="s">
        <v>14</v>
      </c>
      <c r="C43623">
        <v>105.846666666666</v>
      </c>
      <c r="D43623">
        <v>9</v>
      </c>
      <c r="E43623" s="9">
        <v>2478.8742130751498</v>
      </c>
      <c r="F43623">
        <v>952.51930917874404</v>
      </c>
      <c r="G43623">
        <v>105.835478797638</v>
      </c>
      <c r="H43623">
        <v>0</v>
      </c>
      <c r="I43623">
        <v>2431.3935222539099</v>
      </c>
      <c r="J43623">
        <v>7.8105175999999998</v>
      </c>
      <c r="K43623">
        <v>14</v>
      </c>
      <c r="L43623" s="9">
        <f t="shared" si="681"/>
        <v>0</v>
      </c>
      <c r="O43623" s="8">
        <v>45534</v>
      </c>
      <c r="P43623" s="7">
        <v>0.18958333333333333</v>
      </c>
    </row>
    <row r="43624" spans="1:16" x14ac:dyDescent="0.25">
      <c r="A43624" s="10">
        <v>45534.19027777778</v>
      </c>
      <c r="B43624" t="s">
        <v>14</v>
      </c>
      <c r="C43624">
        <v>106.988421052631</v>
      </c>
      <c r="D43624">
        <v>10</v>
      </c>
      <c r="E43624" s="9">
        <v>2371.88579202252</v>
      </c>
      <c r="F43624">
        <v>1059.50773023137</v>
      </c>
      <c r="G43624">
        <v>105.950773023137</v>
      </c>
      <c r="H43624">
        <v>0</v>
      </c>
      <c r="I43624">
        <v>2431.3935222539099</v>
      </c>
      <c r="J43624">
        <v>9.6396960000000007</v>
      </c>
      <c r="K43624">
        <v>14</v>
      </c>
      <c r="L43624" s="9">
        <f t="shared" si="681"/>
        <v>0</v>
      </c>
      <c r="O43624" s="8">
        <v>45534</v>
      </c>
      <c r="P43624" s="7">
        <v>0.19027777777777777</v>
      </c>
    </row>
    <row r="43625" spans="1:16" x14ac:dyDescent="0.25">
      <c r="A43625" s="10">
        <v>45534.190972222219</v>
      </c>
      <c r="B43625" t="s">
        <v>14</v>
      </c>
      <c r="C43625">
        <v>107.00571428571401</v>
      </c>
      <c r="D43625">
        <v>11</v>
      </c>
      <c r="E43625" s="9">
        <v>2264.8800777368001</v>
      </c>
      <c r="F43625">
        <v>1166.51344451709</v>
      </c>
      <c r="G43625">
        <v>106.04667677428</v>
      </c>
      <c r="H43625">
        <v>0</v>
      </c>
      <c r="I43625">
        <v>2431.3935222539099</v>
      </c>
      <c r="J43625">
        <v>8.3238289999999999</v>
      </c>
      <c r="K43625">
        <v>14</v>
      </c>
      <c r="L43625" s="9">
        <f t="shared" si="681"/>
        <v>0</v>
      </c>
      <c r="O43625" s="8">
        <v>45534</v>
      </c>
      <c r="P43625" s="7">
        <v>0.19097222222222221</v>
      </c>
    </row>
    <row r="43626" spans="1:16" x14ac:dyDescent="0.25">
      <c r="A43626" s="10">
        <v>45534.191666666666</v>
      </c>
      <c r="B43626" t="s">
        <v>14</v>
      </c>
      <c r="C43626">
        <v>105.30500000000001</v>
      </c>
      <c r="D43626">
        <v>12</v>
      </c>
      <c r="E43626" s="9">
        <v>2159.5750777367998</v>
      </c>
      <c r="F43626">
        <v>1271.81844451709</v>
      </c>
      <c r="G43626">
        <v>105.984870376424</v>
      </c>
      <c r="H43626">
        <v>0</v>
      </c>
      <c r="I43626">
        <v>2431.3935222539099</v>
      </c>
      <c r="J43626">
        <v>4.57965716</v>
      </c>
      <c r="K43626">
        <v>14</v>
      </c>
      <c r="L43626" s="9">
        <f t="shared" si="681"/>
        <v>0</v>
      </c>
      <c r="O43626" s="8">
        <v>45534</v>
      </c>
      <c r="P43626" s="7">
        <v>0.19166666666666668</v>
      </c>
    </row>
    <row r="43627" spans="1:16" x14ac:dyDescent="0.25">
      <c r="A43627" s="10">
        <v>45534.192361111112</v>
      </c>
      <c r="B43627" t="s">
        <v>14</v>
      </c>
      <c r="C43627">
        <v>105.99</v>
      </c>
      <c r="D43627">
        <v>13</v>
      </c>
      <c r="E43627" s="9">
        <v>2053.5850777368</v>
      </c>
      <c r="F43627">
        <v>1377.80844451709</v>
      </c>
      <c r="G43627">
        <v>105.98526496285299</v>
      </c>
      <c r="H43627">
        <v>0</v>
      </c>
      <c r="I43627">
        <v>2431.3935222539099</v>
      </c>
      <c r="J43627">
        <v>3.0011247600000002</v>
      </c>
      <c r="K43627">
        <v>14</v>
      </c>
      <c r="L43627" s="9">
        <f t="shared" si="681"/>
        <v>0</v>
      </c>
      <c r="O43627" s="8">
        <v>45534</v>
      </c>
      <c r="P43627" s="7">
        <v>0.19236111111111112</v>
      </c>
    </row>
    <row r="43628" spans="1:16" x14ac:dyDescent="0.25">
      <c r="A43628" s="10">
        <v>45534.193055555559</v>
      </c>
      <c r="B43628" t="s">
        <v>14</v>
      </c>
      <c r="C43628">
        <v>105.72</v>
      </c>
      <c r="D43628">
        <v>14</v>
      </c>
      <c r="E43628" s="9">
        <v>1947.8650777368</v>
      </c>
      <c r="F43628">
        <v>1483.5284445170901</v>
      </c>
      <c r="G43628">
        <v>105.96631746550599</v>
      </c>
      <c r="H43628">
        <v>0</v>
      </c>
      <c r="I43628">
        <v>2431.3935222539099</v>
      </c>
      <c r="J43628">
        <v>2.7340118599999998</v>
      </c>
      <c r="K43628">
        <v>14</v>
      </c>
      <c r="L43628" s="9">
        <f t="shared" si="681"/>
        <v>0</v>
      </c>
      <c r="O43628" s="8">
        <v>45534</v>
      </c>
      <c r="P43628" s="7">
        <v>0.19305555555555556</v>
      </c>
    </row>
    <row r="43629" spans="1:16" x14ac:dyDescent="0.25">
      <c r="A43629" s="10">
        <v>45534.193749999999</v>
      </c>
      <c r="B43629" t="s">
        <v>13</v>
      </c>
      <c r="C43629">
        <v>105.257142857142</v>
      </c>
      <c r="D43629">
        <v>0</v>
      </c>
      <c r="E43629" s="9">
        <v>3421.4650777368001</v>
      </c>
      <c r="F43629">
        <v>0</v>
      </c>
      <c r="G43629">
        <v>0</v>
      </c>
      <c r="H43629">
        <v>-9.9284445170903801</v>
      </c>
      <c r="I43629">
        <v>2421.4650777368201</v>
      </c>
      <c r="J43629">
        <v>-0.37366904000000001</v>
      </c>
      <c r="K43629">
        <v>14</v>
      </c>
      <c r="L43629" s="9">
        <f t="shared" si="681"/>
        <v>0</v>
      </c>
      <c r="O43629" s="8">
        <v>45534</v>
      </c>
      <c r="P43629" s="7">
        <v>0.19375000000000001</v>
      </c>
    </row>
    <row r="43630" spans="1:16" x14ac:dyDescent="0.25">
      <c r="A43630" s="10">
        <v>45534.194444444445</v>
      </c>
      <c r="B43630" t="s">
        <v>12</v>
      </c>
      <c r="C43630">
        <v>107.946666666666</v>
      </c>
      <c r="D43630">
        <v>-1</v>
      </c>
      <c r="E43630" s="9">
        <v>3529.41174440347</v>
      </c>
      <c r="F43630">
        <v>-107.946666666666</v>
      </c>
      <c r="G43630">
        <v>107.946666666666</v>
      </c>
      <c r="H43630">
        <v>0</v>
      </c>
      <c r="I43630">
        <v>2421.4650777368201</v>
      </c>
      <c r="J43630">
        <v>-0.81839804000000005</v>
      </c>
      <c r="K43630">
        <v>14</v>
      </c>
      <c r="L43630" s="9">
        <f t="shared" si="681"/>
        <v>0</v>
      </c>
      <c r="O43630" s="8">
        <v>45534</v>
      </c>
      <c r="P43630" s="7">
        <v>0.19444444444444445</v>
      </c>
    </row>
    <row r="43631" spans="1:16" x14ac:dyDescent="0.25">
      <c r="A43631" s="10">
        <v>45534.195138888892</v>
      </c>
      <c r="B43631" t="s">
        <v>12</v>
      </c>
      <c r="C43631">
        <v>107.6735</v>
      </c>
      <c r="D43631">
        <v>-2</v>
      </c>
      <c r="E43631" s="9">
        <v>3637.0852444034699</v>
      </c>
      <c r="F43631">
        <v>-215.62016666666599</v>
      </c>
      <c r="G43631">
        <v>107.810083333333</v>
      </c>
      <c r="H43631">
        <v>0</v>
      </c>
      <c r="I43631">
        <v>2421.4650777368201</v>
      </c>
      <c r="J43631">
        <v>-5.1614949399999999</v>
      </c>
      <c r="K43631">
        <v>14</v>
      </c>
      <c r="L43631" s="9">
        <f t="shared" si="681"/>
        <v>0</v>
      </c>
      <c r="O43631" s="8">
        <v>45534</v>
      </c>
      <c r="P43631" s="7">
        <v>0.19513888888888889</v>
      </c>
    </row>
    <row r="43632" spans="1:16" x14ac:dyDescent="0.25">
      <c r="A43632" s="10">
        <v>45534.195833333331</v>
      </c>
      <c r="B43632" t="s">
        <v>12</v>
      </c>
      <c r="C43632">
        <v>106.98</v>
      </c>
      <c r="D43632">
        <v>-3</v>
      </c>
      <c r="E43632" s="9">
        <v>3744.0652444034699</v>
      </c>
      <c r="F43632">
        <v>-322.60016666666598</v>
      </c>
      <c r="G43632">
        <v>107.533388888888</v>
      </c>
      <c r="H43632">
        <v>0</v>
      </c>
      <c r="I43632">
        <v>2421.4650777368201</v>
      </c>
      <c r="J43632">
        <v>-5.3067609400000002</v>
      </c>
      <c r="K43632">
        <v>14</v>
      </c>
      <c r="L43632" s="9">
        <f t="shared" si="681"/>
        <v>0</v>
      </c>
      <c r="O43632" s="8">
        <v>45534</v>
      </c>
      <c r="P43632" s="7">
        <v>0.19583333333333333</v>
      </c>
    </row>
    <row r="43633" spans="1:16" x14ac:dyDescent="0.25">
      <c r="A43633" s="10">
        <v>45534.196527777778</v>
      </c>
      <c r="B43633" t="s">
        <v>12</v>
      </c>
      <c r="C43633">
        <v>105.842</v>
      </c>
      <c r="D43633">
        <v>-4</v>
      </c>
      <c r="E43633" s="9">
        <v>3849.90724440347</v>
      </c>
      <c r="F43633">
        <v>-428.44216666666603</v>
      </c>
      <c r="G43633">
        <v>107.11054166666599</v>
      </c>
      <c r="H43633">
        <v>0</v>
      </c>
      <c r="I43633">
        <v>2421.4650777368201</v>
      </c>
      <c r="J43633">
        <v>-7.8267474400000001</v>
      </c>
      <c r="K43633">
        <v>14</v>
      </c>
      <c r="L43633" s="9">
        <f t="shared" si="681"/>
        <v>0</v>
      </c>
      <c r="O43633" s="8">
        <v>45534</v>
      </c>
      <c r="P43633" s="7">
        <v>0.19652777777777777</v>
      </c>
    </row>
    <row r="43634" spans="1:16" x14ac:dyDescent="0.25">
      <c r="A43634" s="10">
        <v>45534.197222222225</v>
      </c>
      <c r="B43634" t="s">
        <v>12</v>
      </c>
      <c r="C43634">
        <v>104.837692307692</v>
      </c>
      <c r="D43634">
        <v>-5</v>
      </c>
      <c r="E43634" s="9">
        <v>3954.7449367111599</v>
      </c>
      <c r="F43634">
        <v>-533.27985897435894</v>
      </c>
      <c r="G43634">
        <v>106.65597179487099</v>
      </c>
      <c r="H43634">
        <v>0</v>
      </c>
      <c r="I43634">
        <v>2421.4650777368201</v>
      </c>
      <c r="J43634">
        <v>-7.3814310399999901</v>
      </c>
      <c r="K43634">
        <v>14</v>
      </c>
      <c r="L43634" s="9">
        <f t="shared" si="681"/>
        <v>0</v>
      </c>
      <c r="O43634" s="8">
        <v>45534</v>
      </c>
      <c r="P43634" s="7">
        <v>0.19722222222222222</v>
      </c>
    </row>
    <row r="43635" spans="1:16" x14ac:dyDescent="0.25">
      <c r="A43635" s="10">
        <v>45534.197916666664</v>
      </c>
      <c r="B43635" t="s">
        <v>12</v>
      </c>
      <c r="C43635">
        <v>104.797692307692</v>
      </c>
      <c r="D43635">
        <v>-6</v>
      </c>
      <c r="E43635" s="9">
        <v>4059.5426290188502</v>
      </c>
      <c r="F43635">
        <v>-638.07755128205099</v>
      </c>
      <c r="G43635">
        <v>106.34625854700801</v>
      </c>
      <c r="H43635">
        <v>0</v>
      </c>
      <c r="I43635">
        <v>2421.4650777368201</v>
      </c>
      <c r="J43635">
        <v>-8.7186927399999892</v>
      </c>
      <c r="K43635">
        <v>14</v>
      </c>
      <c r="L43635" s="9">
        <f t="shared" si="681"/>
        <v>0</v>
      </c>
      <c r="O43635" s="8">
        <v>45534</v>
      </c>
      <c r="P43635" s="7">
        <v>0.19791666666666666</v>
      </c>
    </row>
    <row r="43636" spans="1:16" x14ac:dyDescent="0.25">
      <c r="A43636" s="10">
        <v>45534.198611111111</v>
      </c>
      <c r="B43636" t="s">
        <v>12</v>
      </c>
      <c r="C43636">
        <v>101.205</v>
      </c>
      <c r="D43636">
        <v>-7</v>
      </c>
      <c r="E43636" s="9">
        <v>4160.7476290188597</v>
      </c>
      <c r="F43636">
        <v>-739.28255128205103</v>
      </c>
      <c r="G43636">
        <v>105.61179304029299</v>
      </c>
      <c r="H43636">
        <v>0</v>
      </c>
      <c r="I43636">
        <v>2421.4650777368201</v>
      </c>
      <c r="J43636">
        <v>-7.0036950999999901</v>
      </c>
      <c r="K43636">
        <v>14</v>
      </c>
      <c r="L43636" s="9">
        <f t="shared" si="681"/>
        <v>0</v>
      </c>
      <c r="O43636" s="8">
        <v>45534</v>
      </c>
      <c r="P43636" s="7">
        <v>0.1986111111111111</v>
      </c>
    </row>
    <row r="43637" spans="1:16" x14ac:dyDescent="0.25">
      <c r="A43637" s="10">
        <v>45534.199305555558</v>
      </c>
      <c r="B43637" t="s">
        <v>12</v>
      </c>
      <c r="C43637">
        <v>99.015000000000001</v>
      </c>
      <c r="D43637">
        <v>-8</v>
      </c>
      <c r="E43637" s="9">
        <v>4259.76262901886</v>
      </c>
      <c r="F43637">
        <v>-838.29755128205102</v>
      </c>
      <c r="G43637">
        <v>104.78719391025599</v>
      </c>
      <c r="H43637">
        <v>0</v>
      </c>
      <c r="I43637">
        <v>2421.4650777368201</v>
      </c>
      <c r="J43637">
        <v>-4.6000296999999897</v>
      </c>
      <c r="K43637">
        <v>14</v>
      </c>
      <c r="L43637" s="9">
        <f t="shared" si="681"/>
        <v>0</v>
      </c>
      <c r="O43637" s="8">
        <v>45534</v>
      </c>
      <c r="P43637" s="7">
        <v>0.19930555555555557</v>
      </c>
    </row>
    <row r="43638" spans="1:16" x14ac:dyDescent="0.25">
      <c r="A43638" s="10">
        <v>45534.2</v>
      </c>
      <c r="B43638" t="s">
        <v>12</v>
      </c>
      <c r="C43638">
        <v>99</v>
      </c>
      <c r="D43638">
        <v>-9</v>
      </c>
      <c r="E43638" s="9">
        <v>4358.76262901886</v>
      </c>
      <c r="F43638">
        <v>-937.29755128205102</v>
      </c>
      <c r="G43638">
        <v>104.144172364672</v>
      </c>
      <c r="H43638">
        <v>0</v>
      </c>
      <c r="I43638">
        <v>2421.4650777368201</v>
      </c>
      <c r="J43638">
        <v>-6.4923256999999897</v>
      </c>
      <c r="K43638">
        <v>14</v>
      </c>
      <c r="L43638" s="9">
        <f t="shared" si="681"/>
        <v>0</v>
      </c>
      <c r="O43638" s="8">
        <v>45534</v>
      </c>
      <c r="P43638" s="7">
        <v>0.2</v>
      </c>
    </row>
    <row r="43639" spans="1:16" x14ac:dyDescent="0.25">
      <c r="A43639" s="10">
        <v>45534.200694444444</v>
      </c>
      <c r="B43639" t="s">
        <v>12</v>
      </c>
      <c r="C43639">
        <v>98.993333333333297</v>
      </c>
      <c r="D43639">
        <v>-10</v>
      </c>
      <c r="E43639" s="9">
        <v>4457.7559623521902</v>
      </c>
      <c r="F43639">
        <v>-1036.29088461538</v>
      </c>
      <c r="G43639">
        <v>103.629088461538</v>
      </c>
      <c r="H43639">
        <v>0</v>
      </c>
      <c r="I43639">
        <v>2421.4650777368201</v>
      </c>
      <c r="J43639">
        <v>-4.6878537999999903</v>
      </c>
      <c r="K43639">
        <v>14</v>
      </c>
      <c r="L43639" s="9">
        <f t="shared" si="681"/>
        <v>0</v>
      </c>
      <c r="O43639" s="8">
        <v>45534</v>
      </c>
      <c r="P43639" s="7">
        <v>0.20069444444444445</v>
      </c>
    </row>
    <row r="43640" spans="1:16" x14ac:dyDescent="0.25">
      <c r="A43640" s="10">
        <v>45534.201388888891</v>
      </c>
      <c r="B43640" t="s">
        <v>12</v>
      </c>
      <c r="C43640">
        <v>99.84</v>
      </c>
      <c r="D43640">
        <v>-11</v>
      </c>
      <c r="E43640" s="9">
        <v>4557.5959623521903</v>
      </c>
      <c r="F43640">
        <v>-1136.13088461538</v>
      </c>
      <c r="G43640">
        <v>103.284625874125</v>
      </c>
      <c r="H43640">
        <v>0</v>
      </c>
      <c r="I43640">
        <v>2421.4650777368201</v>
      </c>
      <c r="J43640">
        <v>-4.9918062000000001</v>
      </c>
      <c r="K43640">
        <v>14</v>
      </c>
      <c r="L43640" s="9">
        <f t="shared" si="681"/>
        <v>0</v>
      </c>
      <c r="O43640" s="8">
        <v>45534</v>
      </c>
      <c r="P43640" s="7">
        <v>0.2013888888888889</v>
      </c>
    </row>
    <row r="43641" spans="1:16" x14ac:dyDescent="0.25">
      <c r="A43641" s="10">
        <v>45534.20208333333</v>
      </c>
      <c r="B43641" t="s">
        <v>12</v>
      </c>
      <c r="C43641">
        <v>101.288333333333</v>
      </c>
      <c r="D43641">
        <v>-12</v>
      </c>
      <c r="E43641" s="9">
        <v>4658.8842956855196</v>
      </c>
      <c r="F43641">
        <v>-1237.41921794871</v>
      </c>
      <c r="G43641">
        <v>103.11826816239299</v>
      </c>
      <c r="H43641">
        <v>0</v>
      </c>
      <c r="I43641">
        <v>2421.4650777368201</v>
      </c>
      <c r="J43641">
        <v>-1.4302208000000001</v>
      </c>
      <c r="K43641">
        <v>14</v>
      </c>
      <c r="L43641" s="9">
        <f t="shared" si="681"/>
        <v>0</v>
      </c>
      <c r="O43641" s="8">
        <v>45534</v>
      </c>
      <c r="P43641" s="7">
        <v>0.20208333333333334</v>
      </c>
    </row>
    <row r="43642" spans="1:16" x14ac:dyDescent="0.25">
      <c r="A43642" s="10">
        <v>45534.202777777777</v>
      </c>
      <c r="B43642" t="s">
        <v>12</v>
      </c>
      <c r="C43642">
        <v>101.845</v>
      </c>
      <c r="D43642">
        <v>-13</v>
      </c>
      <c r="E43642" s="9">
        <v>4760.7292956855199</v>
      </c>
      <c r="F43642">
        <v>-1339.26421794871</v>
      </c>
      <c r="G43642">
        <v>103.02032445759301</v>
      </c>
      <c r="H43642">
        <v>0</v>
      </c>
      <c r="I43642">
        <v>2421.4650777368201</v>
      </c>
      <c r="J43642">
        <v>-2.4311533000000001</v>
      </c>
      <c r="K43642">
        <v>14</v>
      </c>
      <c r="L43642" s="9">
        <f t="shared" si="681"/>
        <v>0</v>
      </c>
      <c r="O43642" s="8">
        <v>45534</v>
      </c>
      <c r="P43642" s="7">
        <v>0.20277777777777778</v>
      </c>
    </row>
    <row r="43643" spans="1:16" x14ac:dyDescent="0.25">
      <c r="A43643" s="10">
        <v>45534.203472222223</v>
      </c>
      <c r="B43643" t="s">
        <v>12</v>
      </c>
      <c r="C43643">
        <v>103.4</v>
      </c>
      <c r="D43643">
        <v>-14</v>
      </c>
      <c r="E43643" s="9">
        <v>4864.1292956855204</v>
      </c>
      <c r="F43643">
        <v>-1442.6642179487101</v>
      </c>
      <c r="G43643">
        <v>103.047444139194</v>
      </c>
      <c r="H43643">
        <v>0</v>
      </c>
      <c r="I43643">
        <v>2421.4650777368201</v>
      </c>
      <c r="J43643">
        <v>-2.3750548</v>
      </c>
      <c r="K43643">
        <v>14</v>
      </c>
      <c r="L43643" s="9">
        <f t="shared" si="681"/>
        <v>0</v>
      </c>
      <c r="O43643" s="8">
        <v>45534</v>
      </c>
      <c r="P43643" s="7">
        <v>0.20347222222222222</v>
      </c>
    </row>
    <row r="43644" spans="1:16" x14ac:dyDescent="0.25">
      <c r="A43644" s="10">
        <v>45534.20416666667</v>
      </c>
      <c r="B43644" t="s">
        <v>12</v>
      </c>
      <c r="C43644">
        <v>104.85</v>
      </c>
      <c r="D43644">
        <v>-15</v>
      </c>
      <c r="E43644" s="9">
        <v>4968.9792956855199</v>
      </c>
      <c r="F43644">
        <v>-1547.51421794871</v>
      </c>
      <c r="G43644">
        <v>103.167614529914</v>
      </c>
      <c r="H43644">
        <v>0</v>
      </c>
      <c r="I43644">
        <v>2421.4650777368201</v>
      </c>
      <c r="J43644">
        <v>-6.8241505</v>
      </c>
      <c r="K43644">
        <v>14</v>
      </c>
      <c r="L43644" s="9">
        <f t="shared" si="681"/>
        <v>0</v>
      </c>
      <c r="O43644" s="8">
        <v>45534</v>
      </c>
      <c r="P43644" s="7">
        <v>0.20416666666666666</v>
      </c>
    </row>
    <row r="43645" spans="1:16" x14ac:dyDescent="0.25">
      <c r="A43645" s="10">
        <v>45534.205555555556</v>
      </c>
      <c r="B43645" t="s">
        <v>12</v>
      </c>
      <c r="C43645">
        <v>103.206666666666</v>
      </c>
      <c r="D43645">
        <v>-16</v>
      </c>
      <c r="E43645" s="9">
        <v>5072.1859623521896</v>
      </c>
      <c r="F43645">
        <v>-1650.7208846153801</v>
      </c>
      <c r="G43645">
        <v>103.170055288461</v>
      </c>
      <c r="H43645">
        <v>0</v>
      </c>
      <c r="I43645">
        <v>2421.4650777368201</v>
      </c>
      <c r="J43645">
        <v>-4.6245148</v>
      </c>
      <c r="K43645">
        <v>14</v>
      </c>
      <c r="L43645" s="9">
        <f t="shared" si="681"/>
        <v>0</v>
      </c>
      <c r="O43645" s="8">
        <v>45534</v>
      </c>
      <c r="P43645" s="7">
        <v>0.20555555555555555</v>
      </c>
    </row>
    <row r="43646" spans="1:16" x14ac:dyDescent="0.25">
      <c r="A43646" s="10">
        <v>45534.206250000003</v>
      </c>
      <c r="B43646" t="s">
        <v>12</v>
      </c>
      <c r="C43646">
        <v>104.128333333333</v>
      </c>
      <c r="D43646">
        <v>-17</v>
      </c>
      <c r="E43646" s="9">
        <v>5176.3142956855199</v>
      </c>
      <c r="F43646">
        <v>-1754.84921794871</v>
      </c>
      <c r="G43646">
        <v>103.226424585218</v>
      </c>
      <c r="H43646">
        <v>0</v>
      </c>
      <c r="I43646">
        <v>2421.4650777368201</v>
      </c>
      <c r="J43646">
        <v>-7.8613322999999999</v>
      </c>
      <c r="K43646">
        <v>14</v>
      </c>
      <c r="L43646" s="9">
        <f t="shared" si="681"/>
        <v>0</v>
      </c>
      <c r="O43646" s="8">
        <v>45534</v>
      </c>
      <c r="P43646" s="7">
        <v>0.20624999999999999</v>
      </c>
    </row>
    <row r="43647" spans="1:16" x14ac:dyDescent="0.25">
      <c r="A43647" s="10">
        <v>45534.207638888889</v>
      </c>
      <c r="B43647" t="s">
        <v>12</v>
      </c>
      <c r="C43647">
        <v>101.56319999999999</v>
      </c>
      <c r="D43647">
        <v>-18</v>
      </c>
      <c r="E43647" s="9">
        <v>5277.8774956855204</v>
      </c>
      <c r="F43647">
        <v>-1856.4124179487101</v>
      </c>
      <c r="G43647">
        <v>103.13402321937301</v>
      </c>
      <c r="H43647">
        <v>0</v>
      </c>
      <c r="I43647">
        <v>2421.4650777368201</v>
      </c>
      <c r="J43647">
        <v>-9.7499827000000003</v>
      </c>
      <c r="K43647">
        <v>14</v>
      </c>
      <c r="L43647" s="9">
        <f t="shared" si="681"/>
        <v>0</v>
      </c>
      <c r="O43647" s="8">
        <v>45534</v>
      </c>
      <c r="P43647" s="7">
        <v>0.2076388888888889</v>
      </c>
    </row>
    <row r="43648" spans="1:16" x14ac:dyDescent="0.25">
      <c r="A43648" s="10">
        <v>45534.208333333336</v>
      </c>
      <c r="B43648" t="s">
        <v>12</v>
      </c>
      <c r="C43648">
        <v>97.21</v>
      </c>
      <c r="D43648">
        <v>-19</v>
      </c>
      <c r="E43648" s="9">
        <v>5375.0874956855196</v>
      </c>
      <c r="F43648">
        <v>-1953.6224179487101</v>
      </c>
      <c r="G43648">
        <v>102.82223252361599</v>
      </c>
      <c r="H43648">
        <v>0</v>
      </c>
      <c r="I43648">
        <v>2421.4650777368201</v>
      </c>
      <c r="J43648">
        <v>-13.5848605</v>
      </c>
      <c r="K43648">
        <v>14</v>
      </c>
      <c r="L43648" s="9">
        <f t="shared" si="681"/>
        <v>0</v>
      </c>
      <c r="O43648" s="8">
        <v>45534</v>
      </c>
      <c r="P43648" s="7">
        <v>0.20833333333333334</v>
      </c>
    </row>
    <row r="43649" spans="1:16" x14ac:dyDescent="0.25">
      <c r="A43649" s="10">
        <v>45534.209027777775</v>
      </c>
      <c r="B43649" t="s">
        <v>12</v>
      </c>
      <c r="C43649">
        <v>99.344999999999999</v>
      </c>
      <c r="D43649">
        <v>-20</v>
      </c>
      <c r="E43649" s="9">
        <v>5474.4324956855198</v>
      </c>
      <c r="F43649">
        <v>-2052.9674179487101</v>
      </c>
      <c r="G43649">
        <v>102.648370897435</v>
      </c>
      <c r="H43649">
        <v>0</v>
      </c>
      <c r="I43649">
        <v>2421.4650777368201</v>
      </c>
      <c r="J43649">
        <v>-17.391215500000001</v>
      </c>
      <c r="K43649">
        <v>14</v>
      </c>
      <c r="L43649" s="9">
        <f t="shared" si="681"/>
        <v>0</v>
      </c>
      <c r="O43649" s="8">
        <v>45534</v>
      </c>
      <c r="P43649" s="7">
        <v>0.20902777777777778</v>
      </c>
    </row>
    <row r="43650" spans="1:16" x14ac:dyDescent="0.25">
      <c r="A43650" s="10">
        <v>45534.209722222222</v>
      </c>
      <c r="B43650" t="s">
        <v>12</v>
      </c>
      <c r="C43650">
        <v>97.172368421052596</v>
      </c>
      <c r="D43650">
        <v>-21</v>
      </c>
      <c r="E43650" s="9">
        <v>5571.60486410658</v>
      </c>
      <c r="F43650">
        <v>-2150.1397863697698</v>
      </c>
      <c r="G43650">
        <v>102.38760887475</v>
      </c>
      <c r="H43650">
        <v>0</v>
      </c>
      <c r="I43650">
        <v>2421.4650777368201</v>
      </c>
      <c r="J43650">
        <v>-17.186955999999999</v>
      </c>
      <c r="K43650">
        <v>14</v>
      </c>
      <c r="L43650" s="9">
        <f t="shared" si="681"/>
        <v>0</v>
      </c>
      <c r="O43650" s="8">
        <v>45534</v>
      </c>
      <c r="P43650" s="7">
        <v>0.20972222222222223</v>
      </c>
    </row>
    <row r="43651" spans="1:16" x14ac:dyDescent="0.25">
      <c r="A43651" s="10">
        <v>45534.210416666669</v>
      </c>
      <c r="B43651" t="s">
        <v>12</v>
      </c>
      <c r="C43651">
        <v>98.018000000000001</v>
      </c>
      <c r="D43651">
        <v>-22</v>
      </c>
      <c r="E43651" s="9">
        <v>5669.62286410658</v>
      </c>
      <c r="F43651">
        <v>-2248.1577863697698</v>
      </c>
      <c r="G43651">
        <v>102.188990289535</v>
      </c>
      <c r="H43651">
        <v>0</v>
      </c>
      <c r="I43651">
        <v>2421.4650777368201</v>
      </c>
      <c r="J43651">
        <v>-19.513392899999999</v>
      </c>
      <c r="K43651">
        <v>14</v>
      </c>
      <c r="L43651" s="9">
        <f t="shared" ref="L43651:L43714" si="682">IF(DAY(O43651 &lt;&gt; O43652), 1, 0)</f>
        <v>0</v>
      </c>
      <c r="O43651" s="8">
        <v>45534</v>
      </c>
      <c r="P43651" s="7">
        <v>0.21041666666666667</v>
      </c>
    </row>
    <row r="43652" spans="1:16" x14ac:dyDescent="0.25">
      <c r="A43652" s="10">
        <v>45534.211111111108</v>
      </c>
      <c r="B43652" t="s">
        <v>12</v>
      </c>
      <c r="C43652">
        <v>99.966666666666598</v>
      </c>
      <c r="D43652">
        <v>-23</v>
      </c>
      <c r="E43652" s="9">
        <v>5769.5895307732399</v>
      </c>
      <c r="F43652">
        <v>-2348.1244530364302</v>
      </c>
      <c r="G43652">
        <v>102.09236752332301</v>
      </c>
      <c r="H43652">
        <v>0</v>
      </c>
      <c r="I43652">
        <v>2421.4650777368201</v>
      </c>
      <c r="J43652">
        <v>-19.333779400000001</v>
      </c>
      <c r="K43652">
        <v>14</v>
      </c>
      <c r="L43652" s="9">
        <f t="shared" si="682"/>
        <v>0</v>
      </c>
      <c r="O43652" s="8">
        <v>45534</v>
      </c>
      <c r="P43652" s="7">
        <v>0.21111111111111111</v>
      </c>
    </row>
    <row r="43653" spans="1:16" x14ac:dyDescent="0.25">
      <c r="A43653" s="10">
        <v>45534.211805555555</v>
      </c>
      <c r="B43653" t="s">
        <v>12</v>
      </c>
      <c r="C43653">
        <v>100.876</v>
      </c>
      <c r="D43653">
        <v>-24</v>
      </c>
      <c r="E43653" s="9">
        <v>5870.4655307732401</v>
      </c>
      <c r="F43653">
        <v>-2449.0004530364299</v>
      </c>
      <c r="G43653">
        <v>102.041685543184</v>
      </c>
      <c r="H43653">
        <v>0</v>
      </c>
      <c r="I43653">
        <v>2421.4650777368201</v>
      </c>
      <c r="J43653">
        <v>-19.426911499999999</v>
      </c>
      <c r="K43653">
        <v>14</v>
      </c>
      <c r="L43653" s="9">
        <f t="shared" si="682"/>
        <v>0</v>
      </c>
      <c r="O43653" s="8">
        <v>45534</v>
      </c>
      <c r="P43653" s="7">
        <v>0.21180555555555555</v>
      </c>
    </row>
    <row r="43654" spans="1:16" x14ac:dyDescent="0.25">
      <c r="A43654" s="10">
        <v>45534.212500000001</v>
      </c>
      <c r="B43654" t="s">
        <v>12</v>
      </c>
      <c r="C43654">
        <v>102.68</v>
      </c>
      <c r="D43654">
        <v>-25</v>
      </c>
      <c r="E43654" s="9">
        <v>5973.1455307732404</v>
      </c>
      <c r="F43654">
        <v>-2551.6804530364302</v>
      </c>
      <c r="G43654">
        <v>102.067218121457</v>
      </c>
      <c r="H43654">
        <v>0</v>
      </c>
      <c r="I43654">
        <v>2421.4650777368201</v>
      </c>
      <c r="J43654">
        <v>-13.135712399999999</v>
      </c>
      <c r="K43654">
        <v>14</v>
      </c>
      <c r="L43654" s="9">
        <f t="shared" si="682"/>
        <v>0</v>
      </c>
      <c r="O43654" s="8">
        <v>45534</v>
      </c>
      <c r="P43654" s="7">
        <v>0.21249999999999999</v>
      </c>
    </row>
    <row r="43655" spans="1:16" x14ac:dyDescent="0.25">
      <c r="A43655" s="10">
        <v>45534.213194444441</v>
      </c>
      <c r="B43655" t="s">
        <v>12</v>
      </c>
      <c r="C43655">
        <v>101.47941176470501</v>
      </c>
      <c r="D43655">
        <v>-26</v>
      </c>
      <c r="E43655" s="9">
        <v>6074.6249425379501</v>
      </c>
      <c r="F43655">
        <v>-2653.15986480114</v>
      </c>
      <c r="G43655">
        <v>102.04461018465901</v>
      </c>
      <c r="H43655">
        <v>0</v>
      </c>
      <c r="I43655">
        <v>2421.4650777368201</v>
      </c>
      <c r="J43655">
        <v>-13.559775399999999</v>
      </c>
      <c r="K43655">
        <v>14</v>
      </c>
      <c r="L43655" s="9">
        <f t="shared" si="682"/>
        <v>0</v>
      </c>
      <c r="O43655" s="8">
        <v>45534</v>
      </c>
      <c r="P43655" s="7">
        <v>0.21319444444444444</v>
      </c>
    </row>
    <row r="43656" spans="1:16" x14ac:dyDescent="0.25">
      <c r="A43656" s="10">
        <v>45534.213888888888</v>
      </c>
      <c r="B43656" t="s">
        <v>12</v>
      </c>
      <c r="C43656">
        <v>100.824782608695</v>
      </c>
      <c r="D43656">
        <v>-27</v>
      </c>
      <c r="E43656" s="9">
        <v>6175.44972514664</v>
      </c>
      <c r="F43656">
        <v>-2753.9846474098299</v>
      </c>
      <c r="G43656">
        <v>101.999431385549</v>
      </c>
      <c r="H43656">
        <v>0</v>
      </c>
      <c r="I43656">
        <v>2421.4650777368201</v>
      </c>
      <c r="J43656">
        <v>-10.412170700000001</v>
      </c>
      <c r="K43656">
        <v>14</v>
      </c>
      <c r="L43656" s="9">
        <f t="shared" si="682"/>
        <v>0</v>
      </c>
      <c r="O43656" s="8">
        <v>45534</v>
      </c>
      <c r="P43656" s="7">
        <v>0.21388888888888888</v>
      </c>
    </row>
    <row r="43657" spans="1:16" x14ac:dyDescent="0.25">
      <c r="A43657" s="10">
        <v>45534.214583333334</v>
      </c>
      <c r="B43657" t="s">
        <v>12</v>
      </c>
      <c r="C43657">
        <v>99.253</v>
      </c>
      <c r="D43657">
        <v>-28</v>
      </c>
      <c r="E43657" s="9">
        <v>6274.7027251466398</v>
      </c>
      <c r="F43657">
        <v>-2853.2376474098301</v>
      </c>
      <c r="G43657">
        <v>101.901344550351</v>
      </c>
      <c r="H43657">
        <v>0</v>
      </c>
      <c r="I43657">
        <v>2421.4650777368201</v>
      </c>
      <c r="J43657">
        <v>-9.9180553000000007</v>
      </c>
      <c r="K43657">
        <v>14</v>
      </c>
      <c r="L43657" s="9">
        <f t="shared" si="682"/>
        <v>0</v>
      </c>
      <c r="O43657" s="8">
        <v>45534</v>
      </c>
      <c r="P43657" s="7">
        <v>0.21458333333333332</v>
      </c>
    </row>
    <row r="43658" spans="1:16" x14ac:dyDescent="0.25">
      <c r="A43658" s="10">
        <v>45534.215277777781</v>
      </c>
      <c r="B43658" t="s">
        <v>12</v>
      </c>
      <c r="C43658">
        <v>100.166</v>
      </c>
      <c r="D43658">
        <v>-29</v>
      </c>
      <c r="E43658" s="9">
        <v>6374.8687251466399</v>
      </c>
      <c r="F43658">
        <v>-2953.4036474098298</v>
      </c>
      <c r="G43658">
        <v>101.841505083097</v>
      </c>
      <c r="H43658">
        <v>0</v>
      </c>
      <c r="I43658">
        <v>2421.4650777368201</v>
      </c>
      <c r="J43658">
        <v>-4.0898655000000002</v>
      </c>
      <c r="K43658">
        <v>14</v>
      </c>
      <c r="L43658" s="9">
        <f t="shared" si="682"/>
        <v>0</v>
      </c>
      <c r="O43658" s="8">
        <v>45534</v>
      </c>
      <c r="P43658" s="7">
        <v>0.21527777777777779</v>
      </c>
    </row>
    <row r="43659" spans="1:16" x14ac:dyDescent="0.25">
      <c r="A43659" s="10">
        <v>45534.21597222222</v>
      </c>
      <c r="B43659" t="s">
        <v>13</v>
      </c>
      <c r="C43659">
        <v>101.45294117647001</v>
      </c>
      <c r="D43659">
        <v>0</v>
      </c>
      <c r="E43659" s="9">
        <v>3432.7334310289998</v>
      </c>
      <c r="F43659">
        <v>0</v>
      </c>
      <c r="G43659">
        <v>0</v>
      </c>
      <c r="H43659">
        <v>11.268353292191399</v>
      </c>
      <c r="I43659">
        <v>2432.7334310290098</v>
      </c>
      <c r="J43659">
        <v>1.6688928999999899</v>
      </c>
      <c r="K43659">
        <v>14</v>
      </c>
      <c r="L43659" s="9">
        <f t="shared" si="682"/>
        <v>0</v>
      </c>
      <c r="O43659" s="8">
        <v>45534</v>
      </c>
      <c r="P43659" s="7">
        <v>0.21597222222222223</v>
      </c>
    </row>
    <row r="43660" spans="1:16" x14ac:dyDescent="0.25">
      <c r="A43660" s="10">
        <v>45534.216666666667</v>
      </c>
      <c r="B43660" t="s">
        <v>12</v>
      </c>
      <c r="C43660">
        <v>102.901428571428</v>
      </c>
      <c r="D43660">
        <v>-1</v>
      </c>
      <c r="E43660" s="9">
        <v>3535.63485960042</v>
      </c>
      <c r="F43660">
        <v>-102.901428571428</v>
      </c>
      <c r="G43660">
        <v>102.901428571428</v>
      </c>
      <c r="H43660">
        <v>0</v>
      </c>
      <c r="I43660">
        <v>2432.7334310290098</v>
      </c>
      <c r="J43660">
        <v>-1.5549177999999899</v>
      </c>
      <c r="K43660">
        <v>14</v>
      </c>
      <c r="L43660" s="9">
        <f t="shared" si="682"/>
        <v>0</v>
      </c>
      <c r="O43660" s="8">
        <v>45534</v>
      </c>
      <c r="P43660" s="7">
        <v>0.21666666666666667</v>
      </c>
    </row>
    <row r="43661" spans="1:16" x14ac:dyDescent="0.25">
      <c r="A43661" s="10">
        <v>45534.217361111114</v>
      </c>
      <c r="B43661" t="s">
        <v>12</v>
      </c>
      <c r="C43661">
        <v>101.463076923076</v>
      </c>
      <c r="D43661">
        <v>-2</v>
      </c>
      <c r="E43661" s="9">
        <v>3637.0979365234998</v>
      </c>
      <c r="F43661">
        <v>-204.36450549450501</v>
      </c>
      <c r="G43661">
        <v>102.18225274725199</v>
      </c>
      <c r="H43661">
        <v>0</v>
      </c>
      <c r="I43661">
        <v>2432.7334310290098</v>
      </c>
      <c r="J43661">
        <v>-0.69044089999999803</v>
      </c>
      <c r="K43661">
        <v>14</v>
      </c>
      <c r="L43661" s="9">
        <f t="shared" si="682"/>
        <v>0</v>
      </c>
      <c r="O43661" s="8">
        <v>45534</v>
      </c>
      <c r="P43661" s="7">
        <v>0.21736111111111112</v>
      </c>
    </row>
    <row r="43662" spans="1:16" x14ac:dyDescent="0.25">
      <c r="A43662" s="10">
        <v>45534.218055555553</v>
      </c>
      <c r="B43662" t="s">
        <v>12</v>
      </c>
      <c r="C43662">
        <v>102.834705882352</v>
      </c>
      <c r="D43662">
        <v>-3</v>
      </c>
      <c r="E43662" s="9">
        <v>3739.9326424058499</v>
      </c>
      <c r="F43662">
        <v>-307.19921137685799</v>
      </c>
      <c r="G43662">
        <v>102.399737125619</v>
      </c>
      <c r="H43662">
        <v>0</v>
      </c>
      <c r="I43662">
        <v>2432.7334310290098</v>
      </c>
      <c r="J43662">
        <v>-2.5882899999999098E-2</v>
      </c>
      <c r="K43662">
        <v>14</v>
      </c>
      <c r="L43662" s="9">
        <f t="shared" si="682"/>
        <v>0</v>
      </c>
      <c r="O43662" s="8">
        <v>45534</v>
      </c>
      <c r="P43662" s="7">
        <v>0.21805555555555556</v>
      </c>
    </row>
    <row r="43663" spans="1:16" x14ac:dyDescent="0.25">
      <c r="A43663" s="10">
        <v>45534.904166666667</v>
      </c>
      <c r="B43663" t="s">
        <v>12</v>
      </c>
      <c r="C43663">
        <v>88.5</v>
      </c>
      <c r="D43663">
        <v>-4</v>
      </c>
      <c r="E43663" s="9">
        <v>3828.4326424058499</v>
      </c>
      <c r="F43663">
        <v>-395.69921137685799</v>
      </c>
      <c r="G43663">
        <v>98.924802844214597</v>
      </c>
      <c r="H43663">
        <v>0</v>
      </c>
      <c r="I43663">
        <v>2432.7334310290098</v>
      </c>
      <c r="J43663">
        <v>-1.75521619999999</v>
      </c>
      <c r="K43663">
        <v>14</v>
      </c>
      <c r="L43663" s="9">
        <f t="shared" si="682"/>
        <v>0</v>
      </c>
      <c r="O43663" s="8">
        <v>45534</v>
      </c>
      <c r="P43663" s="7">
        <v>0.90416666666666667</v>
      </c>
    </row>
    <row r="43664" spans="1:16" x14ac:dyDescent="0.25">
      <c r="A43664" s="10">
        <v>45534.928472222222</v>
      </c>
      <c r="B43664" t="s">
        <v>12</v>
      </c>
      <c r="C43664">
        <v>88.229411764705802</v>
      </c>
      <c r="D43664">
        <v>-5</v>
      </c>
      <c r="E43664" s="9">
        <v>3916.6620541705602</v>
      </c>
      <c r="F43664">
        <v>-483.928623141564</v>
      </c>
      <c r="G43664">
        <v>96.785724628312806</v>
      </c>
      <c r="H43664">
        <v>0</v>
      </c>
      <c r="I43664">
        <v>2432.7334310290098</v>
      </c>
      <c r="J43664">
        <v>-4.6445019999999904</v>
      </c>
      <c r="K43664">
        <v>14</v>
      </c>
      <c r="L43664" s="9">
        <f t="shared" si="682"/>
        <v>0</v>
      </c>
      <c r="O43664" s="8">
        <v>45534</v>
      </c>
      <c r="P43664" s="7">
        <v>0.92847222222222225</v>
      </c>
    </row>
    <row r="43665" spans="1:16" x14ac:dyDescent="0.25">
      <c r="A43665" s="10">
        <v>45534.936111111114</v>
      </c>
      <c r="B43665" t="s">
        <v>12</v>
      </c>
      <c r="C43665">
        <v>88.221428571428504</v>
      </c>
      <c r="D43665">
        <v>-6</v>
      </c>
      <c r="E43665" s="9">
        <v>4004.8834827419901</v>
      </c>
      <c r="F43665">
        <v>-572.15005171299197</v>
      </c>
      <c r="G43665">
        <v>95.358341952165404</v>
      </c>
      <c r="H43665">
        <v>0</v>
      </c>
      <c r="I43665">
        <v>2432.7334310290098</v>
      </c>
      <c r="J43665">
        <v>-5.6668539999999901</v>
      </c>
      <c r="K43665">
        <v>14</v>
      </c>
      <c r="L43665" s="9">
        <f t="shared" si="682"/>
        <v>0</v>
      </c>
      <c r="O43665" s="8">
        <v>45534</v>
      </c>
      <c r="P43665" s="7">
        <v>0.93611111111111112</v>
      </c>
    </row>
    <row r="43666" spans="1:16" x14ac:dyDescent="0.25">
      <c r="A43666" s="10">
        <v>45534.9375</v>
      </c>
      <c r="B43666" t="s">
        <v>12</v>
      </c>
      <c r="C43666">
        <v>88.47</v>
      </c>
      <c r="D43666">
        <v>-7</v>
      </c>
      <c r="E43666" s="9">
        <v>4093.3534827419899</v>
      </c>
      <c r="F43666">
        <v>-660.62005171299199</v>
      </c>
      <c r="G43666">
        <v>94.374293101856097</v>
      </c>
      <c r="H43666">
        <v>0</v>
      </c>
      <c r="I43666">
        <v>2432.7334310290098</v>
      </c>
      <c r="J43666">
        <v>-6.6554075999999904</v>
      </c>
      <c r="K43666">
        <v>14</v>
      </c>
      <c r="L43666" s="9">
        <f t="shared" si="682"/>
        <v>0</v>
      </c>
      <c r="O43666" s="8">
        <v>45534</v>
      </c>
      <c r="P43666" s="7">
        <v>0.9375</v>
      </c>
    </row>
    <row r="43667" spans="1:16" x14ac:dyDescent="0.25">
      <c r="A43667" s="10">
        <v>45534.964583333334</v>
      </c>
      <c r="B43667" t="s">
        <v>12</v>
      </c>
      <c r="C43667">
        <v>87.03</v>
      </c>
      <c r="D43667">
        <v>-8</v>
      </c>
      <c r="E43667" s="9">
        <v>4180.3834827419896</v>
      </c>
      <c r="F43667">
        <v>-747.65005171299197</v>
      </c>
      <c r="G43667">
        <v>93.456256464124095</v>
      </c>
      <c r="H43667">
        <v>0</v>
      </c>
      <c r="I43667">
        <v>2432.7334310290098</v>
      </c>
      <c r="J43667">
        <v>-6.3323471799999904</v>
      </c>
      <c r="K43667">
        <v>14</v>
      </c>
      <c r="L43667" s="9">
        <f t="shared" si="682"/>
        <v>0</v>
      </c>
      <c r="O43667" s="8">
        <v>45534</v>
      </c>
      <c r="P43667" s="7">
        <v>0.96458333333333335</v>
      </c>
    </row>
    <row r="43668" spans="1:16" x14ac:dyDescent="0.25">
      <c r="A43668" s="10">
        <v>45534.96875</v>
      </c>
      <c r="B43668" t="s">
        <v>12</v>
      </c>
      <c r="C43668">
        <v>87.03</v>
      </c>
      <c r="D43668">
        <v>-9</v>
      </c>
      <c r="E43668" s="9">
        <v>4267.4134827419903</v>
      </c>
      <c r="F43668">
        <v>-834.68005171299205</v>
      </c>
      <c r="G43668">
        <v>92.742227968110299</v>
      </c>
      <c r="H43668">
        <v>0</v>
      </c>
      <c r="I43668">
        <v>2432.7334310290098</v>
      </c>
      <c r="J43668">
        <v>-3.5477017799999899</v>
      </c>
      <c r="K43668">
        <v>14</v>
      </c>
      <c r="L43668" s="9">
        <f t="shared" si="682"/>
        <v>0</v>
      </c>
      <c r="O43668" s="8">
        <v>45534</v>
      </c>
      <c r="P43668" s="7">
        <v>0.96875</v>
      </c>
    </row>
    <row r="43669" spans="1:16" x14ac:dyDescent="0.25">
      <c r="A43669" s="10">
        <v>45534.970833333333</v>
      </c>
      <c r="B43669" t="s">
        <v>12</v>
      </c>
      <c r="C43669">
        <v>89.17</v>
      </c>
      <c r="D43669">
        <v>-10</v>
      </c>
      <c r="E43669" s="9">
        <v>4356.5834827419903</v>
      </c>
      <c r="F43669">
        <v>-923.85005171299201</v>
      </c>
      <c r="G43669">
        <v>92.385005171299198</v>
      </c>
      <c r="H43669">
        <v>0</v>
      </c>
      <c r="I43669">
        <v>2432.7334310290098</v>
      </c>
      <c r="J43669">
        <v>-7.2120894800000004</v>
      </c>
      <c r="K43669">
        <v>14</v>
      </c>
      <c r="L43669" s="9">
        <f t="shared" si="682"/>
        <v>0</v>
      </c>
      <c r="O43669" s="8">
        <v>45534</v>
      </c>
      <c r="P43669" s="7">
        <v>0.97083333333333333</v>
      </c>
    </row>
    <row r="43670" spans="1:16" x14ac:dyDescent="0.25">
      <c r="A43670" s="10">
        <v>45534.974999999999</v>
      </c>
      <c r="B43670" t="s">
        <v>12</v>
      </c>
      <c r="C43670">
        <v>86.77</v>
      </c>
      <c r="D43670">
        <v>-11</v>
      </c>
      <c r="E43670" s="9">
        <v>4443.3534827419899</v>
      </c>
      <c r="F43670">
        <v>-1010.6200517129899</v>
      </c>
      <c r="G43670">
        <v>91.874550155726595</v>
      </c>
      <c r="H43670">
        <v>0</v>
      </c>
      <c r="I43670">
        <v>2432.7334310290098</v>
      </c>
      <c r="J43670">
        <v>-6.79433215999999</v>
      </c>
      <c r="K43670">
        <v>14</v>
      </c>
      <c r="L43670" s="9">
        <f t="shared" si="682"/>
        <v>0</v>
      </c>
      <c r="O43670" s="8">
        <v>45534</v>
      </c>
      <c r="P43670" s="7">
        <v>0.97499999999999998</v>
      </c>
    </row>
    <row r="43671" spans="1:16" x14ac:dyDescent="0.25">
      <c r="A43671" s="10">
        <v>45534.975694444445</v>
      </c>
      <c r="B43671" t="s">
        <v>12</v>
      </c>
      <c r="C43671">
        <v>86.178571428571402</v>
      </c>
      <c r="D43671">
        <v>-12</v>
      </c>
      <c r="E43671" s="9">
        <v>4529.5320541705596</v>
      </c>
      <c r="F43671">
        <v>-1096.79862314156</v>
      </c>
      <c r="G43671">
        <v>91.399885261796996</v>
      </c>
      <c r="H43671">
        <v>0</v>
      </c>
      <c r="I43671">
        <v>2432.7334310290098</v>
      </c>
      <c r="J43671">
        <v>-5.3781361599999897</v>
      </c>
      <c r="K43671">
        <v>14</v>
      </c>
      <c r="L43671" s="9">
        <f t="shared" si="682"/>
        <v>0</v>
      </c>
      <c r="O43671" s="8">
        <v>45534</v>
      </c>
      <c r="P43671" s="7">
        <v>0.97569444444444442</v>
      </c>
    </row>
    <row r="43672" spans="1:16" x14ac:dyDescent="0.25">
      <c r="A43672" s="10">
        <v>45534.976388888892</v>
      </c>
      <c r="B43672" t="s">
        <v>12</v>
      </c>
      <c r="C43672">
        <v>86.390500000000003</v>
      </c>
      <c r="D43672">
        <v>-13</v>
      </c>
      <c r="E43672" s="9">
        <v>4615.92255417056</v>
      </c>
      <c r="F43672">
        <v>-1183.18912314156</v>
      </c>
      <c r="G43672">
        <v>91.014547933966398</v>
      </c>
      <c r="H43672">
        <v>0</v>
      </c>
      <c r="I43672">
        <v>2432.7334310290098</v>
      </c>
      <c r="J43672">
        <v>-5.4186745599999897</v>
      </c>
      <c r="K43672">
        <v>14</v>
      </c>
      <c r="L43672" s="9">
        <f t="shared" si="682"/>
        <v>0</v>
      </c>
      <c r="O43672" s="8">
        <v>45534</v>
      </c>
      <c r="P43672" s="7">
        <v>0.97638888888888886</v>
      </c>
    </row>
    <row r="43673" spans="1:16" x14ac:dyDescent="0.25">
      <c r="A43673" s="10">
        <v>45534.980555555558</v>
      </c>
      <c r="B43673" t="s">
        <v>12</v>
      </c>
      <c r="C43673">
        <v>87.709166666666604</v>
      </c>
      <c r="D43673">
        <v>-14</v>
      </c>
      <c r="E43673" s="9">
        <v>4703.6317208372302</v>
      </c>
      <c r="F43673">
        <v>-1270.8982898082299</v>
      </c>
      <c r="G43673">
        <v>90.778449272016402</v>
      </c>
      <c r="H43673">
        <v>0</v>
      </c>
      <c r="I43673">
        <v>2432.7334310290098</v>
      </c>
      <c r="J43673">
        <v>-4.6313241599999904</v>
      </c>
      <c r="K43673">
        <v>14</v>
      </c>
      <c r="L43673" s="9">
        <f t="shared" si="682"/>
        <v>0</v>
      </c>
      <c r="O43673" s="8">
        <v>45534</v>
      </c>
      <c r="P43673" s="7">
        <v>0.98055555555555551</v>
      </c>
    </row>
    <row r="43674" spans="1:16" x14ac:dyDescent="0.25">
      <c r="A43674" s="10">
        <v>45534.982638888891</v>
      </c>
      <c r="B43674" t="s">
        <v>12</v>
      </c>
      <c r="C43674">
        <v>88.49</v>
      </c>
      <c r="D43674">
        <v>-15</v>
      </c>
      <c r="E43674" s="9">
        <v>4792.12172083723</v>
      </c>
      <c r="F43674">
        <v>-1359.38828980823</v>
      </c>
      <c r="G43674">
        <v>90.625885987215398</v>
      </c>
      <c r="H43674">
        <v>0</v>
      </c>
      <c r="I43674">
        <v>2432.7334310290098</v>
      </c>
      <c r="J43674">
        <v>-5.6831733599999898</v>
      </c>
      <c r="K43674">
        <v>14</v>
      </c>
      <c r="L43674" s="9">
        <f t="shared" si="682"/>
        <v>0</v>
      </c>
      <c r="O43674" s="8">
        <v>45534</v>
      </c>
      <c r="P43674" s="7">
        <v>0.98263888888888884</v>
      </c>
    </row>
    <row r="43675" spans="1:16" x14ac:dyDescent="0.25">
      <c r="A43675" s="10">
        <v>45534.984722222223</v>
      </c>
      <c r="B43675" t="s">
        <v>12</v>
      </c>
      <c r="C43675">
        <v>87.213333333333296</v>
      </c>
      <c r="D43675">
        <v>-16</v>
      </c>
      <c r="E43675" s="9">
        <v>4879.3350541705604</v>
      </c>
      <c r="F43675">
        <v>-1446.6016231415599</v>
      </c>
      <c r="G43675">
        <v>90.412601446347693</v>
      </c>
      <c r="H43675">
        <v>0</v>
      </c>
      <c r="I43675">
        <v>2432.7334310290098</v>
      </c>
      <c r="J43675">
        <v>-5.1196089599999901</v>
      </c>
      <c r="K43675">
        <v>14</v>
      </c>
      <c r="L43675" s="9">
        <f t="shared" si="682"/>
        <v>0</v>
      </c>
      <c r="O43675" s="8">
        <v>45534</v>
      </c>
      <c r="P43675" s="7">
        <v>0.98472222222222228</v>
      </c>
    </row>
    <row r="43676" spans="1:16" x14ac:dyDescent="0.25">
      <c r="A43676" s="10">
        <v>45534.98541666667</v>
      </c>
      <c r="B43676" t="s">
        <v>12</v>
      </c>
      <c r="C43676">
        <v>86.35</v>
      </c>
      <c r="D43676">
        <v>-17</v>
      </c>
      <c r="E43676" s="9">
        <v>4965.6850541705599</v>
      </c>
      <c r="F43676">
        <v>-1532.95162314156</v>
      </c>
      <c r="G43676">
        <v>90.173624890680202</v>
      </c>
      <c r="H43676">
        <v>0</v>
      </c>
      <c r="I43676">
        <v>2432.7334310290098</v>
      </c>
      <c r="J43676">
        <v>-3.0015009599999898</v>
      </c>
      <c r="K43676">
        <v>14</v>
      </c>
      <c r="L43676" s="9">
        <f t="shared" si="682"/>
        <v>0</v>
      </c>
      <c r="O43676" s="8">
        <v>45534</v>
      </c>
      <c r="P43676" s="7">
        <v>0.98541666666666672</v>
      </c>
    </row>
    <row r="43677" spans="1:16" x14ac:dyDescent="0.25">
      <c r="A43677" s="10">
        <v>45534.987500000003</v>
      </c>
      <c r="B43677" t="s">
        <v>12</v>
      </c>
      <c r="C43677">
        <v>86.68</v>
      </c>
      <c r="D43677">
        <v>-18</v>
      </c>
      <c r="E43677" s="9">
        <v>5052.3650541705601</v>
      </c>
      <c r="F43677">
        <v>-1619.6316231415601</v>
      </c>
      <c r="G43677">
        <v>89.979534618975705</v>
      </c>
      <c r="H43677">
        <v>0</v>
      </c>
      <c r="I43677">
        <v>2432.7334310290098</v>
      </c>
      <c r="J43677">
        <v>-1.4486568799999899</v>
      </c>
      <c r="K43677">
        <v>14</v>
      </c>
      <c r="L43677" s="9">
        <f t="shared" si="682"/>
        <v>0</v>
      </c>
      <c r="O43677" s="8">
        <v>45534</v>
      </c>
      <c r="P43677" s="7">
        <v>0.98750000000000004</v>
      </c>
    </row>
    <row r="43678" spans="1:16" x14ac:dyDescent="0.25">
      <c r="A43678" s="10">
        <v>45534.988194444442</v>
      </c>
      <c r="B43678" t="s">
        <v>12</v>
      </c>
      <c r="C43678">
        <v>85</v>
      </c>
      <c r="D43678">
        <v>-19</v>
      </c>
      <c r="E43678" s="9">
        <v>5137.3650541705601</v>
      </c>
      <c r="F43678">
        <v>-1704.6316231415601</v>
      </c>
      <c r="G43678">
        <v>89.717453849555994</v>
      </c>
      <c r="H43678">
        <v>0</v>
      </c>
      <c r="I43678">
        <v>2432.7334310290098</v>
      </c>
      <c r="J43678">
        <v>-2.0992907799999898</v>
      </c>
      <c r="K43678">
        <v>14</v>
      </c>
      <c r="L43678" s="9">
        <f t="shared" si="682"/>
        <v>0</v>
      </c>
      <c r="O43678" s="8">
        <v>45534</v>
      </c>
      <c r="P43678" s="7">
        <v>0.98819444444444449</v>
      </c>
    </row>
    <row r="43679" spans="1:16" x14ac:dyDescent="0.25">
      <c r="A43679" s="10">
        <v>45534.99722222222</v>
      </c>
      <c r="B43679" t="s">
        <v>13</v>
      </c>
      <c r="C43679">
        <v>80.19</v>
      </c>
      <c r="D43679">
        <v>0</v>
      </c>
      <c r="E43679" s="9">
        <v>3613.75505417056</v>
      </c>
      <c r="F43679">
        <v>0</v>
      </c>
      <c r="G43679">
        <v>0</v>
      </c>
      <c r="H43679">
        <v>181.02162314156399</v>
      </c>
      <c r="I43679">
        <v>2613.75505417058</v>
      </c>
      <c r="J43679">
        <v>0.39404702000000102</v>
      </c>
      <c r="K43679">
        <v>14</v>
      </c>
      <c r="L43679" s="9">
        <f t="shared" si="682"/>
        <v>0</v>
      </c>
      <c r="O43679" s="8">
        <v>45534</v>
      </c>
      <c r="P43679" s="7">
        <v>0.99722222222222223</v>
      </c>
    </row>
    <row r="43680" spans="1:16" x14ac:dyDescent="0.25">
      <c r="A43680" s="10">
        <v>45534.997916666667</v>
      </c>
      <c r="B43680" t="s">
        <v>14</v>
      </c>
      <c r="C43680">
        <v>80.209999999999994</v>
      </c>
      <c r="D43680">
        <v>1</v>
      </c>
      <c r="E43680" s="9">
        <v>3533.54505417056</v>
      </c>
      <c r="F43680">
        <v>80.209999999999994</v>
      </c>
      <c r="G43680">
        <v>80.209999999999994</v>
      </c>
      <c r="H43680">
        <v>0</v>
      </c>
      <c r="I43680">
        <v>2613.75505417058</v>
      </c>
      <c r="J43680">
        <v>3.1591404999999999</v>
      </c>
      <c r="K43680">
        <v>14</v>
      </c>
      <c r="L43680" s="9">
        <f t="shared" si="682"/>
        <v>0</v>
      </c>
      <c r="O43680" s="8">
        <v>45534</v>
      </c>
      <c r="P43680" s="7">
        <v>0.99791666666666667</v>
      </c>
    </row>
    <row r="43681" spans="1:16" x14ac:dyDescent="0.25">
      <c r="A43681" s="10">
        <v>45534.997916666667</v>
      </c>
      <c r="B43681" t="s">
        <v>13</v>
      </c>
      <c r="C43681">
        <v>80.209999999999994</v>
      </c>
      <c r="D43681">
        <v>0</v>
      </c>
      <c r="E43681" s="9">
        <v>3613.75505417056</v>
      </c>
      <c r="F43681">
        <v>0</v>
      </c>
      <c r="G43681">
        <v>0</v>
      </c>
      <c r="H43681">
        <v>0</v>
      </c>
      <c r="I43681">
        <v>2613.75505417058</v>
      </c>
      <c r="J43681">
        <v>-0.31842799999999699</v>
      </c>
      <c r="K43681">
        <v>14</v>
      </c>
      <c r="L43681" s="9">
        <f t="shared" si="682"/>
        <v>1</v>
      </c>
      <c r="O43681" s="8">
        <v>45534</v>
      </c>
      <c r="P43681" s="7">
        <v>0.99791666666666667</v>
      </c>
    </row>
    <row r="43682" spans="1:16" x14ac:dyDescent="0.25">
      <c r="A43682" s="10">
        <v>45535.006249999999</v>
      </c>
      <c r="B43682" t="s">
        <v>11</v>
      </c>
      <c r="C43682">
        <v>82.1</v>
      </c>
      <c r="D43682">
        <v>0</v>
      </c>
      <c r="E43682" s="9">
        <v>3613.75505417056</v>
      </c>
      <c r="F43682">
        <v>0</v>
      </c>
      <c r="G43682">
        <v>0</v>
      </c>
      <c r="H43682">
        <v>0</v>
      </c>
      <c r="I43682">
        <v>2613.75505417058</v>
      </c>
      <c r="J43682">
        <v>1.96631599999999</v>
      </c>
      <c r="K43682">
        <v>14</v>
      </c>
      <c r="L43682" s="9">
        <f t="shared" si="682"/>
        <v>0</v>
      </c>
      <c r="O43682" s="8">
        <v>45535</v>
      </c>
      <c r="P43682" s="7">
        <v>6.2500000000000003E-3</v>
      </c>
    </row>
    <row r="43683" spans="1:16" x14ac:dyDescent="0.25">
      <c r="A43683" s="10">
        <v>45535.01458333333</v>
      </c>
      <c r="B43683" t="s">
        <v>14</v>
      </c>
      <c r="C43683">
        <v>82.45</v>
      </c>
      <c r="D43683">
        <v>1</v>
      </c>
      <c r="E43683" s="9">
        <v>3531.3050541705602</v>
      </c>
      <c r="F43683">
        <v>82.45</v>
      </c>
      <c r="G43683">
        <v>82.45</v>
      </c>
      <c r="H43683">
        <v>0</v>
      </c>
      <c r="I43683">
        <v>2613.75505417058</v>
      </c>
      <c r="J43683">
        <v>0.27634999999999998</v>
      </c>
      <c r="K43683">
        <v>14</v>
      </c>
      <c r="L43683" s="9">
        <f t="shared" si="682"/>
        <v>0</v>
      </c>
      <c r="O43683" s="8">
        <v>45535</v>
      </c>
      <c r="P43683" s="7">
        <v>1.4583333333333334E-2</v>
      </c>
    </row>
    <row r="43684" spans="1:16" x14ac:dyDescent="0.25">
      <c r="A43684" s="10">
        <v>45535.015972222223</v>
      </c>
      <c r="B43684" t="s">
        <v>14</v>
      </c>
      <c r="C43684">
        <v>80.44</v>
      </c>
      <c r="D43684">
        <v>2</v>
      </c>
      <c r="E43684" s="9">
        <v>3450.8650541705601</v>
      </c>
      <c r="F43684">
        <v>162.88999999999999</v>
      </c>
      <c r="G43684">
        <v>81.444999999999993</v>
      </c>
      <c r="H43684">
        <v>0</v>
      </c>
      <c r="I43684">
        <v>2613.75505417058</v>
      </c>
      <c r="J43684">
        <v>0.17413666666666899</v>
      </c>
      <c r="K43684">
        <v>14</v>
      </c>
      <c r="L43684" s="9">
        <f t="shared" si="682"/>
        <v>0</v>
      </c>
      <c r="O43684" s="8">
        <v>45535</v>
      </c>
      <c r="P43684" s="7">
        <v>1.5972222222222221E-2</v>
      </c>
    </row>
    <row r="43685" spans="1:16" x14ac:dyDescent="0.25">
      <c r="A43685" s="10">
        <v>45535.019444444442</v>
      </c>
      <c r="B43685" t="s">
        <v>13</v>
      </c>
      <c r="C43685">
        <v>81.39</v>
      </c>
      <c r="D43685">
        <v>0</v>
      </c>
      <c r="E43685" s="9">
        <v>3613.6450541705599</v>
      </c>
      <c r="F43685">
        <v>0</v>
      </c>
      <c r="G43685">
        <v>0</v>
      </c>
      <c r="H43685">
        <v>-0.109999999999985</v>
      </c>
      <c r="I43685">
        <v>2613.6450541705799</v>
      </c>
      <c r="J43685">
        <v>-1.8692834999999901</v>
      </c>
      <c r="K43685">
        <v>14</v>
      </c>
      <c r="L43685" s="9">
        <f t="shared" si="682"/>
        <v>0</v>
      </c>
      <c r="O43685" s="8">
        <v>45535</v>
      </c>
      <c r="P43685" s="7">
        <v>1.9444444444444445E-2</v>
      </c>
    </row>
    <row r="43686" spans="1:16" x14ac:dyDescent="0.25">
      <c r="A43686" s="10">
        <v>45535.022916666669</v>
      </c>
      <c r="B43686" t="s">
        <v>14</v>
      </c>
      <c r="C43686">
        <v>83.25</v>
      </c>
      <c r="D43686">
        <v>1</v>
      </c>
      <c r="E43686" s="9">
        <v>3530.3950541705599</v>
      </c>
      <c r="F43686">
        <v>83.25</v>
      </c>
      <c r="G43686">
        <v>83.25</v>
      </c>
      <c r="H43686">
        <v>0</v>
      </c>
      <c r="I43686">
        <v>2613.6450541705799</v>
      </c>
      <c r="J43686">
        <v>0.89763120000000296</v>
      </c>
      <c r="K43686">
        <v>14</v>
      </c>
      <c r="L43686" s="9">
        <f t="shared" si="682"/>
        <v>0</v>
      </c>
      <c r="O43686" s="8">
        <v>45535</v>
      </c>
      <c r="P43686" s="7">
        <v>2.2916666666666665E-2</v>
      </c>
    </row>
    <row r="43687" spans="1:16" x14ac:dyDescent="0.25">
      <c r="A43687" s="10">
        <v>45535.023611111108</v>
      </c>
      <c r="B43687" t="s">
        <v>13</v>
      </c>
      <c r="C43687">
        <v>83</v>
      </c>
      <c r="D43687">
        <v>0</v>
      </c>
      <c r="E43687" s="9">
        <v>3613.3950541705599</v>
      </c>
      <c r="F43687">
        <v>0</v>
      </c>
      <c r="G43687">
        <v>0</v>
      </c>
      <c r="H43687">
        <v>-0.25</v>
      </c>
      <c r="I43687">
        <v>2613.3950541705799</v>
      </c>
      <c r="J43687">
        <v>-2.3506399999999901</v>
      </c>
      <c r="K43687">
        <v>14</v>
      </c>
      <c r="L43687" s="9">
        <f t="shared" si="682"/>
        <v>0</v>
      </c>
      <c r="O43687" s="8">
        <v>45535</v>
      </c>
      <c r="P43687" s="7">
        <v>2.361111111111111E-2</v>
      </c>
    </row>
    <row r="43688" spans="1:16" x14ac:dyDescent="0.25">
      <c r="A43688" s="10">
        <v>45535.025694444441</v>
      </c>
      <c r="B43688" t="s">
        <v>12</v>
      </c>
      <c r="C43688">
        <v>81.69</v>
      </c>
      <c r="D43688">
        <v>-1</v>
      </c>
      <c r="E43688" s="9">
        <v>3695.0850541705599</v>
      </c>
      <c r="F43688">
        <v>-81.69</v>
      </c>
      <c r="G43688">
        <v>81.69</v>
      </c>
      <c r="H43688">
        <v>0</v>
      </c>
      <c r="I43688">
        <v>2613.3950541705799</v>
      </c>
      <c r="J43688">
        <v>-2.9305985714285598</v>
      </c>
      <c r="K43688">
        <v>14</v>
      </c>
      <c r="L43688" s="9">
        <f t="shared" si="682"/>
        <v>0</v>
      </c>
      <c r="O43688" s="8">
        <v>45535</v>
      </c>
      <c r="P43688" s="7">
        <v>2.5694444444444443E-2</v>
      </c>
    </row>
    <row r="43689" spans="1:16" x14ac:dyDescent="0.25">
      <c r="A43689" s="10">
        <v>45535.026388888888</v>
      </c>
      <c r="B43689" t="s">
        <v>12</v>
      </c>
      <c r="C43689">
        <v>81.69</v>
      </c>
      <c r="D43689">
        <v>-2</v>
      </c>
      <c r="E43689" s="9">
        <v>3776.77505417056</v>
      </c>
      <c r="F43689">
        <v>-163.38</v>
      </c>
      <c r="G43689">
        <v>81.69</v>
      </c>
      <c r="H43689">
        <v>0</v>
      </c>
      <c r="I43689">
        <v>2613.3950541705799</v>
      </c>
      <c r="J43689">
        <v>-1.66086562499999</v>
      </c>
      <c r="K43689">
        <v>14</v>
      </c>
      <c r="L43689" s="9">
        <f t="shared" si="682"/>
        <v>0</v>
      </c>
      <c r="O43689" s="8">
        <v>45535</v>
      </c>
      <c r="P43689" s="7">
        <v>2.6388888888888889E-2</v>
      </c>
    </row>
    <row r="43690" spans="1:16" x14ac:dyDescent="0.25">
      <c r="A43690" s="10">
        <v>45535.027777777781</v>
      </c>
      <c r="B43690" t="s">
        <v>12</v>
      </c>
      <c r="C43690">
        <v>83.0863636363636</v>
      </c>
      <c r="D43690">
        <v>-3</v>
      </c>
      <c r="E43690" s="9">
        <v>3859.8614178069301</v>
      </c>
      <c r="F43690">
        <v>-246.46636363636301</v>
      </c>
      <c r="G43690">
        <v>82.155454545454504</v>
      </c>
      <c r="H43690">
        <v>0</v>
      </c>
      <c r="I43690">
        <v>2613.3950541705799</v>
      </c>
      <c r="J43690">
        <v>-1.60575855555555</v>
      </c>
      <c r="K43690">
        <v>14</v>
      </c>
      <c r="L43690" s="9">
        <f t="shared" si="682"/>
        <v>0</v>
      </c>
      <c r="O43690" s="8">
        <v>45535</v>
      </c>
      <c r="P43690" s="7">
        <v>2.7777777777777776E-2</v>
      </c>
    </row>
    <row r="43691" spans="1:16" x14ac:dyDescent="0.25">
      <c r="A43691" s="10">
        <v>45535.02847222222</v>
      </c>
      <c r="B43691" t="s">
        <v>12</v>
      </c>
      <c r="C43691">
        <v>86.05</v>
      </c>
      <c r="D43691">
        <v>-4</v>
      </c>
      <c r="E43691" s="9">
        <v>3945.9114178069299</v>
      </c>
      <c r="F43691">
        <v>-332.516363636363</v>
      </c>
      <c r="G43691">
        <v>83.129090909090905</v>
      </c>
      <c r="H43691">
        <v>0</v>
      </c>
      <c r="I43691">
        <v>2613.3950541705799</v>
      </c>
      <c r="J43691">
        <v>-1.10789869999999</v>
      </c>
      <c r="K43691">
        <v>14</v>
      </c>
      <c r="L43691" s="9">
        <f t="shared" si="682"/>
        <v>0</v>
      </c>
      <c r="O43691" s="8">
        <v>45535</v>
      </c>
      <c r="P43691" s="7">
        <v>2.8472222222222222E-2</v>
      </c>
    </row>
    <row r="43692" spans="1:16" x14ac:dyDescent="0.25">
      <c r="A43692" s="10">
        <v>45535.034722222219</v>
      </c>
      <c r="B43692" t="s">
        <v>12</v>
      </c>
      <c r="C43692">
        <v>85.45</v>
      </c>
      <c r="D43692">
        <v>-5</v>
      </c>
      <c r="E43692" s="9">
        <v>4031.3614178069301</v>
      </c>
      <c r="F43692">
        <v>-417.96636363636298</v>
      </c>
      <c r="G43692">
        <v>83.593272727272705</v>
      </c>
      <c r="H43692">
        <v>0</v>
      </c>
      <c r="I43692">
        <v>2613.3950541705799</v>
      </c>
      <c r="J43692">
        <v>-2.5266782999999902</v>
      </c>
      <c r="K43692">
        <v>14</v>
      </c>
      <c r="L43692" s="9">
        <f t="shared" si="682"/>
        <v>0</v>
      </c>
      <c r="O43692" s="8">
        <v>45535</v>
      </c>
      <c r="P43692" s="7">
        <v>3.4722222222222224E-2</v>
      </c>
    </row>
    <row r="43693" spans="1:16" x14ac:dyDescent="0.25">
      <c r="A43693" s="10">
        <v>45535.035416666666</v>
      </c>
      <c r="B43693" t="s">
        <v>12</v>
      </c>
      <c r="C43693">
        <v>86.23</v>
      </c>
      <c r="D43693">
        <v>-6</v>
      </c>
      <c r="E43693" s="9">
        <v>4117.5914178069297</v>
      </c>
      <c r="F43693">
        <v>-504.196363636363</v>
      </c>
      <c r="G43693">
        <v>84.0327272727272</v>
      </c>
      <c r="H43693">
        <v>0</v>
      </c>
      <c r="I43693">
        <v>2613.3950541705799</v>
      </c>
      <c r="J43693">
        <v>-0.246430699999998</v>
      </c>
      <c r="K43693">
        <v>14</v>
      </c>
      <c r="L43693" s="9">
        <f t="shared" si="682"/>
        <v>0</v>
      </c>
      <c r="O43693" s="8">
        <v>45535</v>
      </c>
      <c r="P43693" s="7">
        <v>3.5416666666666666E-2</v>
      </c>
    </row>
    <row r="43694" spans="1:16" x14ac:dyDescent="0.25">
      <c r="A43694" s="10">
        <v>45535.036111111112</v>
      </c>
      <c r="B43694" t="s">
        <v>12</v>
      </c>
      <c r="C43694">
        <v>86.23</v>
      </c>
      <c r="D43694">
        <v>-7</v>
      </c>
      <c r="E43694" s="9">
        <v>4203.8214178069202</v>
      </c>
      <c r="F43694">
        <v>-590.42636363636302</v>
      </c>
      <c r="G43694">
        <v>84.346623376623299</v>
      </c>
      <c r="H43694">
        <v>0</v>
      </c>
      <c r="I43694">
        <v>2613.3950541705799</v>
      </c>
      <c r="J43694">
        <v>-0.122394699999998</v>
      </c>
      <c r="K43694">
        <v>14</v>
      </c>
      <c r="L43694" s="9">
        <f t="shared" si="682"/>
        <v>0</v>
      </c>
      <c r="O43694" s="8">
        <v>45535</v>
      </c>
      <c r="P43694" s="7">
        <v>3.6111111111111108E-2</v>
      </c>
    </row>
    <row r="43695" spans="1:16" x14ac:dyDescent="0.25">
      <c r="A43695" s="10">
        <v>45535.040277777778</v>
      </c>
      <c r="B43695" t="s">
        <v>12</v>
      </c>
      <c r="C43695">
        <v>85.95</v>
      </c>
      <c r="D43695">
        <v>-8</v>
      </c>
      <c r="E43695" s="9">
        <v>4289.77141780692</v>
      </c>
      <c r="F43695">
        <v>-676.37636363636295</v>
      </c>
      <c r="G43695">
        <v>84.547045454545398</v>
      </c>
      <c r="H43695">
        <v>0</v>
      </c>
      <c r="I43695">
        <v>2613.3950541705799</v>
      </c>
      <c r="J43695">
        <v>-0.26204099999999902</v>
      </c>
      <c r="K43695">
        <v>14</v>
      </c>
      <c r="L43695" s="9">
        <f t="shared" si="682"/>
        <v>0</v>
      </c>
      <c r="O43695" s="8">
        <v>45535</v>
      </c>
      <c r="P43695" s="7">
        <v>4.027777777777778E-2</v>
      </c>
    </row>
    <row r="43696" spans="1:16" x14ac:dyDescent="0.25">
      <c r="A43696" s="10">
        <v>45535.040972222225</v>
      </c>
      <c r="B43696" t="s">
        <v>12</v>
      </c>
      <c r="C43696">
        <v>84.5</v>
      </c>
      <c r="D43696">
        <v>-9</v>
      </c>
      <c r="E43696" s="9">
        <v>4374.27141780692</v>
      </c>
      <c r="F43696">
        <v>-760.87636363636295</v>
      </c>
      <c r="G43696">
        <v>84.541818181818101</v>
      </c>
      <c r="H43696">
        <v>0</v>
      </c>
      <c r="I43696">
        <v>2613.3950541705799</v>
      </c>
      <c r="J43696">
        <v>-4.8847000000000598E-2</v>
      </c>
      <c r="K43696">
        <v>14</v>
      </c>
      <c r="L43696" s="9">
        <f t="shared" si="682"/>
        <v>0</v>
      </c>
      <c r="O43696" s="8">
        <v>45535</v>
      </c>
      <c r="P43696" s="7">
        <v>4.0972222222222222E-2</v>
      </c>
    </row>
    <row r="43697" spans="1:16" x14ac:dyDescent="0.25">
      <c r="A43697" s="10">
        <v>45535.041666666664</v>
      </c>
      <c r="B43697" t="s">
        <v>13</v>
      </c>
      <c r="C43697">
        <v>84.4</v>
      </c>
      <c r="D43697">
        <v>0</v>
      </c>
      <c r="E43697" s="9">
        <v>3614.6714178069201</v>
      </c>
      <c r="F43697">
        <v>0</v>
      </c>
      <c r="G43697">
        <v>0</v>
      </c>
      <c r="H43697">
        <v>1.2763636363636099</v>
      </c>
      <c r="I43697">
        <v>2614.6714178069401</v>
      </c>
      <c r="J43697">
        <v>1.4172335999999901</v>
      </c>
      <c r="K43697">
        <v>14</v>
      </c>
      <c r="L43697" s="9">
        <f t="shared" si="682"/>
        <v>0</v>
      </c>
      <c r="O43697" s="8">
        <v>45535</v>
      </c>
      <c r="P43697" s="7">
        <v>4.1666666666666664E-2</v>
      </c>
    </row>
    <row r="43698" spans="1:16" x14ac:dyDescent="0.25">
      <c r="A43698" s="10">
        <v>45535.043055555558</v>
      </c>
      <c r="B43698" t="s">
        <v>12</v>
      </c>
      <c r="C43698">
        <v>86.41</v>
      </c>
      <c r="D43698">
        <v>-1</v>
      </c>
      <c r="E43698" s="9">
        <v>3701.0814178069199</v>
      </c>
      <c r="F43698">
        <v>-86.41</v>
      </c>
      <c r="G43698">
        <v>86.41</v>
      </c>
      <c r="H43698">
        <v>0</v>
      </c>
      <c r="I43698">
        <v>2614.6714178069401</v>
      </c>
      <c r="J43698">
        <v>-1.4040642999999999</v>
      </c>
      <c r="K43698">
        <v>14</v>
      </c>
      <c r="L43698" s="9">
        <f t="shared" si="682"/>
        <v>0</v>
      </c>
      <c r="O43698" s="8">
        <v>45535</v>
      </c>
      <c r="P43698" s="7">
        <v>4.3055555555555555E-2</v>
      </c>
    </row>
    <row r="43699" spans="1:16" x14ac:dyDescent="0.25">
      <c r="A43699" s="10">
        <v>45535.043749999997</v>
      </c>
      <c r="B43699" t="s">
        <v>12</v>
      </c>
      <c r="C43699">
        <v>86.41</v>
      </c>
      <c r="D43699">
        <v>-2</v>
      </c>
      <c r="E43699" s="9">
        <v>3787.4914178069198</v>
      </c>
      <c r="F43699">
        <v>-172.82</v>
      </c>
      <c r="G43699">
        <v>86.41</v>
      </c>
      <c r="H43699">
        <v>0</v>
      </c>
      <c r="I43699">
        <v>2614.6714178069401</v>
      </c>
      <c r="J43699">
        <v>-2.8250913</v>
      </c>
      <c r="K43699">
        <v>14</v>
      </c>
      <c r="L43699" s="9">
        <f t="shared" si="682"/>
        <v>0</v>
      </c>
      <c r="O43699" s="8">
        <v>45535</v>
      </c>
      <c r="P43699" s="7">
        <v>4.3749999999999997E-2</v>
      </c>
    </row>
    <row r="43700" spans="1:16" x14ac:dyDescent="0.25">
      <c r="A43700" s="10">
        <v>45535.04583333333</v>
      </c>
      <c r="B43700" t="s">
        <v>12</v>
      </c>
      <c r="C43700">
        <v>86.41</v>
      </c>
      <c r="D43700">
        <v>-3</v>
      </c>
      <c r="E43700" s="9">
        <v>3873.9014178069201</v>
      </c>
      <c r="F43700">
        <v>-259.23</v>
      </c>
      <c r="G43700">
        <v>86.41</v>
      </c>
      <c r="H43700">
        <v>0</v>
      </c>
      <c r="I43700">
        <v>2614.6714178069401</v>
      </c>
      <c r="J43700">
        <v>-1.6437777</v>
      </c>
      <c r="K43700">
        <v>14</v>
      </c>
      <c r="L43700" s="9">
        <f t="shared" si="682"/>
        <v>0</v>
      </c>
      <c r="O43700" s="8">
        <v>45535</v>
      </c>
      <c r="P43700" s="7">
        <v>4.583333333333333E-2</v>
      </c>
    </row>
    <row r="43701" spans="1:16" x14ac:dyDescent="0.25">
      <c r="A43701" s="10">
        <v>45535.04791666667</v>
      </c>
      <c r="B43701" t="s">
        <v>12</v>
      </c>
      <c r="C43701">
        <v>87.099999999999895</v>
      </c>
      <c r="D43701">
        <v>-4</v>
      </c>
      <c r="E43701" s="9">
        <v>3961.00141780692</v>
      </c>
      <c r="F43701">
        <v>-346.33</v>
      </c>
      <c r="G43701">
        <v>86.582499999999996</v>
      </c>
      <c r="H43701">
        <v>0</v>
      </c>
      <c r="I43701">
        <v>2614.6714178069401</v>
      </c>
      <c r="J43701">
        <v>-1.6601700000001E-2</v>
      </c>
      <c r="K43701">
        <v>14</v>
      </c>
      <c r="L43701" s="9">
        <f t="shared" si="682"/>
        <v>0</v>
      </c>
      <c r="O43701" s="8">
        <v>45535</v>
      </c>
      <c r="P43701" s="7">
        <v>4.791666666666667E-2</v>
      </c>
    </row>
    <row r="43702" spans="1:16" x14ac:dyDescent="0.25">
      <c r="A43702" s="10">
        <v>45535.048611111109</v>
      </c>
      <c r="B43702" t="s">
        <v>13</v>
      </c>
      <c r="C43702">
        <v>88.247777777777699</v>
      </c>
      <c r="D43702">
        <v>0</v>
      </c>
      <c r="E43702" s="9">
        <v>3608.01030669581</v>
      </c>
      <c r="F43702">
        <v>0</v>
      </c>
      <c r="G43702">
        <v>0</v>
      </c>
      <c r="H43702">
        <v>-6.6611111111111496</v>
      </c>
      <c r="I43702">
        <v>2608.01030669583</v>
      </c>
      <c r="J43702">
        <v>0.40116079999999799</v>
      </c>
      <c r="K43702">
        <v>14</v>
      </c>
      <c r="L43702" s="9">
        <f t="shared" si="682"/>
        <v>0</v>
      </c>
      <c r="O43702" s="8">
        <v>45535</v>
      </c>
      <c r="P43702" s="7">
        <v>4.8611111111111112E-2</v>
      </c>
    </row>
    <row r="43703" spans="1:16" x14ac:dyDescent="0.25">
      <c r="A43703" s="10">
        <v>45535.049305555556</v>
      </c>
      <c r="B43703" t="s">
        <v>14</v>
      </c>
      <c r="C43703">
        <v>88.49</v>
      </c>
      <c r="D43703">
        <v>1</v>
      </c>
      <c r="E43703" s="9">
        <v>3519.5203066958102</v>
      </c>
      <c r="F43703">
        <v>88.49</v>
      </c>
      <c r="G43703">
        <v>88.49</v>
      </c>
      <c r="H43703">
        <v>0</v>
      </c>
      <c r="I43703">
        <v>2608.01030669583</v>
      </c>
      <c r="J43703">
        <v>0.147318799999997</v>
      </c>
      <c r="K43703">
        <v>14</v>
      </c>
      <c r="L43703" s="9">
        <f t="shared" si="682"/>
        <v>0</v>
      </c>
      <c r="O43703" s="8">
        <v>45535</v>
      </c>
      <c r="P43703" s="7">
        <v>4.9305555555555554E-2</v>
      </c>
    </row>
    <row r="43704" spans="1:16" x14ac:dyDescent="0.25">
      <c r="A43704" s="10">
        <v>45535.05</v>
      </c>
      <c r="B43704" t="s">
        <v>13</v>
      </c>
      <c r="C43704">
        <v>87.51</v>
      </c>
      <c r="D43704">
        <v>0</v>
      </c>
      <c r="E43704" s="9">
        <v>3607.0303066958099</v>
      </c>
      <c r="F43704">
        <v>0</v>
      </c>
      <c r="G43704">
        <v>0</v>
      </c>
      <c r="H43704">
        <v>-0.97999999999998899</v>
      </c>
      <c r="I43704">
        <v>2607.0303066958299</v>
      </c>
      <c r="J43704">
        <v>-4.0484062999999999</v>
      </c>
      <c r="K43704">
        <v>14</v>
      </c>
      <c r="L43704" s="9">
        <f t="shared" si="682"/>
        <v>0</v>
      </c>
      <c r="O43704" s="8">
        <v>45535</v>
      </c>
      <c r="P43704" s="7">
        <v>0.05</v>
      </c>
    </row>
    <row r="43705" spans="1:16" x14ac:dyDescent="0.25">
      <c r="A43705" s="10">
        <v>45535.050694444442</v>
      </c>
      <c r="B43705" t="s">
        <v>14</v>
      </c>
      <c r="C43705">
        <v>87.421999999999997</v>
      </c>
      <c r="D43705">
        <v>1</v>
      </c>
      <c r="E43705" s="9">
        <v>3519.6083066958099</v>
      </c>
      <c r="F43705">
        <v>87.421999999999997</v>
      </c>
      <c r="G43705">
        <v>87.421999999999997</v>
      </c>
      <c r="H43705">
        <v>0</v>
      </c>
      <c r="I43705">
        <v>2607.0303066958299</v>
      </c>
      <c r="J43705">
        <v>1.33111339999999</v>
      </c>
      <c r="K43705">
        <v>14</v>
      </c>
      <c r="L43705" s="9">
        <f t="shared" si="682"/>
        <v>0</v>
      </c>
      <c r="O43705" s="8">
        <v>45535</v>
      </c>
      <c r="P43705" s="7">
        <v>5.0694444444444445E-2</v>
      </c>
    </row>
    <row r="43706" spans="1:16" x14ac:dyDescent="0.25">
      <c r="A43706" s="10">
        <v>45535.051388888889</v>
      </c>
      <c r="B43706" t="s">
        <v>14</v>
      </c>
      <c r="C43706">
        <v>88.49</v>
      </c>
      <c r="D43706">
        <v>2</v>
      </c>
      <c r="E43706" s="9">
        <v>3431.1183066958101</v>
      </c>
      <c r="F43706">
        <v>175.91199999999901</v>
      </c>
      <c r="G43706">
        <v>87.955999999999904</v>
      </c>
      <c r="H43706">
        <v>0</v>
      </c>
      <c r="I43706">
        <v>2607.0303066958299</v>
      </c>
      <c r="J43706">
        <v>1.74781939999999</v>
      </c>
      <c r="K43706">
        <v>14</v>
      </c>
      <c r="L43706" s="9">
        <f t="shared" si="682"/>
        <v>0</v>
      </c>
      <c r="O43706" s="8">
        <v>45535</v>
      </c>
      <c r="P43706" s="7">
        <v>5.1388888888888887E-2</v>
      </c>
    </row>
    <row r="43707" spans="1:16" x14ac:dyDescent="0.25">
      <c r="A43707" s="10">
        <v>45535.052083333336</v>
      </c>
      <c r="B43707" t="s">
        <v>14</v>
      </c>
      <c r="C43707">
        <v>87.4</v>
      </c>
      <c r="D43707">
        <v>3</v>
      </c>
      <c r="E43707" s="9">
        <v>3343.71830669581</v>
      </c>
      <c r="F43707">
        <v>263.31200000000001</v>
      </c>
      <c r="G43707">
        <v>87.7706666666666</v>
      </c>
      <c r="H43707">
        <v>0</v>
      </c>
      <c r="I43707">
        <v>2607.0303066958299</v>
      </c>
      <c r="J43707">
        <v>1.64786289999999</v>
      </c>
      <c r="K43707">
        <v>14</v>
      </c>
      <c r="L43707" s="9">
        <f t="shared" si="682"/>
        <v>0</v>
      </c>
      <c r="O43707" s="8">
        <v>45535</v>
      </c>
      <c r="P43707" s="7">
        <v>5.2083333333333336E-2</v>
      </c>
    </row>
    <row r="43708" spans="1:16" x14ac:dyDescent="0.25">
      <c r="A43708" s="10">
        <v>45535.054861111108</v>
      </c>
      <c r="B43708" t="s">
        <v>14</v>
      </c>
      <c r="C43708">
        <v>87.4</v>
      </c>
      <c r="D43708">
        <v>4</v>
      </c>
      <c r="E43708" s="9">
        <v>3256.31830669581</v>
      </c>
      <c r="F43708">
        <v>350.71199999999999</v>
      </c>
      <c r="G43708">
        <v>87.677999999999997</v>
      </c>
      <c r="H43708">
        <v>0</v>
      </c>
      <c r="I43708">
        <v>2607.0303066958299</v>
      </c>
      <c r="J43708">
        <v>5.5247063999999897</v>
      </c>
      <c r="K43708">
        <v>14</v>
      </c>
      <c r="L43708" s="9">
        <f t="shared" si="682"/>
        <v>0</v>
      </c>
      <c r="O43708" s="8">
        <v>45535</v>
      </c>
      <c r="P43708" s="7">
        <v>5.486111111111111E-2</v>
      </c>
    </row>
    <row r="43709" spans="1:16" x14ac:dyDescent="0.25">
      <c r="A43709" s="10">
        <v>45535.055555555555</v>
      </c>
      <c r="B43709" t="s">
        <v>14</v>
      </c>
      <c r="C43709">
        <v>87.41</v>
      </c>
      <c r="D43709">
        <v>5</v>
      </c>
      <c r="E43709" s="9">
        <v>3168.9083066958101</v>
      </c>
      <c r="F43709">
        <v>438.12199999999899</v>
      </c>
      <c r="G43709">
        <v>87.624399999999994</v>
      </c>
      <c r="H43709">
        <v>0</v>
      </c>
      <c r="I43709">
        <v>2607.0303066958299</v>
      </c>
      <c r="J43709">
        <v>6.0251678999999898</v>
      </c>
      <c r="K43709">
        <v>14</v>
      </c>
      <c r="L43709" s="9">
        <f t="shared" si="682"/>
        <v>0</v>
      </c>
      <c r="O43709" s="8">
        <v>45535</v>
      </c>
      <c r="P43709" s="7">
        <v>5.5555555555555552E-2</v>
      </c>
    </row>
    <row r="43710" spans="1:16" x14ac:dyDescent="0.25">
      <c r="A43710" s="10">
        <v>45535.056250000001</v>
      </c>
      <c r="B43710" t="s">
        <v>14</v>
      </c>
      <c r="C43710">
        <v>87.401111111111106</v>
      </c>
      <c r="D43710">
        <v>6</v>
      </c>
      <c r="E43710" s="9">
        <v>3081.5071955847002</v>
      </c>
      <c r="F43710">
        <v>525.52311111111101</v>
      </c>
      <c r="G43710">
        <v>87.587185185185106</v>
      </c>
      <c r="H43710">
        <v>0</v>
      </c>
      <c r="I43710">
        <v>2607.0303066958299</v>
      </c>
      <c r="J43710">
        <v>2.3096130999999902</v>
      </c>
      <c r="K43710">
        <v>14</v>
      </c>
      <c r="L43710" s="9">
        <f t="shared" si="682"/>
        <v>0</v>
      </c>
      <c r="O43710" s="8">
        <v>45535</v>
      </c>
      <c r="P43710" s="7">
        <v>5.6250000000000001E-2</v>
      </c>
    </row>
    <row r="43711" spans="1:16" x14ac:dyDescent="0.25">
      <c r="A43711" s="10">
        <v>45535.057638888888</v>
      </c>
      <c r="B43711" t="s">
        <v>14</v>
      </c>
      <c r="C43711">
        <v>88.5</v>
      </c>
      <c r="D43711">
        <v>7</v>
      </c>
      <c r="E43711" s="9">
        <v>2993.0071955847002</v>
      </c>
      <c r="F43711">
        <v>614.02311111111101</v>
      </c>
      <c r="G43711">
        <v>87.717587301587301</v>
      </c>
      <c r="H43711">
        <v>0</v>
      </c>
      <c r="I43711">
        <v>2607.0303066958299</v>
      </c>
      <c r="J43711">
        <v>4.4208554999999903</v>
      </c>
      <c r="K43711">
        <v>14</v>
      </c>
      <c r="L43711" s="9">
        <f t="shared" si="682"/>
        <v>0</v>
      </c>
      <c r="O43711" s="8">
        <v>45535</v>
      </c>
      <c r="P43711" s="7">
        <v>5.7638888888888892E-2</v>
      </c>
    </row>
    <row r="43712" spans="1:16" x14ac:dyDescent="0.25">
      <c r="A43712" s="10">
        <v>45535.058333333334</v>
      </c>
      <c r="B43712" t="s">
        <v>14</v>
      </c>
      <c r="C43712">
        <v>87.605555555555497</v>
      </c>
      <c r="D43712">
        <v>8</v>
      </c>
      <c r="E43712" s="9">
        <v>2905.4016400291498</v>
      </c>
      <c r="F43712">
        <v>701.62866666666605</v>
      </c>
      <c r="G43712">
        <v>87.703583333333299</v>
      </c>
      <c r="H43712">
        <v>0</v>
      </c>
      <c r="I43712">
        <v>2607.0303066958299</v>
      </c>
      <c r="J43712">
        <v>9.5356495499999898</v>
      </c>
      <c r="K43712">
        <v>14</v>
      </c>
      <c r="L43712" s="9">
        <f t="shared" si="682"/>
        <v>0</v>
      </c>
      <c r="O43712" s="8">
        <v>45535</v>
      </c>
      <c r="P43712" s="7">
        <v>5.8333333333333334E-2</v>
      </c>
    </row>
    <row r="43713" spans="1:16" x14ac:dyDescent="0.25">
      <c r="A43713" s="10">
        <v>45535.061111111114</v>
      </c>
      <c r="B43713" t="s">
        <v>14</v>
      </c>
      <c r="C43713">
        <v>88.5</v>
      </c>
      <c r="D43713">
        <v>9</v>
      </c>
      <c r="E43713" s="9">
        <v>2816.9016400291498</v>
      </c>
      <c r="F43713">
        <v>790.12866666666605</v>
      </c>
      <c r="G43713">
        <v>87.792074074073994</v>
      </c>
      <c r="H43713">
        <v>0</v>
      </c>
      <c r="I43713">
        <v>2607.0303066958299</v>
      </c>
      <c r="J43713">
        <v>7.5948205499999997</v>
      </c>
      <c r="K43713">
        <v>14</v>
      </c>
      <c r="L43713" s="9">
        <f t="shared" si="682"/>
        <v>0</v>
      </c>
      <c r="O43713" s="8">
        <v>45535</v>
      </c>
      <c r="P43713" s="7">
        <v>6.1111111111111109E-2</v>
      </c>
    </row>
    <row r="43714" spans="1:16" x14ac:dyDescent="0.25">
      <c r="A43714" s="10">
        <v>45535.068055555559</v>
      </c>
      <c r="B43714" t="s">
        <v>14</v>
      </c>
      <c r="C43714">
        <v>90.2</v>
      </c>
      <c r="D43714">
        <v>10</v>
      </c>
      <c r="E43714" s="9">
        <v>2726.70164002915</v>
      </c>
      <c r="F43714">
        <v>880.32866666666598</v>
      </c>
      <c r="G43714">
        <v>88.032866666666607</v>
      </c>
      <c r="H43714">
        <v>0</v>
      </c>
      <c r="I43714">
        <v>2607.0303066958299</v>
      </c>
      <c r="J43714">
        <v>11.15902565</v>
      </c>
      <c r="K43714">
        <v>14</v>
      </c>
      <c r="L43714" s="9">
        <f t="shared" si="682"/>
        <v>0</v>
      </c>
      <c r="O43714" s="8">
        <v>45535</v>
      </c>
      <c r="P43714" s="7">
        <v>6.805555555555555E-2</v>
      </c>
    </row>
    <row r="43715" spans="1:16" x14ac:dyDescent="0.25">
      <c r="A43715" s="10">
        <v>45535.072916666664</v>
      </c>
      <c r="B43715" t="s">
        <v>14</v>
      </c>
      <c r="C43715">
        <v>88.23</v>
      </c>
      <c r="D43715">
        <v>11</v>
      </c>
      <c r="E43715" s="9">
        <v>2638.47164002915</v>
      </c>
      <c r="F43715">
        <v>968.558666666666</v>
      </c>
      <c r="G43715">
        <v>88.050787878787801</v>
      </c>
      <c r="H43715">
        <v>0</v>
      </c>
      <c r="I43715">
        <v>2607.0303066958299</v>
      </c>
      <c r="J43715">
        <v>6.7409216499999998</v>
      </c>
      <c r="K43715">
        <v>14</v>
      </c>
      <c r="L43715" s="9">
        <f t="shared" ref="L43715:L43778" si="683">IF(DAY(O43715 &lt;&gt; O43716), 1, 0)</f>
        <v>0</v>
      </c>
      <c r="O43715" s="8">
        <v>45535</v>
      </c>
      <c r="P43715" s="7">
        <v>7.2916666666666671E-2</v>
      </c>
    </row>
    <row r="43716" spans="1:16" x14ac:dyDescent="0.25">
      <c r="A43716" s="10">
        <v>45535.073611111111</v>
      </c>
      <c r="B43716" t="s">
        <v>14</v>
      </c>
      <c r="C43716">
        <v>88.27</v>
      </c>
      <c r="D43716">
        <v>12</v>
      </c>
      <c r="E43716" s="9">
        <v>2550.20164002915</v>
      </c>
      <c r="F43716">
        <v>1056.82866666666</v>
      </c>
      <c r="G43716">
        <v>88.069055555555494</v>
      </c>
      <c r="H43716">
        <v>0</v>
      </c>
      <c r="I43716">
        <v>2607.0303066958299</v>
      </c>
      <c r="J43716">
        <v>2.74873645</v>
      </c>
      <c r="K43716">
        <v>14</v>
      </c>
      <c r="L43716" s="9">
        <f t="shared" si="683"/>
        <v>0</v>
      </c>
      <c r="O43716" s="8">
        <v>45535</v>
      </c>
      <c r="P43716" s="7">
        <v>7.3611111111111113E-2</v>
      </c>
    </row>
    <row r="43717" spans="1:16" x14ac:dyDescent="0.25">
      <c r="A43717" s="10">
        <v>45535.074305555558</v>
      </c>
      <c r="B43717" t="s">
        <v>14</v>
      </c>
      <c r="C43717">
        <v>88.18</v>
      </c>
      <c r="D43717">
        <v>13</v>
      </c>
      <c r="E43717" s="9">
        <v>2462.0216400291501</v>
      </c>
      <c r="F43717">
        <v>1145.00866666666</v>
      </c>
      <c r="G43717">
        <v>88.077589743589698</v>
      </c>
      <c r="H43717">
        <v>0</v>
      </c>
      <c r="I43717">
        <v>2607.0303066958299</v>
      </c>
      <c r="J43717">
        <v>5.7212309499999998</v>
      </c>
      <c r="K43717">
        <v>14</v>
      </c>
      <c r="L43717" s="9">
        <f t="shared" si="683"/>
        <v>0</v>
      </c>
      <c r="O43717" s="8">
        <v>45535</v>
      </c>
      <c r="P43717" s="7">
        <v>7.4305555555555555E-2</v>
      </c>
    </row>
    <row r="43718" spans="1:16" x14ac:dyDescent="0.25">
      <c r="A43718" s="10">
        <v>45535.074999999997</v>
      </c>
      <c r="B43718" t="s">
        <v>14</v>
      </c>
      <c r="C43718">
        <v>89.77</v>
      </c>
      <c r="D43718">
        <v>14</v>
      </c>
      <c r="E43718" s="9">
        <v>2372.2516400291502</v>
      </c>
      <c r="F43718">
        <v>1234.77866666666</v>
      </c>
      <c r="G43718">
        <v>88.1984761904762</v>
      </c>
      <c r="H43718">
        <v>0</v>
      </c>
      <c r="I43718">
        <v>2607.0303066958299</v>
      </c>
      <c r="J43718">
        <v>5.3569193500000001</v>
      </c>
      <c r="K43718">
        <v>14</v>
      </c>
      <c r="L43718" s="9">
        <f t="shared" si="683"/>
        <v>0</v>
      </c>
      <c r="O43718" s="8">
        <v>45535</v>
      </c>
      <c r="P43718" s="7">
        <v>7.4999999999999997E-2</v>
      </c>
    </row>
    <row r="43719" spans="1:16" x14ac:dyDescent="0.25">
      <c r="A43719" s="10">
        <v>45535.077777777777</v>
      </c>
      <c r="B43719" t="s">
        <v>14</v>
      </c>
      <c r="C43719">
        <v>87.87</v>
      </c>
      <c r="D43719">
        <v>15</v>
      </c>
      <c r="E43719" s="9">
        <v>2284.3816400291498</v>
      </c>
      <c r="F43719">
        <v>1322.6486666666599</v>
      </c>
      <c r="G43719">
        <v>88.176577777777794</v>
      </c>
      <c r="H43719">
        <v>0</v>
      </c>
      <c r="I43719">
        <v>2607.0303066958299</v>
      </c>
      <c r="J43719">
        <v>1.83444345</v>
      </c>
      <c r="K43719">
        <v>14</v>
      </c>
      <c r="L43719" s="9">
        <f t="shared" si="683"/>
        <v>0</v>
      </c>
      <c r="O43719" s="8">
        <v>45535</v>
      </c>
      <c r="P43719" s="7">
        <v>7.7777777777777779E-2</v>
      </c>
    </row>
    <row r="43720" spans="1:16" x14ac:dyDescent="0.25">
      <c r="A43720" s="10">
        <v>45535.078472222223</v>
      </c>
      <c r="B43720" t="s">
        <v>14</v>
      </c>
      <c r="C43720">
        <v>87.3</v>
      </c>
      <c r="D43720">
        <v>16</v>
      </c>
      <c r="E43720" s="9">
        <v>2197.0816400291501</v>
      </c>
      <c r="F43720">
        <v>1409.9486666666601</v>
      </c>
      <c r="G43720">
        <v>88.121791666666596</v>
      </c>
      <c r="H43720">
        <v>0</v>
      </c>
      <c r="I43720">
        <v>2607.0303066958299</v>
      </c>
      <c r="J43720">
        <v>5.6128930499999896</v>
      </c>
      <c r="K43720">
        <v>14</v>
      </c>
      <c r="L43720" s="9">
        <f t="shared" si="683"/>
        <v>0</v>
      </c>
      <c r="O43720" s="8">
        <v>45535</v>
      </c>
      <c r="P43720" s="7">
        <v>7.8472222222222221E-2</v>
      </c>
    </row>
    <row r="43721" spans="1:16" x14ac:dyDescent="0.25">
      <c r="A43721" s="10">
        <v>45535.081250000003</v>
      </c>
      <c r="B43721" t="s">
        <v>13</v>
      </c>
      <c r="C43721">
        <v>89.77</v>
      </c>
      <c r="D43721">
        <v>0</v>
      </c>
      <c r="E43721" s="9">
        <v>3633.4016400291498</v>
      </c>
      <c r="F43721">
        <v>0</v>
      </c>
      <c r="G43721">
        <v>0</v>
      </c>
      <c r="H43721">
        <v>26.371333333332998</v>
      </c>
      <c r="I43721">
        <v>2633.4016400291598</v>
      </c>
      <c r="J43721">
        <v>-0.19814139</v>
      </c>
      <c r="K43721">
        <v>14</v>
      </c>
      <c r="L43721" s="9">
        <f t="shared" si="683"/>
        <v>0</v>
      </c>
      <c r="O43721" s="8">
        <v>45535</v>
      </c>
      <c r="P43721" s="7">
        <v>8.1250000000000003E-2</v>
      </c>
    </row>
    <row r="43722" spans="1:16" x14ac:dyDescent="0.25">
      <c r="A43722" s="10">
        <v>45535.084722222222</v>
      </c>
      <c r="B43722" t="s">
        <v>12</v>
      </c>
      <c r="C43722">
        <v>90.496666666666599</v>
      </c>
      <c r="D43722">
        <v>-1</v>
      </c>
      <c r="E43722" s="9">
        <v>3723.8983066958099</v>
      </c>
      <c r="F43722">
        <v>-90.496666666666599</v>
      </c>
      <c r="G43722">
        <v>90.496666666666599</v>
      </c>
      <c r="H43722">
        <v>0</v>
      </c>
      <c r="I43722">
        <v>2633.4016400291598</v>
      </c>
      <c r="J43722">
        <v>-8.30453844</v>
      </c>
      <c r="K43722">
        <v>14</v>
      </c>
      <c r="L43722" s="9">
        <f t="shared" si="683"/>
        <v>0</v>
      </c>
      <c r="O43722" s="8">
        <v>45535</v>
      </c>
      <c r="P43722" s="7">
        <v>8.4722222222222227E-2</v>
      </c>
    </row>
    <row r="43723" spans="1:16" x14ac:dyDescent="0.25">
      <c r="A43723" s="10">
        <v>45535.086111111108</v>
      </c>
      <c r="B43723" t="s">
        <v>12</v>
      </c>
      <c r="C43723">
        <v>90.49</v>
      </c>
      <c r="D43723">
        <v>-2</v>
      </c>
      <c r="E43723" s="9">
        <v>3814.3883066958101</v>
      </c>
      <c r="F43723">
        <v>-180.986666666666</v>
      </c>
      <c r="G43723">
        <v>90.493333333333297</v>
      </c>
      <c r="H43723">
        <v>0</v>
      </c>
      <c r="I43723">
        <v>2633.4016400291598</v>
      </c>
      <c r="J43723">
        <v>-12.15103234</v>
      </c>
      <c r="K43723">
        <v>14</v>
      </c>
      <c r="L43723" s="9">
        <f t="shared" si="683"/>
        <v>0</v>
      </c>
      <c r="O43723" s="8">
        <v>45535</v>
      </c>
      <c r="P43723" s="7">
        <v>8.611111111111111E-2</v>
      </c>
    </row>
    <row r="43724" spans="1:16" x14ac:dyDescent="0.25">
      <c r="A43724" s="10">
        <v>45535.088194444441</v>
      </c>
      <c r="B43724" t="s">
        <v>12</v>
      </c>
      <c r="C43724">
        <v>89.6</v>
      </c>
      <c r="D43724">
        <v>-3</v>
      </c>
      <c r="E43724" s="9">
        <v>3903.98830669581</v>
      </c>
      <c r="F43724">
        <v>-270.58666666666602</v>
      </c>
      <c r="G43724">
        <v>90.195555555555501</v>
      </c>
      <c r="H43724">
        <v>0</v>
      </c>
      <c r="I43724">
        <v>2633.4016400291598</v>
      </c>
      <c r="J43724">
        <v>-6.06763034</v>
      </c>
      <c r="K43724">
        <v>14</v>
      </c>
      <c r="L43724" s="9">
        <f t="shared" si="683"/>
        <v>0</v>
      </c>
      <c r="O43724" s="8">
        <v>45535</v>
      </c>
      <c r="P43724" s="7">
        <v>8.819444444444445E-2</v>
      </c>
    </row>
    <row r="43725" spans="1:16" x14ac:dyDescent="0.25">
      <c r="A43725" s="10">
        <v>45535.088888888888</v>
      </c>
      <c r="B43725" t="s">
        <v>12</v>
      </c>
      <c r="C43725">
        <v>89.704999999999998</v>
      </c>
      <c r="D43725">
        <v>-4</v>
      </c>
      <c r="E43725" s="9">
        <v>3993.69330669581</v>
      </c>
      <c r="F43725">
        <v>-360.291666666666</v>
      </c>
      <c r="G43725">
        <v>90.0729166666666</v>
      </c>
      <c r="H43725">
        <v>0</v>
      </c>
      <c r="I43725">
        <v>2633.4016400291598</v>
      </c>
      <c r="J43725">
        <v>-5.8979953399999996</v>
      </c>
      <c r="K43725">
        <v>14</v>
      </c>
      <c r="L43725" s="9">
        <f t="shared" si="683"/>
        <v>0</v>
      </c>
      <c r="O43725" s="8">
        <v>45535</v>
      </c>
      <c r="P43725" s="7">
        <v>8.8888888888888892E-2</v>
      </c>
    </row>
    <row r="43726" spans="1:16" x14ac:dyDescent="0.25">
      <c r="A43726" s="10">
        <v>45535.089583333334</v>
      </c>
      <c r="B43726" t="s">
        <v>12</v>
      </c>
      <c r="C43726">
        <v>89.313333333333304</v>
      </c>
      <c r="D43726">
        <v>-5</v>
      </c>
      <c r="E43726" s="9">
        <v>4083.0066400291498</v>
      </c>
      <c r="F43726">
        <v>-449.60500000000002</v>
      </c>
      <c r="G43726">
        <v>89.921000000000006</v>
      </c>
      <c r="H43726">
        <v>0</v>
      </c>
      <c r="I43726">
        <v>2633.4016400291598</v>
      </c>
      <c r="J43726">
        <v>-2.02450514</v>
      </c>
      <c r="K43726">
        <v>14</v>
      </c>
      <c r="L43726" s="9">
        <f t="shared" si="683"/>
        <v>0</v>
      </c>
      <c r="O43726" s="8">
        <v>45535</v>
      </c>
      <c r="P43726" s="7">
        <v>8.9583333333333334E-2</v>
      </c>
    </row>
    <row r="43727" spans="1:16" x14ac:dyDescent="0.25">
      <c r="A43727" s="10">
        <v>45535.09097222222</v>
      </c>
      <c r="B43727" t="s">
        <v>12</v>
      </c>
      <c r="C43727">
        <v>89.2</v>
      </c>
      <c r="D43727">
        <v>-6</v>
      </c>
      <c r="E43727" s="9">
        <v>4172.2066400291496</v>
      </c>
      <c r="F43727">
        <v>-538.80499999999995</v>
      </c>
      <c r="G43727">
        <v>89.800833333333301</v>
      </c>
      <c r="H43727">
        <v>0</v>
      </c>
      <c r="I43727">
        <v>2633.4016400291598</v>
      </c>
      <c r="J43727">
        <v>-6.5631035400000002</v>
      </c>
      <c r="K43727">
        <v>14</v>
      </c>
      <c r="L43727" s="9">
        <f t="shared" si="683"/>
        <v>0</v>
      </c>
      <c r="O43727" s="8">
        <v>45535</v>
      </c>
      <c r="P43727" s="7">
        <v>9.0972222222222218E-2</v>
      </c>
    </row>
    <row r="43728" spans="1:16" x14ac:dyDescent="0.25">
      <c r="A43728" s="10">
        <v>45535.092361111114</v>
      </c>
      <c r="B43728" t="s">
        <v>12</v>
      </c>
      <c r="C43728">
        <v>88.8</v>
      </c>
      <c r="D43728">
        <v>-7</v>
      </c>
      <c r="E43728" s="9">
        <v>4261.0066400291498</v>
      </c>
      <c r="F43728">
        <v>-627.60500000000002</v>
      </c>
      <c r="G43728">
        <v>89.657857142857097</v>
      </c>
      <c r="H43728">
        <v>0</v>
      </c>
      <c r="I43728">
        <v>2633.4016400291598</v>
      </c>
      <c r="J43728">
        <v>-7.2420756400000004</v>
      </c>
      <c r="K43728">
        <v>14</v>
      </c>
      <c r="L43728" s="9">
        <f t="shared" si="683"/>
        <v>0</v>
      </c>
      <c r="O43728" s="8">
        <v>45535</v>
      </c>
      <c r="P43728" s="7">
        <v>9.2361111111111116E-2</v>
      </c>
    </row>
    <row r="43729" spans="1:16" x14ac:dyDescent="0.25">
      <c r="A43729" s="10">
        <v>45535.097222222219</v>
      </c>
      <c r="B43729" t="s">
        <v>12</v>
      </c>
      <c r="C43729">
        <v>92.1</v>
      </c>
      <c r="D43729">
        <v>-8</v>
      </c>
      <c r="E43729" s="9">
        <v>4353.1066400291502</v>
      </c>
      <c r="F43729">
        <v>-719.70500000000004</v>
      </c>
      <c r="G43729">
        <v>89.963125000000005</v>
      </c>
      <c r="H43729">
        <v>0</v>
      </c>
      <c r="I43729">
        <v>2633.4016400291598</v>
      </c>
      <c r="J43729">
        <v>-4.5290037400000003</v>
      </c>
      <c r="K43729">
        <v>14</v>
      </c>
      <c r="L43729" s="9">
        <f t="shared" si="683"/>
        <v>0</v>
      </c>
      <c r="O43729" s="8">
        <v>45535</v>
      </c>
      <c r="P43729" s="7">
        <v>9.7222222222222224E-2</v>
      </c>
    </row>
    <row r="43730" spans="1:16" x14ac:dyDescent="0.25">
      <c r="A43730" s="10">
        <v>45535.102777777778</v>
      </c>
      <c r="B43730" t="s">
        <v>12</v>
      </c>
      <c r="C43730">
        <v>91.275000000000006</v>
      </c>
      <c r="D43730">
        <v>-9</v>
      </c>
      <c r="E43730" s="9">
        <v>4444.3816400291498</v>
      </c>
      <c r="F43730">
        <v>-810.98</v>
      </c>
      <c r="G43730">
        <v>90.108888888888799</v>
      </c>
      <c r="H43730">
        <v>0</v>
      </c>
      <c r="I43730">
        <v>2633.4016400291598</v>
      </c>
      <c r="J43730">
        <v>-6.4019013399999896</v>
      </c>
      <c r="K43730">
        <v>14</v>
      </c>
      <c r="L43730" s="9">
        <f t="shared" si="683"/>
        <v>0</v>
      </c>
      <c r="O43730" s="8">
        <v>45535</v>
      </c>
      <c r="P43730" s="7">
        <v>0.10277777777777777</v>
      </c>
    </row>
    <row r="43731" spans="1:16" x14ac:dyDescent="0.25">
      <c r="A43731" s="10">
        <v>45535.104166666664</v>
      </c>
      <c r="B43731" t="s">
        <v>12</v>
      </c>
      <c r="C43731">
        <v>91.6</v>
      </c>
      <c r="D43731">
        <v>-10</v>
      </c>
      <c r="E43731" s="9">
        <v>4535.9816400291502</v>
      </c>
      <c r="F43731">
        <v>-902.58</v>
      </c>
      <c r="G43731">
        <v>90.257999999999996</v>
      </c>
      <c r="H43731">
        <v>0</v>
      </c>
      <c r="I43731">
        <v>2633.4016400291598</v>
      </c>
      <c r="J43731">
        <v>-4.9446142999999996</v>
      </c>
      <c r="K43731">
        <v>14</v>
      </c>
      <c r="L43731" s="9">
        <f t="shared" si="683"/>
        <v>0</v>
      </c>
      <c r="O43731" s="8">
        <v>45535</v>
      </c>
      <c r="P43731" s="7">
        <v>0.10416666666666667</v>
      </c>
    </row>
    <row r="43732" spans="1:16" x14ac:dyDescent="0.25">
      <c r="A43732" s="10">
        <v>45535.104861111111</v>
      </c>
      <c r="B43732" t="s">
        <v>13</v>
      </c>
      <c r="C43732">
        <v>90.314285714285703</v>
      </c>
      <c r="D43732">
        <v>0</v>
      </c>
      <c r="E43732" s="9">
        <v>3632.8387828862901</v>
      </c>
      <c r="F43732">
        <v>0</v>
      </c>
      <c r="G43732">
        <v>0</v>
      </c>
      <c r="H43732">
        <v>-0.562857142857069</v>
      </c>
      <c r="I43732">
        <v>2632.8387828863001</v>
      </c>
      <c r="J43732">
        <v>0.17394319999999999</v>
      </c>
      <c r="K43732">
        <v>14</v>
      </c>
      <c r="L43732" s="9">
        <f t="shared" si="683"/>
        <v>0</v>
      </c>
      <c r="O43732" s="8">
        <v>45535</v>
      </c>
      <c r="P43732" s="7">
        <v>0.10486111111111111</v>
      </c>
    </row>
    <row r="43733" spans="1:16" x14ac:dyDescent="0.25">
      <c r="A43733" s="10">
        <v>45535.105555555558</v>
      </c>
      <c r="B43733" t="s">
        <v>14</v>
      </c>
      <c r="C43733">
        <v>90.191999999999993</v>
      </c>
      <c r="D43733">
        <v>1</v>
      </c>
      <c r="E43733" s="9">
        <v>3542.6467828862901</v>
      </c>
      <c r="F43733">
        <v>90.191999999999993</v>
      </c>
      <c r="G43733">
        <v>90.191999999999993</v>
      </c>
      <c r="H43733">
        <v>0</v>
      </c>
      <c r="I43733">
        <v>2632.8387828863001</v>
      </c>
      <c r="J43733">
        <v>4.2466876999999998</v>
      </c>
      <c r="K43733">
        <v>14</v>
      </c>
      <c r="L43733" s="9">
        <f t="shared" si="683"/>
        <v>0</v>
      </c>
      <c r="O43733" s="8">
        <v>45535</v>
      </c>
      <c r="P43733" s="7">
        <v>0.10555555555555556</v>
      </c>
    </row>
    <row r="43734" spans="1:16" x14ac:dyDescent="0.25">
      <c r="A43734" s="10">
        <v>45535.109722222223</v>
      </c>
      <c r="B43734" t="s">
        <v>13</v>
      </c>
      <c r="C43734">
        <v>92.68</v>
      </c>
      <c r="D43734">
        <v>0</v>
      </c>
      <c r="E43734" s="9">
        <v>3635.3267828862899</v>
      </c>
      <c r="F43734">
        <v>0</v>
      </c>
      <c r="G43734">
        <v>0</v>
      </c>
      <c r="H43734">
        <v>2.4880000000000102</v>
      </c>
      <c r="I43734">
        <v>2635.3267828863</v>
      </c>
      <c r="J43734">
        <v>-3.36407849999999</v>
      </c>
      <c r="K43734">
        <v>14</v>
      </c>
      <c r="L43734" s="9">
        <f t="shared" si="683"/>
        <v>0</v>
      </c>
      <c r="O43734" s="8">
        <v>45535</v>
      </c>
      <c r="P43734" s="7">
        <v>0.10972222222222222</v>
      </c>
    </row>
    <row r="43735" spans="1:16" x14ac:dyDescent="0.25">
      <c r="A43735" s="10">
        <v>45535.111111111109</v>
      </c>
      <c r="B43735" t="s">
        <v>12</v>
      </c>
      <c r="C43735">
        <v>90.2</v>
      </c>
      <c r="D43735">
        <v>-1</v>
      </c>
      <c r="E43735" s="9">
        <v>3725.5267828862902</v>
      </c>
      <c r="F43735">
        <v>-90.2</v>
      </c>
      <c r="G43735">
        <v>90.2</v>
      </c>
      <c r="H43735">
        <v>0</v>
      </c>
      <c r="I43735">
        <v>2635.3267828863</v>
      </c>
      <c r="J43735">
        <v>-2.8343997999999901</v>
      </c>
      <c r="K43735">
        <v>14</v>
      </c>
      <c r="L43735" s="9">
        <f t="shared" si="683"/>
        <v>0</v>
      </c>
      <c r="O43735" s="8">
        <v>45535</v>
      </c>
      <c r="P43735" s="7">
        <v>0.1111111111111111</v>
      </c>
    </row>
    <row r="43736" spans="1:16" x14ac:dyDescent="0.25">
      <c r="A43736" s="10">
        <v>45535.113888888889</v>
      </c>
      <c r="B43736" t="s">
        <v>12</v>
      </c>
      <c r="C43736">
        <v>90.502499999999998</v>
      </c>
      <c r="D43736">
        <v>-2</v>
      </c>
      <c r="E43736" s="9">
        <v>3816.0292828862898</v>
      </c>
      <c r="F43736">
        <v>-180.70249999999999</v>
      </c>
      <c r="G43736">
        <v>90.351249999999993</v>
      </c>
      <c r="H43736">
        <v>0</v>
      </c>
      <c r="I43736">
        <v>2635.3267828863</v>
      </c>
      <c r="J43736">
        <v>-4.9327457999999904</v>
      </c>
      <c r="K43736">
        <v>14</v>
      </c>
      <c r="L43736" s="9">
        <f t="shared" si="683"/>
        <v>0</v>
      </c>
      <c r="O43736" s="8">
        <v>45535</v>
      </c>
      <c r="P43736" s="7">
        <v>0.11388888888888889</v>
      </c>
    </row>
    <row r="43737" spans="1:16" x14ac:dyDescent="0.25">
      <c r="A43737" s="10">
        <v>45535.115277777775</v>
      </c>
      <c r="B43737" t="s">
        <v>12</v>
      </c>
      <c r="C43737">
        <v>91.986571428571395</v>
      </c>
      <c r="D43737">
        <v>-3</v>
      </c>
      <c r="E43737" s="9">
        <v>3908.01585431486</v>
      </c>
      <c r="F43737">
        <v>-272.68907142857103</v>
      </c>
      <c r="G43737">
        <v>90.896357142857099</v>
      </c>
      <c r="H43737">
        <v>0</v>
      </c>
      <c r="I43737">
        <v>2635.3267828863</v>
      </c>
      <c r="J43737">
        <v>-1.6565947999999899</v>
      </c>
      <c r="K43737">
        <v>14</v>
      </c>
      <c r="L43737" s="9">
        <f t="shared" si="683"/>
        <v>0</v>
      </c>
      <c r="O43737" s="8">
        <v>45535</v>
      </c>
      <c r="P43737" s="7">
        <v>0.11527777777777778</v>
      </c>
    </row>
    <row r="43738" spans="1:16" x14ac:dyDescent="0.25">
      <c r="A43738" s="10">
        <v>45535.115972222222</v>
      </c>
      <c r="B43738" t="s">
        <v>12</v>
      </c>
      <c r="C43738">
        <v>90.061666666666596</v>
      </c>
      <c r="D43738">
        <v>-4</v>
      </c>
      <c r="E43738" s="9">
        <v>3998.0775209815301</v>
      </c>
      <c r="F43738">
        <v>-362.75073809523798</v>
      </c>
      <c r="G43738">
        <v>90.687684523809494</v>
      </c>
      <c r="H43738">
        <v>0</v>
      </c>
      <c r="I43738">
        <v>2635.3267828863</v>
      </c>
      <c r="J43738">
        <v>-1.1276911999999899</v>
      </c>
      <c r="K43738">
        <v>14</v>
      </c>
      <c r="L43738" s="9">
        <f t="shared" si="683"/>
        <v>0</v>
      </c>
      <c r="O43738" s="8">
        <v>45535</v>
      </c>
      <c r="P43738" s="7">
        <v>0.11597222222222223</v>
      </c>
    </row>
    <row r="43739" spans="1:16" x14ac:dyDescent="0.25">
      <c r="A43739" s="10">
        <v>45535.118055555555</v>
      </c>
      <c r="B43739" t="s">
        <v>13</v>
      </c>
      <c r="C43739">
        <v>90</v>
      </c>
      <c r="D43739">
        <v>0</v>
      </c>
      <c r="E43739" s="9">
        <v>3638.0775209815301</v>
      </c>
      <c r="F43739">
        <v>0</v>
      </c>
      <c r="G43739">
        <v>0</v>
      </c>
      <c r="H43739">
        <v>2.75073809523809</v>
      </c>
      <c r="I43739">
        <v>2638.0775209815401</v>
      </c>
      <c r="J43739">
        <v>0.219245999999999</v>
      </c>
      <c r="K43739">
        <v>14</v>
      </c>
      <c r="L43739" s="9">
        <f t="shared" si="683"/>
        <v>0</v>
      </c>
      <c r="O43739" s="8">
        <v>45535</v>
      </c>
      <c r="P43739" s="7">
        <v>0.11805555555555555</v>
      </c>
    </row>
    <row r="43740" spans="1:16" x14ac:dyDescent="0.25">
      <c r="A43740" s="10">
        <v>45535.119444444441</v>
      </c>
      <c r="B43740" t="s">
        <v>12</v>
      </c>
      <c r="C43740">
        <v>89.603999999999999</v>
      </c>
      <c r="D43740">
        <v>-1</v>
      </c>
      <c r="E43740" s="9">
        <v>3727.68152098153</v>
      </c>
      <c r="F43740">
        <v>-89.603999999999999</v>
      </c>
      <c r="G43740">
        <v>89.603999999999999</v>
      </c>
      <c r="H43740">
        <v>0</v>
      </c>
      <c r="I43740">
        <v>2638.0775209815401</v>
      </c>
      <c r="J43740">
        <v>-3.1349312</v>
      </c>
      <c r="K43740">
        <v>14</v>
      </c>
      <c r="L43740" s="9">
        <f t="shared" si="683"/>
        <v>0</v>
      </c>
      <c r="O43740" s="8">
        <v>45535</v>
      </c>
      <c r="P43740" s="7">
        <v>0.11944444444444445</v>
      </c>
    </row>
    <row r="43741" spans="1:16" x14ac:dyDescent="0.25">
      <c r="A43741" s="10">
        <v>45535.120833333334</v>
      </c>
      <c r="B43741" t="s">
        <v>12</v>
      </c>
      <c r="C43741">
        <v>89</v>
      </c>
      <c r="D43741">
        <v>-2</v>
      </c>
      <c r="E43741" s="9">
        <v>3816.68152098153</v>
      </c>
      <c r="F43741">
        <v>-178.60399999999899</v>
      </c>
      <c r="G43741">
        <v>89.301999999999893</v>
      </c>
      <c r="H43741">
        <v>0</v>
      </c>
      <c r="I43741">
        <v>2638.0775209815401</v>
      </c>
      <c r="J43741">
        <v>-1.3967379</v>
      </c>
      <c r="K43741">
        <v>14</v>
      </c>
      <c r="L43741" s="9">
        <f t="shared" si="683"/>
        <v>0</v>
      </c>
      <c r="O43741" s="8">
        <v>45535</v>
      </c>
      <c r="P43741" s="7">
        <v>0.12083333333333333</v>
      </c>
    </row>
    <row r="43742" spans="1:16" x14ac:dyDescent="0.25">
      <c r="A43742" s="10">
        <v>45535.121527777781</v>
      </c>
      <c r="B43742" t="s">
        <v>12</v>
      </c>
      <c r="C43742">
        <v>89</v>
      </c>
      <c r="D43742">
        <v>-3</v>
      </c>
      <c r="E43742" s="9">
        <v>3905.68152098153</v>
      </c>
      <c r="F43742">
        <v>-267.60399999999998</v>
      </c>
      <c r="G43742">
        <v>89.201333333333295</v>
      </c>
      <c r="H43742">
        <v>0</v>
      </c>
      <c r="I43742">
        <v>2638.0775209815401</v>
      </c>
      <c r="J43742">
        <v>-2.5827258999999998</v>
      </c>
      <c r="K43742">
        <v>14</v>
      </c>
      <c r="L43742" s="9">
        <f t="shared" si="683"/>
        <v>0</v>
      </c>
      <c r="O43742" s="8">
        <v>45535</v>
      </c>
      <c r="P43742" s="7">
        <v>0.12152777777777778</v>
      </c>
    </row>
    <row r="43743" spans="1:16" x14ac:dyDescent="0.25">
      <c r="A43743" s="10">
        <v>45535.122916666667</v>
      </c>
      <c r="B43743" t="s">
        <v>12</v>
      </c>
      <c r="C43743">
        <v>90.153846153846104</v>
      </c>
      <c r="D43743">
        <v>-4</v>
      </c>
      <c r="E43743" s="9">
        <v>3995.8353671353798</v>
      </c>
      <c r="F43743">
        <v>-357.757846153846</v>
      </c>
      <c r="G43743">
        <v>89.439461538461501</v>
      </c>
      <c r="H43743">
        <v>0</v>
      </c>
      <c r="I43743">
        <v>2638.0775209815401</v>
      </c>
      <c r="J43743">
        <v>-2.2476829</v>
      </c>
      <c r="K43743">
        <v>14</v>
      </c>
      <c r="L43743" s="9">
        <f t="shared" si="683"/>
        <v>0</v>
      </c>
      <c r="O43743" s="8">
        <v>45535</v>
      </c>
      <c r="P43743" s="7">
        <v>0.12291666666666666</v>
      </c>
    </row>
    <row r="43744" spans="1:16" x14ac:dyDescent="0.25">
      <c r="A43744" s="10">
        <v>45535.123611111114</v>
      </c>
      <c r="B43744" t="s">
        <v>12</v>
      </c>
      <c r="C43744">
        <v>89.033333333333303</v>
      </c>
      <c r="D43744">
        <v>-5</v>
      </c>
      <c r="E43744" s="9">
        <v>4084.8687004687099</v>
      </c>
      <c r="F43744">
        <v>-446.79117948717902</v>
      </c>
      <c r="G43744">
        <v>89.358235897435804</v>
      </c>
      <c r="H43744">
        <v>0</v>
      </c>
      <c r="I43744">
        <v>2638.0775209815401</v>
      </c>
      <c r="J43744">
        <v>-1.6223563999999999</v>
      </c>
      <c r="K43744">
        <v>14</v>
      </c>
      <c r="L43744" s="9">
        <f t="shared" si="683"/>
        <v>0</v>
      </c>
      <c r="O43744" s="8">
        <v>45535</v>
      </c>
      <c r="P43744" s="7">
        <v>0.12361111111111112</v>
      </c>
    </row>
    <row r="43745" spans="1:16" x14ac:dyDescent="0.25">
      <c r="A43745" s="10">
        <v>45535.125</v>
      </c>
      <c r="B43745" t="s">
        <v>12</v>
      </c>
      <c r="C43745">
        <v>89.001999999999995</v>
      </c>
      <c r="D43745">
        <v>-6</v>
      </c>
      <c r="E43745" s="9">
        <v>4173.8707004687103</v>
      </c>
      <c r="F43745">
        <v>-535.79317948717903</v>
      </c>
      <c r="G43745">
        <v>89.298863247863196</v>
      </c>
      <c r="H43745">
        <v>0</v>
      </c>
      <c r="I43745">
        <v>2638.0775209815401</v>
      </c>
      <c r="J43745">
        <v>-3.7171655000000001</v>
      </c>
      <c r="K43745">
        <v>14</v>
      </c>
      <c r="L43745" s="9">
        <f t="shared" si="683"/>
        <v>0</v>
      </c>
      <c r="O43745" s="8">
        <v>45535</v>
      </c>
      <c r="P43745" s="7">
        <v>0.125</v>
      </c>
    </row>
    <row r="43746" spans="1:16" x14ac:dyDescent="0.25">
      <c r="A43746" s="10">
        <v>45535.125694444447</v>
      </c>
      <c r="B43746" t="s">
        <v>12</v>
      </c>
      <c r="C43746">
        <v>88.805000000000007</v>
      </c>
      <c r="D43746">
        <v>-7</v>
      </c>
      <c r="E43746" s="9">
        <v>4262.6757004687097</v>
      </c>
      <c r="F43746">
        <v>-624.59817948717898</v>
      </c>
      <c r="G43746">
        <v>89.228311355311305</v>
      </c>
      <c r="H43746">
        <v>0</v>
      </c>
      <c r="I43746">
        <v>2638.0775209815401</v>
      </c>
      <c r="J43746">
        <v>-4.0918580000000002</v>
      </c>
      <c r="K43746">
        <v>14</v>
      </c>
      <c r="L43746" s="9">
        <f t="shared" si="683"/>
        <v>0</v>
      </c>
      <c r="O43746" s="8">
        <v>45535</v>
      </c>
      <c r="P43746" s="7">
        <v>0.12569444444444444</v>
      </c>
    </row>
    <row r="43747" spans="1:16" x14ac:dyDescent="0.25">
      <c r="A43747" s="10">
        <v>45535.126388888886</v>
      </c>
      <c r="B43747" t="s">
        <v>12</v>
      </c>
      <c r="C43747">
        <v>88.164285714285697</v>
      </c>
      <c r="D43747">
        <v>-8</v>
      </c>
      <c r="E43747" s="9">
        <v>4350.8399861829903</v>
      </c>
      <c r="F43747">
        <v>-712.76246520146503</v>
      </c>
      <c r="G43747">
        <v>89.095308150183101</v>
      </c>
      <c r="H43747">
        <v>0</v>
      </c>
      <c r="I43747">
        <v>2638.0775209815401</v>
      </c>
      <c r="J43747">
        <v>-4.9885881000000003</v>
      </c>
      <c r="K43747">
        <v>14</v>
      </c>
      <c r="L43747" s="9">
        <f t="shared" si="683"/>
        <v>0</v>
      </c>
      <c r="O43747" s="8">
        <v>45535</v>
      </c>
      <c r="P43747" s="7">
        <v>0.12638888888888888</v>
      </c>
    </row>
    <row r="43748" spans="1:16" x14ac:dyDescent="0.25">
      <c r="A43748" s="10">
        <v>45535.127083333333</v>
      </c>
      <c r="B43748" t="s">
        <v>12</v>
      </c>
      <c r="C43748">
        <v>88.14</v>
      </c>
      <c r="D43748">
        <v>-9</v>
      </c>
      <c r="E43748" s="9">
        <v>4438.9799861829997</v>
      </c>
      <c r="F43748">
        <v>-800.90246520146502</v>
      </c>
      <c r="G43748">
        <v>88.989162800162802</v>
      </c>
      <c r="H43748">
        <v>0</v>
      </c>
      <c r="I43748">
        <v>2638.0775209815401</v>
      </c>
      <c r="J43748">
        <v>-4.5222214999999997</v>
      </c>
      <c r="K43748">
        <v>14</v>
      </c>
      <c r="L43748" s="9">
        <f t="shared" si="683"/>
        <v>0</v>
      </c>
      <c r="O43748" s="8">
        <v>45535</v>
      </c>
      <c r="P43748" s="7">
        <v>0.12708333333333333</v>
      </c>
    </row>
    <row r="43749" spans="1:16" x14ac:dyDescent="0.25">
      <c r="A43749" s="10">
        <v>45535.129166666666</v>
      </c>
      <c r="B43749" t="s">
        <v>12</v>
      </c>
      <c r="C43749">
        <v>88.61</v>
      </c>
      <c r="D43749">
        <v>-10</v>
      </c>
      <c r="E43749" s="9">
        <v>4527.5899861829903</v>
      </c>
      <c r="F43749">
        <v>-889.51246520146503</v>
      </c>
      <c r="G43749">
        <v>88.951246520146498</v>
      </c>
      <c r="H43749">
        <v>0</v>
      </c>
      <c r="I43749">
        <v>2638.0775209815401</v>
      </c>
      <c r="J43749">
        <v>-5.7590377999999998</v>
      </c>
      <c r="K43749">
        <v>14</v>
      </c>
      <c r="L43749" s="9">
        <f t="shared" si="683"/>
        <v>0</v>
      </c>
      <c r="O43749" s="8">
        <v>45535</v>
      </c>
      <c r="P43749" s="7">
        <v>0.12916666666666668</v>
      </c>
    </row>
    <row r="43750" spans="1:16" x14ac:dyDescent="0.25">
      <c r="A43750" s="10">
        <v>45535.129861111112</v>
      </c>
      <c r="B43750" t="s">
        <v>12</v>
      </c>
      <c r="C43750">
        <v>89.41</v>
      </c>
      <c r="D43750">
        <v>-11</v>
      </c>
      <c r="E43750" s="9">
        <v>4616.9999861829901</v>
      </c>
      <c r="F43750">
        <v>-978.922465201465</v>
      </c>
      <c r="G43750">
        <v>88.992951381951301</v>
      </c>
      <c r="H43750">
        <v>0</v>
      </c>
      <c r="I43750">
        <v>2638.0775209815401</v>
      </c>
      <c r="J43750">
        <v>-1.4856132</v>
      </c>
      <c r="K43750">
        <v>14</v>
      </c>
      <c r="L43750" s="9">
        <f t="shared" si="683"/>
        <v>0</v>
      </c>
      <c r="O43750" s="8">
        <v>45535</v>
      </c>
      <c r="P43750" s="7">
        <v>0.12986111111111112</v>
      </c>
    </row>
    <row r="43751" spans="1:16" x14ac:dyDescent="0.25">
      <c r="A43751" s="10">
        <v>45535.130555555559</v>
      </c>
      <c r="B43751" t="s">
        <v>12</v>
      </c>
      <c r="C43751">
        <v>88.883333333333297</v>
      </c>
      <c r="D43751">
        <v>-12</v>
      </c>
      <c r="E43751" s="9">
        <v>4705.8833195163297</v>
      </c>
      <c r="F43751">
        <v>-1067.80579853479</v>
      </c>
      <c r="G43751">
        <v>88.983816544566494</v>
      </c>
      <c r="H43751">
        <v>0</v>
      </c>
      <c r="I43751">
        <v>2638.0775209815401</v>
      </c>
      <c r="J43751">
        <v>-2.2299025000000001</v>
      </c>
      <c r="K43751">
        <v>14</v>
      </c>
      <c r="L43751" s="9">
        <f t="shared" si="683"/>
        <v>0</v>
      </c>
      <c r="O43751" s="8">
        <v>45535</v>
      </c>
      <c r="P43751" s="7">
        <v>0.13055555555555556</v>
      </c>
    </row>
    <row r="43752" spans="1:16" x14ac:dyDescent="0.25">
      <c r="A43752" s="10">
        <v>45535.133333333331</v>
      </c>
      <c r="B43752" t="s">
        <v>12</v>
      </c>
      <c r="C43752">
        <v>88.65625</v>
      </c>
      <c r="D43752">
        <v>-13</v>
      </c>
      <c r="E43752" s="9">
        <v>4794.5395695163297</v>
      </c>
      <c r="F43752">
        <v>-1156.46204853479</v>
      </c>
      <c r="G43752">
        <v>88.958619118061407</v>
      </c>
      <c r="H43752">
        <v>0</v>
      </c>
      <c r="I43752">
        <v>2638.0775209815401</v>
      </c>
      <c r="J43752">
        <v>-7.5253413</v>
      </c>
      <c r="K43752">
        <v>14</v>
      </c>
      <c r="L43752" s="9">
        <f t="shared" si="683"/>
        <v>0</v>
      </c>
      <c r="O43752" s="8">
        <v>45535</v>
      </c>
      <c r="P43752" s="7">
        <v>0.13333333333333333</v>
      </c>
    </row>
    <row r="43753" spans="1:16" x14ac:dyDescent="0.25">
      <c r="A43753" s="10">
        <v>45535.134027777778</v>
      </c>
      <c r="B43753" t="s">
        <v>12</v>
      </c>
      <c r="C43753">
        <v>88.325000000000003</v>
      </c>
      <c r="D43753">
        <v>-14</v>
      </c>
      <c r="E43753" s="9">
        <v>4882.8645695163304</v>
      </c>
      <c r="F43753">
        <v>-1244.7870485347901</v>
      </c>
      <c r="G43753">
        <v>88.913360609628398</v>
      </c>
      <c r="H43753">
        <v>0</v>
      </c>
      <c r="I43753">
        <v>2638.0775209815401</v>
      </c>
      <c r="J43753">
        <v>-7.3509963999999997</v>
      </c>
      <c r="K43753">
        <v>14</v>
      </c>
      <c r="L43753" s="9">
        <f t="shared" si="683"/>
        <v>0</v>
      </c>
      <c r="O43753" s="8">
        <v>45535</v>
      </c>
      <c r="P43753" s="7">
        <v>0.13402777777777777</v>
      </c>
    </row>
    <row r="43754" spans="1:16" x14ac:dyDescent="0.25">
      <c r="A43754" s="10">
        <v>45535.134722222225</v>
      </c>
      <c r="B43754" t="s">
        <v>12</v>
      </c>
      <c r="C43754">
        <v>88.14</v>
      </c>
      <c r="D43754">
        <v>-15</v>
      </c>
      <c r="E43754" s="9">
        <v>4971.0045695163299</v>
      </c>
      <c r="F43754">
        <v>-1332.9270485347899</v>
      </c>
      <c r="G43754">
        <v>88.861803235653198</v>
      </c>
      <c r="H43754">
        <v>0</v>
      </c>
      <c r="I43754">
        <v>2638.0775209815401</v>
      </c>
      <c r="J43754">
        <v>-6.5752056999999997</v>
      </c>
      <c r="K43754">
        <v>14</v>
      </c>
      <c r="L43754" s="9">
        <f t="shared" si="683"/>
        <v>0</v>
      </c>
      <c r="O43754" s="8">
        <v>45535</v>
      </c>
      <c r="P43754" s="7">
        <v>0.13472222222222222</v>
      </c>
    </row>
    <row r="43755" spans="1:16" x14ac:dyDescent="0.25">
      <c r="A43755" s="10">
        <v>45535.136111111111</v>
      </c>
      <c r="B43755" t="s">
        <v>12</v>
      </c>
      <c r="C43755">
        <v>88.460833333333298</v>
      </c>
      <c r="D43755">
        <v>-16</v>
      </c>
      <c r="E43755" s="9">
        <v>5059.4654028496598</v>
      </c>
      <c r="F43755">
        <v>-1421.3878818681301</v>
      </c>
      <c r="G43755">
        <v>88.836742616758201</v>
      </c>
      <c r="H43755">
        <v>0</v>
      </c>
      <c r="I43755">
        <v>2638.0775209815401</v>
      </c>
      <c r="J43755">
        <v>-4.1330502999999998</v>
      </c>
      <c r="K43755">
        <v>14</v>
      </c>
      <c r="L43755" s="9">
        <f t="shared" si="683"/>
        <v>0</v>
      </c>
      <c r="O43755" s="8">
        <v>45535</v>
      </c>
      <c r="P43755" s="7">
        <v>0.1361111111111111</v>
      </c>
    </row>
    <row r="43756" spans="1:16" x14ac:dyDescent="0.25">
      <c r="A43756" s="10">
        <v>45535.136805555558</v>
      </c>
      <c r="B43756" t="s">
        <v>12</v>
      </c>
      <c r="C43756">
        <v>88.17</v>
      </c>
      <c r="D43756">
        <v>-17</v>
      </c>
      <c r="E43756" s="9">
        <v>5147.6354028496598</v>
      </c>
      <c r="F43756">
        <v>-1509.5578818681299</v>
      </c>
      <c r="G43756">
        <v>88.797522462831296</v>
      </c>
      <c r="H43756">
        <v>0</v>
      </c>
      <c r="I43756">
        <v>2638.0775209815401</v>
      </c>
      <c r="J43756">
        <v>-3.2423663</v>
      </c>
      <c r="K43756">
        <v>14</v>
      </c>
      <c r="L43756" s="9">
        <f t="shared" si="683"/>
        <v>0</v>
      </c>
      <c r="O43756" s="8">
        <v>45535</v>
      </c>
      <c r="P43756" s="7">
        <v>0.13680555555555557</v>
      </c>
    </row>
    <row r="43757" spans="1:16" x14ac:dyDescent="0.25">
      <c r="A43757" s="10">
        <v>45535.137499999997</v>
      </c>
      <c r="B43757" t="s">
        <v>12</v>
      </c>
      <c r="C43757">
        <v>88.14</v>
      </c>
      <c r="D43757">
        <v>-18</v>
      </c>
      <c r="E43757" s="9">
        <v>5235.7754028496602</v>
      </c>
      <c r="F43757">
        <v>-1597.69788186813</v>
      </c>
      <c r="G43757">
        <v>88.760993437118401</v>
      </c>
      <c r="H43757">
        <v>0</v>
      </c>
      <c r="I43757">
        <v>2638.0775209815401</v>
      </c>
      <c r="J43757">
        <v>-5.3636135999999999</v>
      </c>
      <c r="K43757">
        <v>14</v>
      </c>
      <c r="L43757" s="9">
        <f t="shared" si="683"/>
        <v>0</v>
      </c>
      <c r="O43757" s="8">
        <v>45535</v>
      </c>
      <c r="P43757" s="7">
        <v>0.13750000000000001</v>
      </c>
    </row>
    <row r="43758" spans="1:16" x14ac:dyDescent="0.25">
      <c r="A43758" s="10">
        <v>45535.138194444444</v>
      </c>
      <c r="B43758" t="s">
        <v>12</v>
      </c>
      <c r="C43758">
        <v>88.14</v>
      </c>
      <c r="D43758">
        <v>-19</v>
      </c>
      <c r="E43758" s="9">
        <v>5323.9154028496596</v>
      </c>
      <c r="F43758">
        <v>-1685.8378818681299</v>
      </c>
      <c r="G43758">
        <v>88.728309572006907</v>
      </c>
      <c r="H43758">
        <v>0</v>
      </c>
      <c r="I43758">
        <v>2638.0775209815401</v>
      </c>
      <c r="J43758">
        <v>-3.2110077000000001</v>
      </c>
      <c r="K43758">
        <v>14</v>
      </c>
      <c r="L43758" s="9">
        <f t="shared" si="683"/>
        <v>0</v>
      </c>
      <c r="O43758" s="8">
        <v>45535</v>
      </c>
      <c r="P43758" s="7">
        <v>0.13819444444444445</v>
      </c>
    </row>
    <row r="43759" spans="1:16" x14ac:dyDescent="0.25">
      <c r="A43759" s="10">
        <v>45535.138888888891</v>
      </c>
      <c r="B43759" t="s">
        <v>12</v>
      </c>
      <c r="C43759">
        <v>88.107999999999905</v>
      </c>
      <c r="D43759">
        <v>-20</v>
      </c>
      <c r="E43759" s="9">
        <v>5412.0234028496598</v>
      </c>
      <c r="F43759">
        <v>-1773.9458818681301</v>
      </c>
      <c r="G43759">
        <v>88.697294093406597</v>
      </c>
      <c r="H43759">
        <v>0</v>
      </c>
      <c r="I43759">
        <v>2638.0775209815401</v>
      </c>
      <c r="J43759">
        <v>-3.8867167</v>
      </c>
      <c r="K43759">
        <v>14</v>
      </c>
      <c r="L43759" s="9">
        <f t="shared" si="683"/>
        <v>0</v>
      </c>
      <c r="O43759" s="8">
        <v>45535</v>
      </c>
      <c r="P43759" s="7">
        <v>0.1388888888888889</v>
      </c>
    </row>
    <row r="43760" spans="1:16" x14ac:dyDescent="0.25">
      <c r="A43760" s="10">
        <v>45535.13958333333</v>
      </c>
      <c r="B43760" t="s">
        <v>12</v>
      </c>
      <c r="C43760">
        <v>87.343499999999906</v>
      </c>
      <c r="D43760">
        <v>-21</v>
      </c>
      <c r="E43760" s="9">
        <v>5499.3669028496597</v>
      </c>
      <c r="F43760">
        <v>-1861.28938186813</v>
      </c>
      <c r="G43760">
        <v>88.632827708006303</v>
      </c>
      <c r="H43760">
        <v>0</v>
      </c>
      <c r="I43760">
        <v>2638.0775209815401</v>
      </c>
      <c r="J43760">
        <v>-3.2240437000000002</v>
      </c>
      <c r="K43760">
        <v>14</v>
      </c>
      <c r="L43760" s="9">
        <f t="shared" si="683"/>
        <v>0</v>
      </c>
      <c r="O43760" s="8">
        <v>45535</v>
      </c>
      <c r="P43760" s="7">
        <v>0.13958333333333334</v>
      </c>
    </row>
    <row r="43761" spans="1:16" x14ac:dyDescent="0.25">
      <c r="A43761" s="10">
        <v>45535.14166666667</v>
      </c>
      <c r="B43761" t="s">
        <v>12</v>
      </c>
      <c r="C43761">
        <v>83.606666666666598</v>
      </c>
      <c r="D43761">
        <v>-22</v>
      </c>
      <c r="E43761" s="9">
        <v>5582.9735695163299</v>
      </c>
      <c r="F43761">
        <v>-1944.89604853479</v>
      </c>
      <c r="G43761">
        <v>88.404365842490805</v>
      </c>
      <c r="H43761">
        <v>0</v>
      </c>
      <c r="I43761">
        <v>2638.0775209815401</v>
      </c>
      <c r="J43761">
        <v>-2.6072896999999999</v>
      </c>
      <c r="K43761">
        <v>14</v>
      </c>
      <c r="L43761" s="9">
        <f t="shared" si="683"/>
        <v>0</v>
      </c>
      <c r="O43761" s="8">
        <v>45535</v>
      </c>
      <c r="P43761" s="7">
        <v>0.14166666666666666</v>
      </c>
    </row>
    <row r="43762" spans="1:16" x14ac:dyDescent="0.25">
      <c r="A43762" s="10">
        <v>45535.143055555556</v>
      </c>
      <c r="B43762" t="s">
        <v>13</v>
      </c>
      <c r="C43762">
        <v>83.006666666666604</v>
      </c>
      <c r="D43762">
        <v>0</v>
      </c>
      <c r="E43762" s="9">
        <v>3756.8269028496602</v>
      </c>
      <c r="F43762">
        <v>0</v>
      </c>
      <c r="G43762">
        <v>0</v>
      </c>
      <c r="H43762">
        <v>118.74938186813201</v>
      </c>
      <c r="I43762">
        <v>2756.8269028496702</v>
      </c>
      <c r="J43762">
        <v>1.27613159999999</v>
      </c>
      <c r="K43762">
        <v>14</v>
      </c>
      <c r="L43762" s="9">
        <f t="shared" si="683"/>
        <v>0</v>
      </c>
      <c r="O43762" s="8">
        <v>45535</v>
      </c>
      <c r="P43762" s="7">
        <v>0.14305555555555555</v>
      </c>
    </row>
    <row r="43763" spans="1:16" x14ac:dyDescent="0.25">
      <c r="A43763" s="10">
        <v>45535.143750000003</v>
      </c>
      <c r="B43763" t="s">
        <v>14</v>
      </c>
      <c r="C43763">
        <v>83.01</v>
      </c>
      <c r="D43763">
        <v>1</v>
      </c>
      <c r="E43763" s="9">
        <v>3673.81690284966</v>
      </c>
      <c r="F43763">
        <v>83.01</v>
      </c>
      <c r="G43763">
        <v>83.01</v>
      </c>
      <c r="H43763">
        <v>0</v>
      </c>
      <c r="I43763">
        <v>2756.8269028496702</v>
      </c>
      <c r="J43763">
        <v>8.1249899999995601E-2</v>
      </c>
      <c r="K43763">
        <v>14</v>
      </c>
      <c r="L43763" s="9">
        <f t="shared" si="683"/>
        <v>0</v>
      </c>
      <c r="O43763" s="8">
        <v>45535</v>
      </c>
      <c r="P43763" s="7">
        <v>0.14374999999999999</v>
      </c>
    </row>
    <row r="43764" spans="1:16" x14ac:dyDescent="0.25">
      <c r="A43764" s="10">
        <v>45535.145138888889</v>
      </c>
      <c r="B43764" t="s">
        <v>14</v>
      </c>
      <c r="C43764">
        <v>83.07</v>
      </c>
      <c r="D43764">
        <v>2</v>
      </c>
      <c r="E43764" s="9">
        <v>3590.7469028496598</v>
      </c>
      <c r="F43764">
        <v>166.07999999999899</v>
      </c>
      <c r="G43764">
        <v>83.039999999999907</v>
      </c>
      <c r="H43764">
        <v>0</v>
      </c>
      <c r="I43764">
        <v>2756.8269028496702</v>
      </c>
      <c r="J43764">
        <v>0.69555129999999599</v>
      </c>
      <c r="K43764">
        <v>14</v>
      </c>
      <c r="L43764" s="9">
        <f t="shared" si="683"/>
        <v>0</v>
      </c>
      <c r="O43764" s="8">
        <v>45535</v>
      </c>
      <c r="P43764" s="7">
        <v>0.1451388888888889</v>
      </c>
    </row>
    <row r="43765" spans="1:16" x14ac:dyDescent="0.25">
      <c r="A43765" s="10">
        <v>45535.145833333336</v>
      </c>
      <c r="B43765" t="s">
        <v>13</v>
      </c>
      <c r="C43765">
        <v>85.14</v>
      </c>
      <c r="D43765">
        <v>0</v>
      </c>
      <c r="E43765" s="9">
        <v>3761.02690284966</v>
      </c>
      <c r="F43765">
        <v>0</v>
      </c>
      <c r="G43765">
        <v>0</v>
      </c>
      <c r="H43765">
        <v>4.2000000000000099</v>
      </c>
      <c r="I43765">
        <v>2761.02690284967</v>
      </c>
      <c r="J43765">
        <v>-1.2975201000000001</v>
      </c>
      <c r="K43765">
        <v>14</v>
      </c>
      <c r="L43765" s="9">
        <f t="shared" si="683"/>
        <v>0</v>
      </c>
      <c r="O43765" s="8">
        <v>45535</v>
      </c>
      <c r="P43765" s="7">
        <v>0.14583333333333334</v>
      </c>
    </row>
    <row r="43766" spans="1:16" x14ac:dyDescent="0.25">
      <c r="A43766" s="10">
        <v>45535.15</v>
      </c>
      <c r="B43766" t="s">
        <v>12</v>
      </c>
      <c r="C43766">
        <v>86.627499999999998</v>
      </c>
      <c r="D43766">
        <v>-1</v>
      </c>
      <c r="E43766" s="9">
        <v>3847.6544028496601</v>
      </c>
      <c r="F43766">
        <v>-86.627499999999998</v>
      </c>
      <c r="G43766">
        <v>86.627499999999998</v>
      </c>
      <c r="H43766">
        <v>0</v>
      </c>
      <c r="I43766">
        <v>2761.02690284967</v>
      </c>
      <c r="J43766">
        <v>-3.9488235999999999</v>
      </c>
      <c r="K43766">
        <v>14</v>
      </c>
      <c r="L43766" s="9">
        <f t="shared" si="683"/>
        <v>0</v>
      </c>
      <c r="O43766" s="8">
        <v>45535</v>
      </c>
      <c r="P43766" s="7">
        <v>0.15</v>
      </c>
    </row>
    <row r="43767" spans="1:16" x14ac:dyDescent="0.25">
      <c r="A43767" s="10">
        <v>45535.150694444441</v>
      </c>
      <c r="B43767" t="s">
        <v>12</v>
      </c>
      <c r="C43767">
        <v>86.599999999999895</v>
      </c>
      <c r="D43767">
        <v>-2</v>
      </c>
      <c r="E43767" s="9">
        <v>3934.25440284966</v>
      </c>
      <c r="F43767">
        <v>-173.227499999999</v>
      </c>
      <c r="G43767">
        <v>86.613749999999897</v>
      </c>
      <c r="H43767">
        <v>0</v>
      </c>
      <c r="I43767">
        <v>2761.02690284967</v>
      </c>
      <c r="J43767">
        <v>-1.4790947999999999</v>
      </c>
      <c r="K43767">
        <v>14</v>
      </c>
      <c r="L43767" s="9">
        <f t="shared" si="683"/>
        <v>0</v>
      </c>
      <c r="O43767" s="8">
        <v>45535</v>
      </c>
      <c r="P43767" s="7">
        <v>0.15069444444444444</v>
      </c>
    </row>
    <row r="43768" spans="1:16" x14ac:dyDescent="0.25">
      <c r="A43768" s="10">
        <v>45535.152083333334</v>
      </c>
      <c r="B43768" t="s">
        <v>12</v>
      </c>
      <c r="C43768">
        <v>86.621111111111105</v>
      </c>
      <c r="D43768">
        <v>-3</v>
      </c>
      <c r="E43768" s="9">
        <v>4020.8755139607701</v>
      </c>
      <c r="F43768">
        <v>-259.84861111111098</v>
      </c>
      <c r="G43768">
        <v>86.616203703703704</v>
      </c>
      <c r="H43768">
        <v>0</v>
      </c>
      <c r="I43768">
        <v>2761.02690284967</v>
      </c>
      <c r="J43768">
        <v>-4.6316167999999998</v>
      </c>
      <c r="K43768">
        <v>14</v>
      </c>
      <c r="L43768" s="9">
        <f t="shared" si="683"/>
        <v>0</v>
      </c>
      <c r="O43768" s="8">
        <v>45535</v>
      </c>
      <c r="P43768" s="7">
        <v>0.15208333333333332</v>
      </c>
    </row>
    <row r="43769" spans="1:16" x14ac:dyDescent="0.25">
      <c r="A43769" s="10">
        <v>45535.152777777781</v>
      </c>
      <c r="B43769" t="s">
        <v>12</v>
      </c>
      <c r="C43769">
        <v>86.68</v>
      </c>
      <c r="D43769">
        <v>-4</v>
      </c>
      <c r="E43769" s="9">
        <v>4107.5555139607704</v>
      </c>
      <c r="F43769">
        <v>-346.52861111111099</v>
      </c>
      <c r="G43769">
        <v>86.632152777777705</v>
      </c>
      <c r="H43769">
        <v>0</v>
      </c>
      <c r="I43769">
        <v>2761.02690284967</v>
      </c>
      <c r="J43769">
        <v>-3.0882087</v>
      </c>
      <c r="K43769">
        <v>14</v>
      </c>
      <c r="L43769" s="9">
        <f t="shared" si="683"/>
        <v>0</v>
      </c>
      <c r="O43769" s="8">
        <v>45535</v>
      </c>
      <c r="P43769" s="7">
        <v>0.15277777777777779</v>
      </c>
    </row>
    <row r="43770" spans="1:16" x14ac:dyDescent="0.25">
      <c r="A43770" s="10">
        <v>45535.15347222222</v>
      </c>
      <c r="B43770" t="s">
        <v>12</v>
      </c>
      <c r="C43770">
        <v>86.168888888888802</v>
      </c>
      <c r="D43770">
        <v>-5</v>
      </c>
      <c r="E43770" s="9">
        <v>4193.7244028496598</v>
      </c>
      <c r="F43770">
        <v>-432.69749999999999</v>
      </c>
      <c r="G43770">
        <v>86.539500000000004</v>
      </c>
      <c r="H43770">
        <v>0</v>
      </c>
      <c r="I43770">
        <v>2761.02690284967</v>
      </c>
      <c r="J43770">
        <v>-6.6498736999999997</v>
      </c>
      <c r="K43770">
        <v>14</v>
      </c>
      <c r="L43770" s="9">
        <f t="shared" si="683"/>
        <v>0</v>
      </c>
      <c r="O43770" s="8">
        <v>45535</v>
      </c>
      <c r="P43770" s="7">
        <v>0.15347222222222223</v>
      </c>
    </row>
    <row r="43771" spans="1:16" x14ac:dyDescent="0.25">
      <c r="A43771" s="10">
        <v>45535.154166666667</v>
      </c>
      <c r="B43771" t="s">
        <v>12</v>
      </c>
      <c r="C43771">
        <v>85.79</v>
      </c>
      <c r="D43771">
        <v>-6</v>
      </c>
      <c r="E43771" s="9">
        <v>4279.5144028496597</v>
      </c>
      <c r="F43771">
        <v>-518.48749999999995</v>
      </c>
      <c r="G43771">
        <v>86.414583333333297</v>
      </c>
      <c r="H43771">
        <v>0</v>
      </c>
      <c r="I43771">
        <v>2761.02690284967</v>
      </c>
      <c r="J43771">
        <v>-10.4083743</v>
      </c>
      <c r="K43771">
        <v>14</v>
      </c>
      <c r="L43771" s="9">
        <f t="shared" si="683"/>
        <v>0</v>
      </c>
      <c r="O43771" s="8">
        <v>45535</v>
      </c>
      <c r="P43771" s="7">
        <v>0.15416666666666667</v>
      </c>
    </row>
    <row r="43772" spans="1:16" x14ac:dyDescent="0.25">
      <c r="A43772" s="10">
        <v>45535.154861111114</v>
      </c>
      <c r="B43772" t="s">
        <v>12</v>
      </c>
      <c r="C43772">
        <v>85.57</v>
      </c>
      <c r="D43772">
        <v>-7</v>
      </c>
      <c r="E43772" s="9">
        <v>4365.0844028496604</v>
      </c>
      <c r="F43772">
        <v>-604.05749999999898</v>
      </c>
      <c r="G43772">
        <v>86.293928571428495</v>
      </c>
      <c r="H43772">
        <v>0</v>
      </c>
      <c r="I43772">
        <v>2761.02690284967</v>
      </c>
      <c r="J43772">
        <v>-8.5375137999999993</v>
      </c>
      <c r="K43772">
        <v>14</v>
      </c>
      <c r="L43772" s="9">
        <f t="shared" si="683"/>
        <v>0</v>
      </c>
      <c r="O43772" s="8">
        <v>45535</v>
      </c>
      <c r="P43772" s="7">
        <v>0.15486111111111112</v>
      </c>
    </row>
    <row r="43773" spans="1:16" x14ac:dyDescent="0.25">
      <c r="A43773" s="10">
        <v>45535.155555555553</v>
      </c>
      <c r="B43773" t="s">
        <v>12</v>
      </c>
      <c r="C43773">
        <v>84.839999999999904</v>
      </c>
      <c r="D43773">
        <v>-8</v>
      </c>
      <c r="E43773" s="9">
        <v>4449.9244028496596</v>
      </c>
      <c r="F43773">
        <v>-688.89749999999901</v>
      </c>
      <c r="G43773">
        <v>86.112187499999905</v>
      </c>
      <c r="H43773">
        <v>0</v>
      </c>
      <c r="I43773">
        <v>2761.02690284967</v>
      </c>
      <c r="J43773">
        <v>-8.4587392000000001</v>
      </c>
      <c r="K43773">
        <v>14</v>
      </c>
      <c r="L43773" s="9">
        <f t="shared" si="683"/>
        <v>0</v>
      </c>
      <c r="O43773" s="8">
        <v>45535</v>
      </c>
      <c r="P43773" s="7">
        <v>0.15555555555555556</v>
      </c>
    </row>
    <row r="43774" spans="1:16" x14ac:dyDescent="0.25">
      <c r="A43774" s="10">
        <v>45535.15625</v>
      </c>
      <c r="B43774" t="s">
        <v>12</v>
      </c>
      <c r="C43774">
        <v>86.883750000000006</v>
      </c>
      <c r="D43774">
        <v>-9</v>
      </c>
      <c r="E43774" s="9">
        <v>4536.8081528496596</v>
      </c>
      <c r="F43774">
        <v>-775.78124999999898</v>
      </c>
      <c r="G43774">
        <v>86.1979166666666</v>
      </c>
      <c r="H43774">
        <v>0</v>
      </c>
      <c r="I43774">
        <v>2761.02690284967</v>
      </c>
      <c r="J43774">
        <v>-11.223411299999899</v>
      </c>
      <c r="K43774">
        <v>14</v>
      </c>
      <c r="L43774" s="9">
        <f t="shared" si="683"/>
        <v>0</v>
      </c>
      <c r="O43774" s="8">
        <v>45535</v>
      </c>
      <c r="P43774" s="7">
        <v>0.15625</v>
      </c>
    </row>
    <row r="43775" spans="1:16" x14ac:dyDescent="0.25">
      <c r="A43775" s="10">
        <v>45535.159722222219</v>
      </c>
      <c r="B43775" t="s">
        <v>12</v>
      </c>
      <c r="C43775">
        <v>87.064400000000006</v>
      </c>
      <c r="D43775">
        <v>-10</v>
      </c>
      <c r="E43775" s="9">
        <v>4623.8725528496598</v>
      </c>
      <c r="F43775">
        <v>-862.84564999999895</v>
      </c>
      <c r="G43775">
        <v>86.284564999999901</v>
      </c>
      <c r="H43775">
        <v>0</v>
      </c>
      <c r="I43775">
        <v>2761.02690284967</v>
      </c>
      <c r="J43775">
        <v>-10.681290899999899</v>
      </c>
      <c r="K43775">
        <v>14</v>
      </c>
      <c r="L43775" s="9">
        <f t="shared" si="683"/>
        <v>0</v>
      </c>
      <c r="O43775" s="8">
        <v>45535</v>
      </c>
      <c r="P43775" s="7">
        <v>0.15972222222222221</v>
      </c>
    </row>
    <row r="43776" spans="1:16" x14ac:dyDescent="0.25">
      <c r="A43776" s="10">
        <v>45535.160416666666</v>
      </c>
      <c r="B43776" t="s">
        <v>12</v>
      </c>
      <c r="C43776">
        <v>86.13</v>
      </c>
      <c r="D43776">
        <v>-11</v>
      </c>
      <c r="E43776" s="9">
        <v>4710.0025528496599</v>
      </c>
      <c r="F43776">
        <v>-948.97564999999895</v>
      </c>
      <c r="G43776">
        <v>86.270513636363603</v>
      </c>
      <c r="H43776">
        <v>0</v>
      </c>
      <c r="I43776">
        <v>2761.02690284967</v>
      </c>
      <c r="J43776">
        <v>-9.2338985999999892</v>
      </c>
      <c r="K43776">
        <v>14</v>
      </c>
      <c r="L43776" s="9">
        <f t="shared" si="683"/>
        <v>0</v>
      </c>
      <c r="O43776" s="8">
        <v>45535</v>
      </c>
      <c r="P43776" s="7">
        <v>0.16041666666666668</v>
      </c>
    </row>
    <row r="43777" spans="1:16" x14ac:dyDescent="0.25">
      <c r="A43777" s="10">
        <v>45535.162499999999</v>
      </c>
      <c r="B43777" t="s">
        <v>12</v>
      </c>
      <c r="C43777">
        <v>86.572857142857103</v>
      </c>
      <c r="D43777">
        <v>-12</v>
      </c>
      <c r="E43777" s="9">
        <v>4796.5754099925198</v>
      </c>
      <c r="F43777">
        <v>-1035.54850714285</v>
      </c>
      <c r="G43777">
        <v>86.295708928571401</v>
      </c>
      <c r="H43777">
        <v>0</v>
      </c>
      <c r="I43777">
        <v>2761.02690284967</v>
      </c>
      <c r="J43777">
        <v>-10.7005195999999</v>
      </c>
      <c r="K43777">
        <v>14</v>
      </c>
      <c r="L43777" s="9">
        <f t="shared" si="683"/>
        <v>0</v>
      </c>
      <c r="O43777" s="8">
        <v>45535</v>
      </c>
      <c r="P43777" s="7">
        <v>0.16250000000000001</v>
      </c>
    </row>
    <row r="43778" spans="1:16" x14ac:dyDescent="0.25">
      <c r="A43778" s="10">
        <v>45535.163194444445</v>
      </c>
      <c r="B43778" t="s">
        <v>12</v>
      </c>
      <c r="C43778">
        <v>88.4</v>
      </c>
      <c r="D43778">
        <v>-13</v>
      </c>
      <c r="E43778" s="9">
        <v>4884.9754099925203</v>
      </c>
      <c r="F43778">
        <v>-1123.9485071428501</v>
      </c>
      <c r="G43778">
        <v>86.457577472527404</v>
      </c>
      <c r="H43778">
        <v>0</v>
      </c>
      <c r="I43778">
        <v>2761.02690284967</v>
      </c>
      <c r="J43778">
        <v>-10.219635599999901</v>
      </c>
      <c r="K43778">
        <v>14</v>
      </c>
      <c r="L43778" s="9">
        <f t="shared" si="683"/>
        <v>0</v>
      </c>
      <c r="O43778" s="8">
        <v>45535</v>
      </c>
      <c r="P43778" s="7">
        <v>0.16319444444444445</v>
      </c>
    </row>
    <row r="43779" spans="1:16" x14ac:dyDescent="0.25">
      <c r="A43779" s="10">
        <v>45535.166666666664</v>
      </c>
      <c r="B43779" t="s">
        <v>12</v>
      </c>
      <c r="C43779">
        <v>89.754999999999995</v>
      </c>
      <c r="D43779">
        <v>-14</v>
      </c>
      <c r="E43779" s="9">
        <v>4974.7304099925204</v>
      </c>
      <c r="F43779">
        <v>-1213.70350714285</v>
      </c>
      <c r="G43779">
        <v>86.693107653061205</v>
      </c>
      <c r="H43779">
        <v>0</v>
      </c>
      <c r="I43779">
        <v>2761.02690284967</v>
      </c>
      <c r="J43779">
        <v>-9.8567934999999895</v>
      </c>
      <c r="K43779">
        <v>14</v>
      </c>
      <c r="L43779" s="9">
        <f t="shared" ref="L43779:L43842" si="684">IF(DAY(O43779 &lt;&gt; O43780), 1, 0)</f>
        <v>0</v>
      </c>
      <c r="O43779" s="8">
        <v>45535</v>
      </c>
      <c r="P43779" s="7">
        <v>0.16666666666666666</v>
      </c>
    </row>
    <row r="43780" spans="1:16" x14ac:dyDescent="0.25">
      <c r="A43780" s="10">
        <v>45535.167361111111</v>
      </c>
      <c r="B43780" t="s">
        <v>12</v>
      </c>
      <c r="C43780">
        <v>89.15</v>
      </c>
      <c r="D43780">
        <v>-15</v>
      </c>
      <c r="E43780" s="9">
        <v>5063.8804099925201</v>
      </c>
      <c r="F43780">
        <v>-1302.85350714285</v>
      </c>
      <c r="G43780">
        <v>86.856900476190404</v>
      </c>
      <c r="H43780">
        <v>0</v>
      </c>
      <c r="I43780">
        <v>2761.02690284967</v>
      </c>
      <c r="J43780">
        <v>-7.0084821000000002</v>
      </c>
      <c r="K43780">
        <v>14</v>
      </c>
      <c r="L43780" s="9">
        <f t="shared" si="684"/>
        <v>0</v>
      </c>
      <c r="O43780" s="8">
        <v>45535</v>
      </c>
      <c r="P43780" s="7">
        <v>0.1673611111111111</v>
      </c>
    </row>
    <row r="43781" spans="1:16" x14ac:dyDescent="0.25">
      <c r="A43781" s="10">
        <v>45535.168055555558</v>
      </c>
      <c r="B43781" t="s">
        <v>12</v>
      </c>
      <c r="C43781">
        <v>88.405000000000001</v>
      </c>
      <c r="D43781">
        <v>-16</v>
      </c>
      <c r="E43781" s="9">
        <v>5152.2854099925198</v>
      </c>
      <c r="F43781">
        <v>-1391.25850714285</v>
      </c>
      <c r="G43781">
        <v>86.953656696428496</v>
      </c>
      <c r="H43781">
        <v>0</v>
      </c>
      <c r="I43781">
        <v>2761.02690284967</v>
      </c>
      <c r="J43781">
        <v>-5.2530968999999903</v>
      </c>
      <c r="K43781">
        <v>14</v>
      </c>
      <c r="L43781" s="9">
        <f t="shared" si="684"/>
        <v>0</v>
      </c>
      <c r="O43781" s="8">
        <v>45535</v>
      </c>
      <c r="P43781" s="7">
        <v>0.16805555555555557</v>
      </c>
    </row>
    <row r="43782" spans="1:16" x14ac:dyDescent="0.25">
      <c r="A43782" s="10">
        <v>45535.168749999997</v>
      </c>
      <c r="B43782" t="s">
        <v>12</v>
      </c>
      <c r="C43782">
        <v>88.134999999999906</v>
      </c>
      <c r="D43782">
        <v>-17</v>
      </c>
      <c r="E43782" s="9">
        <v>5240.42040999252</v>
      </c>
      <c r="F43782">
        <v>-1479.39350714285</v>
      </c>
      <c r="G43782">
        <v>87.023147478991604</v>
      </c>
      <c r="H43782">
        <v>0</v>
      </c>
      <c r="I43782">
        <v>2761.02690284967</v>
      </c>
      <c r="J43782">
        <v>-3.4842602999999901</v>
      </c>
      <c r="K43782">
        <v>14</v>
      </c>
      <c r="L43782" s="9">
        <f t="shared" si="684"/>
        <v>0</v>
      </c>
      <c r="O43782" s="8">
        <v>45535</v>
      </c>
      <c r="P43782" s="7">
        <v>0.16875000000000001</v>
      </c>
    </row>
    <row r="43783" spans="1:16" x14ac:dyDescent="0.25">
      <c r="A43783" s="10">
        <v>45535.169444444444</v>
      </c>
      <c r="B43783" t="s">
        <v>12</v>
      </c>
      <c r="C43783">
        <v>86.836666666666602</v>
      </c>
      <c r="D43783">
        <v>-18</v>
      </c>
      <c r="E43783" s="9">
        <v>5327.2570766591898</v>
      </c>
      <c r="F43783">
        <v>-1566.23017380952</v>
      </c>
      <c r="G43783">
        <v>87.0127874338624</v>
      </c>
      <c r="H43783">
        <v>0</v>
      </c>
      <c r="I43783">
        <v>2761.02690284967</v>
      </c>
      <c r="J43783">
        <v>-3.1439989999999902</v>
      </c>
      <c r="K43783">
        <v>14</v>
      </c>
      <c r="L43783" s="9">
        <f t="shared" si="684"/>
        <v>0</v>
      </c>
      <c r="O43783" s="8">
        <v>45535</v>
      </c>
      <c r="P43783" s="7">
        <v>0.16944444444444445</v>
      </c>
    </row>
    <row r="43784" spans="1:16" x14ac:dyDescent="0.25">
      <c r="A43784" s="10">
        <v>45535.170138888891</v>
      </c>
      <c r="B43784" t="s">
        <v>13</v>
      </c>
      <c r="C43784">
        <v>86.212083333333297</v>
      </c>
      <c r="D43784">
        <v>0</v>
      </c>
      <c r="E43784" s="9">
        <v>3775.4395766591801</v>
      </c>
      <c r="F43784">
        <v>0</v>
      </c>
      <c r="G43784">
        <v>0</v>
      </c>
      <c r="H43784">
        <v>14.412673809523699</v>
      </c>
      <c r="I43784">
        <v>2775.4395766592002</v>
      </c>
      <c r="J43784">
        <v>1.8790237000000001</v>
      </c>
      <c r="K43784">
        <v>14</v>
      </c>
      <c r="L43784" s="9">
        <f t="shared" si="684"/>
        <v>0</v>
      </c>
      <c r="O43784" s="8">
        <v>45535</v>
      </c>
      <c r="P43784" s="7">
        <v>0.1701388888888889</v>
      </c>
    </row>
    <row r="43785" spans="1:16" x14ac:dyDescent="0.25">
      <c r="A43785" s="10">
        <v>45535.17083333333</v>
      </c>
      <c r="B43785" t="s">
        <v>14</v>
      </c>
      <c r="C43785">
        <v>83.5773529411764</v>
      </c>
      <c r="D43785">
        <v>1</v>
      </c>
      <c r="E43785" s="9">
        <v>3691.8622237180098</v>
      </c>
      <c r="F43785">
        <v>83.5773529411764</v>
      </c>
      <c r="G43785">
        <v>83.5773529411764</v>
      </c>
      <c r="H43785">
        <v>0</v>
      </c>
      <c r="I43785">
        <v>2775.4395766592002</v>
      </c>
      <c r="J43785">
        <v>2.0355902000000001</v>
      </c>
      <c r="K43785">
        <v>14</v>
      </c>
      <c r="L43785" s="9">
        <f t="shared" si="684"/>
        <v>0</v>
      </c>
      <c r="O43785" s="8">
        <v>45535</v>
      </c>
      <c r="P43785" s="7">
        <v>0.17083333333333334</v>
      </c>
    </row>
    <row r="43786" spans="1:16" x14ac:dyDescent="0.25">
      <c r="A43786" s="10">
        <v>45535.172222222223</v>
      </c>
      <c r="B43786" t="s">
        <v>14</v>
      </c>
      <c r="C43786">
        <v>82.089999999999904</v>
      </c>
      <c r="D43786">
        <v>2</v>
      </c>
      <c r="E43786" s="9">
        <v>3609.7722237180101</v>
      </c>
      <c r="F43786">
        <v>165.66735294117601</v>
      </c>
      <c r="G43786">
        <v>82.833676470588202</v>
      </c>
      <c r="H43786">
        <v>0</v>
      </c>
      <c r="I43786">
        <v>2775.4395766592002</v>
      </c>
      <c r="J43786">
        <v>3.5198138999999902</v>
      </c>
      <c r="K43786">
        <v>14</v>
      </c>
      <c r="L43786" s="9">
        <f t="shared" si="684"/>
        <v>0</v>
      </c>
      <c r="O43786" s="8">
        <v>45535</v>
      </c>
      <c r="P43786" s="7">
        <v>0.17222222222222222</v>
      </c>
    </row>
    <row r="43787" spans="1:16" x14ac:dyDescent="0.25">
      <c r="A43787" s="10">
        <v>45535.17291666667</v>
      </c>
      <c r="B43787" t="s">
        <v>14</v>
      </c>
      <c r="C43787">
        <v>83.38</v>
      </c>
      <c r="D43787">
        <v>3</v>
      </c>
      <c r="E43787" s="9">
        <v>3526.39222371801</v>
      </c>
      <c r="F43787">
        <v>249.047352941176</v>
      </c>
      <c r="G43787">
        <v>83.015784313725405</v>
      </c>
      <c r="H43787">
        <v>0</v>
      </c>
      <c r="I43787">
        <v>2775.4395766592002</v>
      </c>
      <c r="J43787">
        <v>5.4822679000000001</v>
      </c>
      <c r="K43787">
        <v>14</v>
      </c>
      <c r="L43787" s="9">
        <f t="shared" si="684"/>
        <v>0</v>
      </c>
      <c r="O43787" s="8">
        <v>45535</v>
      </c>
      <c r="P43787" s="7">
        <v>0.17291666666666666</v>
      </c>
    </row>
    <row r="43788" spans="1:16" x14ac:dyDescent="0.25">
      <c r="A43788" s="10">
        <v>45535.173611111109</v>
      </c>
      <c r="B43788" t="s">
        <v>14</v>
      </c>
      <c r="C43788">
        <v>81.691249999999997</v>
      </c>
      <c r="D43788">
        <v>4</v>
      </c>
      <c r="E43788" s="9">
        <v>3444.7009737180101</v>
      </c>
      <c r="F43788">
        <v>330.738602941176</v>
      </c>
      <c r="G43788">
        <v>82.684650735294099</v>
      </c>
      <c r="H43788">
        <v>0</v>
      </c>
      <c r="I43788">
        <v>2775.4395766592002</v>
      </c>
      <c r="J43788">
        <v>5.5698438999999897</v>
      </c>
      <c r="K43788">
        <v>14</v>
      </c>
      <c r="L43788" s="9">
        <f t="shared" si="684"/>
        <v>0</v>
      </c>
      <c r="O43788" s="8">
        <v>45535</v>
      </c>
      <c r="P43788" s="7">
        <v>0.1736111111111111</v>
      </c>
    </row>
    <row r="43789" spans="1:16" x14ac:dyDescent="0.25">
      <c r="A43789" s="10">
        <v>45535.175000000003</v>
      </c>
      <c r="B43789" t="s">
        <v>14</v>
      </c>
      <c r="C43789">
        <v>80.67</v>
      </c>
      <c r="D43789">
        <v>5</v>
      </c>
      <c r="E43789" s="9">
        <v>3364.03097371801</v>
      </c>
      <c r="F43789">
        <v>411.40860294117601</v>
      </c>
      <c r="G43789">
        <v>82.281720588235203</v>
      </c>
      <c r="H43789">
        <v>0</v>
      </c>
      <c r="I43789">
        <v>2775.4395766592002</v>
      </c>
      <c r="J43789">
        <v>6.4558647999999996</v>
      </c>
      <c r="K43789">
        <v>14</v>
      </c>
      <c r="L43789" s="9">
        <f t="shared" si="684"/>
        <v>0</v>
      </c>
      <c r="O43789" s="8">
        <v>45535</v>
      </c>
      <c r="P43789" s="7">
        <v>0.17499999999999999</v>
      </c>
    </row>
    <row r="43790" spans="1:16" x14ac:dyDescent="0.25">
      <c r="A43790" s="10">
        <v>45535.177083333336</v>
      </c>
      <c r="B43790" t="s">
        <v>14</v>
      </c>
      <c r="C43790">
        <v>84.9</v>
      </c>
      <c r="D43790">
        <v>6</v>
      </c>
      <c r="E43790" s="9">
        <v>3279.13097371801</v>
      </c>
      <c r="F43790">
        <v>496.30860294117599</v>
      </c>
      <c r="G43790">
        <v>82.718100490195994</v>
      </c>
      <c r="H43790">
        <v>0</v>
      </c>
      <c r="I43790">
        <v>2775.4395766592002</v>
      </c>
      <c r="J43790">
        <v>6.0644515999999999</v>
      </c>
      <c r="K43790">
        <v>14</v>
      </c>
      <c r="L43790" s="9">
        <f t="shared" si="684"/>
        <v>0</v>
      </c>
      <c r="O43790" s="8">
        <v>45535</v>
      </c>
      <c r="P43790" s="7">
        <v>0.17708333333333334</v>
      </c>
    </row>
    <row r="43791" spans="1:16" x14ac:dyDescent="0.25">
      <c r="A43791" s="10">
        <v>45535.177777777775</v>
      </c>
      <c r="B43791" t="s">
        <v>14</v>
      </c>
      <c r="C43791">
        <v>85.262</v>
      </c>
      <c r="D43791">
        <v>7</v>
      </c>
      <c r="E43791" s="9">
        <v>3193.8689737180098</v>
      </c>
      <c r="F43791">
        <v>581.57060294117605</v>
      </c>
      <c r="G43791">
        <v>83.081514705882299</v>
      </c>
      <c r="H43791">
        <v>0</v>
      </c>
      <c r="I43791">
        <v>2775.4395766592002</v>
      </c>
      <c r="J43791">
        <v>6.7606648500000004</v>
      </c>
      <c r="K43791">
        <v>14</v>
      </c>
      <c r="L43791" s="9">
        <f t="shared" si="684"/>
        <v>0</v>
      </c>
      <c r="O43791" s="8">
        <v>45535</v>
      </c>
      <c r="P43791" s="7">
        <v>0.17777777777777778</v>
      </c>
    </row>
    <row r="43792" spans="1:16" x14ac:dyDescent="0.25">
      <c r="A43792" s="10">
        <v>45535.178472222222</v>
      </c>
      <c r="B43792" t="s">
        <v>14</v>
      </c>
      <c r="C43792">
        <v>83.064999999999998</v>
      </c>
      <c r="D43792">
        <v>8</v>
      </c>
      <c r="E43792" s="9">
        <v>3110.8039737180102</v>
      </c>
      <c r="F43792">
        <v>664.63560294117599</v>
      </c>
      <c r="G43792">
        <v>83.079450367646999</v>
      </c>
      <c r="H43792">
        <v>0</v>
      </c>
      <c r="I43792">
        <v>2775.4395766592002</v>
      </c>
      <c r="J43792">
        <v>4.5108916499999996</v>
      </c>
      <c r="K43792">
        <v>14</v>
      </c>
      <c r="L43792" s="9">
        <f t="shared" si="684"/>
        <v>0</v>
      </c>
      <c r="O43792" s="8">
        <v>45535</v>
      </c>
      <c r="P43792" s="7">
        <v>0.17847222222222223</v>
      </c>
    </row>
    <row r="43793" spans="1:16" x14ac:dyDescent="0.25">
      <c r="A43793" s="10">
        <v>45535.179166666669</v>
      </c>
      <c r="B43793" t="s">
        <v>14</v>
      </c>
      <c r="C43793">
        <v>85.011666666666599</v>
      </c>
      <c r="D43793">
        <v>9</v>
      </c>
      <c r="E43793" s="9">
        <v>3025.7923070513398</v>
      </c>
      <c r="F43793">
        <v>749.64726960784299</v>
      </c>
      <c r="G43793">
        <v>83.294141067538106</v>
      </c>
      <c r="H43793">
        <v>0</v>
      </c>
      <c r="I43793">
        <v>2775.4395766592002</v>
      </c>
      <c r="J43793">
        <v>10.839529450000001</v>
      </c>
      <c r="K43793">
        <v>14</v>
      </c>
      <c r="L43793" s="9">
        <f t="shared" si="684"/>
        <v>0</v>
      </c>
      <c r="O43793" s="8">
        <v>45535</v>
      </c>
      <c r="P43793" s="7">
        <v>0.17916666666666667</v>
      </c>
    </row>
    <row r="43794" spans="1:16" x14ac:dyDescent="0.25">
      <c r="A43794" s="10">
        <v>45535.179861111108</v>
      </c>
      <c r="B43794" t="s">
        <v>14</v>
      </c>
      <c r="C43794">
        <v>84.304117647058803</v>
      </c>
      <c r="D43794">
        <v>10</v>
      </c>
      <c r="E43794" s="9">
        <v>2941.4881894042801</v>
      </c>
      <c r="F43794">
        <v>833.95138725490199</v>
      </c>
      <c r="G43794">
        <v>83.395138725490199</v>
      </c>
      <c r="H43794">
        <v>0</v>
      </c>
      <c r="I43794">
        <v>2775.4395766592002</v>
      </c>
      <c r="J43794">
        <v>5.9086469499999996</v>
      </c>
      <c r="K43794">
        <v>14</v>
      </c>
      <c r="L43794" s="9">
        <f t="shared" si="684"/>
        <v>0</v>
      </c>
      <c r="O43794" s="8">
        <v>45535</v>
      </c>
      <c r="P43794" s="7">
        <v>0.17986111111111111</v>
      </c>
    </row>
    <row r="43795" spans="1:16" x14ac:dyDescent="0.25">
      <c r="A43795" s="10">
        <v>45535.180555555555</v>
      </c>
      <c r="B43795" t="s">
        <v>14</v>
      </c>
      <c r="C43795">
        <v>85.556521739130403</v>
      </c>
      <c r="D43795">
        <v>11</v>
      </c>
      <c r="E43795" s="9">
        <v>2855.9316676651501</v>
      </c>
      <c r="F43795">
        <v>919.50790899403205</v>
      </c>
      <c r="G43795">
        <v>83.591628090366598</v>
      </c>
      <c r="H43795">
        <v>0</v>
      </c>
      <c r="I43795">
        <v>2775.4395766592002</v>
      </c>
      <c r="J43795">
        <v>6.1718649499999998</v>
      </c>
      <c r="K43795">
        <v>14</v>
      </c>
      <c r="L43795" s="9">
        <f t="shared" si="684"/>
        <v>0</v>
      </c>
      <c r="O43795" s="8">
        <v>45535</v>
      </c>
      <c r="P43795" s="7">
        <v>0.18055555555555555</v>
      </c>
    </row>
    <row r="43796" spans="1:16" x14ac:dyDescent="0.25">
      <c r="A43796" s="10">
        <v>45535.181250000001</v>
      </c>
      <c r="B43796" t="s">
        <v>14</v>
      </c>
      <c r="C43796">
        <v>85.183000000000007</v>
      </c>
      <c r="D43796">
        <v>12</v>
      </c>
      <c r="E43796" s="9">
        <v>2770.7486676651502</v>
      </c>
      <c r="F43796">
        <v>1004.69090899403</v>
      </c>
      <c r="G43796">
        <v>83.724242416169304</v>
      </c>
      <c r="H43796">
        <v>0</v>
      </c>
      <c r="I43796">
        <v>2775.4395766592002</v>
      </c>
      <c r="J43796">
        <v>7.7612109499999997</v>
      </c>
      <c r="K43796">
        <v>14</v>
      </c>
      <c r="L43796" s="9">
        <f t="shared" si="684"/>
        <v>0</v>
      </c>
      <c r="O43796" s="8">
        <v>45535</v>
      </c>
      <c r="P43796" s="7">
        <v>0.18124999999999999</v>
      </c>
    </row>
    <row r="43797" spans="1:16" x14ac:dyDescent="0.25">
      <c r="A43797" s="10">
        <v>45535.181944444441</v>
      </c>
      <c r="B43797" t="s">
        <v>14</v>
      </c>
      <c r="C43797">
        <v>84.793636363636296</v>
      </c>
      <c r="D43797">
        <v>13</v>
      </c>
      <c r="E43797" s="9">
        <v>2685.9550313015202</v>
      </c>
      <c r="F43797">
        <v>1089.48454535766</v>
      </c>
      <c r="G43797">
        <v>83.806503489051394</v>
      </c>
      <c r="H43797">
        <v>0</v>
      </c>
      <c r="I43797">
        <v>2775.4395766592002</v>
      </c>
      <c r="J43797">
        <v>6.4270819499999998</v>
      </c>
      <c r="K43797">
        <v>14</v>
      </c>
      <c r="L43797" s="9">
        <f t="shared" si="684"/>
        <v>0</v>
      </c>
      <c r="O43797" s="8">
        <v>45535</v>
      </c>
      <c r="P43797" s="7">
        <v>0.18194444444444444</v>
      </c>
    </row>
    <row r="43798" spans="1:16" x14ac:dyDescent="0.25">
      <c r="A43798" s="10">
        <v>45535.182638888888</v>
      </c>
      <c r="B43798" t="s">
        <v>14</v>
      </c>
      <c r="C43798">
        <v>82.08</v>
      </c>
      <c r="D43798">
        <v>14</v>
      </c>
      <c r="E43798" s="9">
        <v>2603.8750313015198</v>
      </c>
      <c r="F43798">
        <v>1171.5645453576601</v>
      </c>
      <c r="G43798">
        <v>83.683181811262003</v>
      </c>
      <c r="H43798">
        <v>0</v>
      </c>
      <c r="I43798">
        <v>2775.4395766592002</v>
      </c>
      <c r="J43798">
        <v>5.8444569499999997</v>
      </c>
      <c r="K43798">
        <v>14</v>
      </c>
      <c r="L43798" s="9">
        <f t="shared" si="684"/>
        <v>0</v>
      </c>
      <c r="O43798" s="8">
        <v>45535</v>
      </c>
      <c r="P43798" s="7">
        <v>0.18263888888888888</v>
      </c>
    </row>
    <row r="43799" spans="1:16" x14ac:dyDescent="0.25">
      <c r="A43799" s="10">
        <v>45535.18472222222</v>
      </c>
      <c r="B43799" t="s">
        <v>14</v>
      </c>
      <c r="C43799">
        <v>85.944999999999993</v>
      </c>
      <c r="D43799">
        <v>15</v>
      </c>
      <c r="E43799" s="9">
        <v>2517.9300313015201</v>
      </c>
      <c r="F43799">
        <v>1257.50954535766</v>
      </c>
      <c r="G43799">
        <v>83.833969690511196</v>
      </c>
      <c r="H43799">
        <v>0</v>
      </c>
      <c r="I43799">
        <v>2775.4395766592002</v>
      </c>
      <c r="J43799">
        <v>4.6167146499999996</v>
      </c>
      <c r="K43799">
        <v>14</v>
      </c>
      <c r="L43799" s="9">
        <f t="shared" si="684"/>
        <v>0</v>
      </c>
      <c r="O43799" s="8">
        <v>45535</v>
      </c>
      <c r="P43799" s="7">
        <v>0.18472222222222223</v>
      </c>
    </row>
    <row r="43800" spans="1:16" x14ac:dyDescent="0.25">
      <c r="A43800" s="10">
        <v>45535.185416666667</v>
      </c>
      <c r="B43800" t="s">
        <v>14</v>
      </c>
      <c r="C43800">
        <v>86.864999999999995</v>
      </c>
      <c r="D43800">
        <v>16</v>
      </c>
      <c r="E43800" s="9">
        <v>2431.0650313015199</v>
      </c>
      <c r="F43800">
        <v>1344.3745453576601</v>
      </c>
      <c r="G43800">
        <v>84.023409084854293</v>
      </c>
      <c r="H43800">
        <v>0</v>
      </c>
      <c r="I43800">
        <v>2775.4395766592002</v>
      </c>
      <c r="J43800">
        <v>7.6725164499999901</v>
      </c>
      <c r="K43800">
        <v>14</v>
      </c>
      <c r="L43800" s="9">
        <f t="shared" si="684"/>
        <v>0</v>
      </c>
      <c r="O43800" s="8">
        <v>45535</v>
      </c>
      <c r="P43800" s="7">
        <v>0.18541666666666667</v>
      </c>
    </row>
    <row r="43801" spans="1:16" x14ac:dyDescent="0.25">
      <c r="A43801" s="10">
        <v>45535.186111111114</v>
      </c>
      <c r="B43801" t="s">
        <v>14</v>
      </c>
      <c r="C43801">
        <v>85.641111111111101</v>
      </c>
      <c r="D43801">
        <v>17</v>
      </c>
      <c r="E43801" s="9">
        <v>2345.4239201904002</v>
      </c>
      <c r="F43801">
        <v>1430.01565646877</v>
      </c>
      <c r="G43801">
        <v>84.118568027575193</v>
      </c>
      <c r="H43801">
        <v>0</v>
      </c>
      <c r="I43801">
        <v>2775.4395766592002</v>
      </c>
      <c r="J43801">
        <v>8.6623275999999994</v>
      </c>
      <c r="K43801">
        <v>14</v>
      </c>
      <c r="L43801" s="9">
        <f t="shared" si="684"/>
        <v>0</v>
      </c>
      <c r="O43801" s="8">
        <v>45535</v>
      </c>
      <c r="P43801" s="7">
        <v>0.18611111111111112</v>
      </c>
    </row>
    <row r="43802" spans="1:16" x14ac:dyDescent="0.25">
      <c r="A43802" s="10">
        <v>45535.186805555553</v>
      </c>
      <c r="B43802" t="s">
        <v>14</v>
      </c>
      <c r="C43802">
        <v>82.05</v>
      </c>
      <c r="D43802">
        <v>18</v>
      </c>
      <c r="E43802" s="9">
        <v>2263.3739201904</v>
      </c>
      <c r="F43802">
        <v>1512.0656564687699</v>
      </c>
      <c r="G43802">
        <v>84.003647581598798</v>
      </c>
      <c r="H43802">
        <v>0</v>
      </c>
      <c r="I43802">
        <v>2775.4395766592002</v>
      </c>
      <c r="J43802">
        <v>8.5823786000000002</v>
      </c>
      <c r="K43802">
        <v>14</v>
      </c>
      <c r="L43802" s="9">
        <f t="shared" si="684"/>
        <v>0</v>
      </c>
      <c r="O43802" s="8">
        <v>45535</v>
      </c>
      <c r="P43802" s="7">
        <v>0.18680555555555556</v>
      </c>
    </row>
    <row r="43803" spans="1:16" x14ac:dyDescent="0.25">
      <c r="A43803" s="10">
        <v>45535.1875</v>
      </c>
      <c r="B43803" t="s">
        <v>14</v>
      </c>
      <c r="C43803">
        <v>79.923913043478194</v>
      </c>
      <c r="D43803">
        <v>19</v>
      </c>
      <c r="E43803" s="9">
        <v>2183.4500071469301</v>
      </c>
      <c r="F43803">
        <v>1591.98956951225</v>
      </c>
      <c r="G43803">
        <v>83.788924711171404</v>
      </c>
      <c r="H43803">
        <v>0</v>
      </c>
      <c r="I43803">
        <v>2775.4395766592002</v>
      </c>
      <c r="J43803">
        <v>2.4500046000000002</v>
      </c>
      <c r="K43803">
        <v>14</v>
      </c>
      <c r="L43803" s="9">
        <f t="shared" si="684"/>
        <v>0</v>
      </c>
      <c r="O43803" s="8">
        <v>45535</v>
      </c>
      <c r="P43803" s="7">
        <v>0.1875</v>
      </c>
    </row>
    <row r="43804" spans="1:16" x14ac:dyDescent="0.25">
      <c r="A43804" s="10">
        <v>45535.188194444447</v>
      </c>
      <c r="B43804" t="s">
        <v>14</v>
      </c>
      <c r="C43804">
        <v>78</v>
      </c>
      <c r="D43804">
        <v>20</v>
      </c>
      <c r="E43804" s="9">
        <v>2105.4500071469301</v>
      </c>
      <c r="F43804">
        <v>1669.98956951225</v>
      </c>
      <c r="G43804">
        <v>83.499478475612904</v>
      </c>
      <c r="H43804">
        <v>0</v>
      </c>
      <c r="I43804">
        <v>2775.4395766592002</v>
      </c>
      <c r="J43804">
        <v>10.3108573999999</v>
      </c>
      <c r="K43804">
        <v>14</v>
      </c>
      <c r="L43804" s="9">
        <f t="shared" si="684"/>
        <v>0</v>
      </c>
      <c r="O43804" s="8">
        <v>45535</v>
      </c>
      <c r="P43804" s="7">
        <v>0.18819444444444444</v>
      </c>
    </row>
    <row r="43805" spans="1:16" x14ac:dyDescent="0.25">
      <c r="A43805" s="10">
        <v>45535.188888888886</v>
      </c>
      <c r="B43805" t="s">
        <v>14</v>
      </c>
      <c r="C43805">
        <v>77.435000000000002</v>
      </c>
      <c r="D43805">
        <v>21</v>
      </c>
      <c r="E43805" s="9">
        <v>2028.01500714693</v>
      </c>
      <c r="F43805">
        <v>1747.4245695122499</v>
      </c>
      <c r="G43805">
        <v>83.210693786297995</v>
      </c>
      <c r="H43805">
        <v>0</v>
      </c>
      <c r="I43805">
        <v>2775.4395766592002</v>
      </c>
      <c r="J43805">
        <v>12.1794324999999</v>
      </c>
      <c r="K43805">
        <v>14</v>
      </c>
      <c r="L43805" s="9">
        <f t="shared" si="684"/>
        <v>0</v>
      </c>
      <c r="O43805" s="8">
        <v>45535</v>
      </c>
      <c r="P43805" s="7">
        <v>0.18888888888888888</v>
      </c>
    </row>
    <row r="43806" spans="1:16" x14ac:dyDescent="0.25">
      <c r="A43806" s="10">
        <v>45535.189583333333</v>
      </c>
      <c r="B43806" t="s">
        <v>14</v>
      </c>
      <c r="C43806">
        <v>78.894999999999996</v>
      </c>
      <c r="D43806">
        <v>22</v>
      </c>
      <c r="E43806" s="9">
        <v>1949.12000714693</v>
      </c>
      <c r="F43806">
        <v>1826.3195695122499</v>
      </c>
      <c r="G43806">
        <v>83.014525886920794</v>
      </c>
      <c r="H43806">
        <v>0</v>
      </c>
      <c r="I43806">
        <v>2775.4395766592002</v>
      </c>
      <c r="J43806">
        <v>11.0519505</v>
      </c>
      <c r="K43806">
        <v>14</v>
      </c>
      <c r="L43806" s="9">
        <f t="shared" si="684"/>
        <v>0</v>
      </c>
      <c r="O43806" s="8">
        <v>45535</v>
      </c>
      <c r="P43806" s="7">
        <v>0.18958333333333333</v>
      </c>
    </row>
    <row r="43807" spans="1:16" x14ac:dyDescent="0.25">
      <c r="A43807" s="10">
        <v>45535.19027777778</v>
      </c>
      <c r="B43807" t="s">
        <v>14</v>
      </c>
      <c r="C43807">
        <v>84.647499999999994</v>
      </c>
      <c r="D43807">
        <v>23</v>
      </c>
      <c r="E43807" s="9">
        <v>1864.47250714693</v>
      </c>
      <c r="F43807">
        <v>1910.96706951225</v>
      </c>
      <c r="G43807">
        <v>83.085524761402496</v>
      </c>
      <c r="H43807">
        <v>0</v>
      </c>
      <c r="I43807">
        <v>2775.4395766592002</v>
      </c>
      <c r="J43807">
        <v>10.012845499999999</v>
      </c>
      <c r="K43807">
        <v>14</v>
      </c>
      <c r="L43807" s="9">
        <f t="shared" si="684"/>
        <v>0</v>
      </c>
      <c r="O43807" s="8">
        <v>45535</v>
      </c>
      <c r="P43807" s="7">
        <v>0.19027777777777777</v>
      </c>
    </row>
    <row r="43808" spans="1:16" x14ac:dyDescent="0.25">
      <c r="A43808" s="10">
        <v>45535.190972222219</v>
      </c>
      <c r="B43808" t="s">
        <v>14</v>
      </c>
      <c r="C43808">
        <v>88.551000000000002</v>
      </c>
      <c r="D43808">
        <v>24</v>
      </c>
      <c r="E43808" s="9">
        <v>1775.92150714693</v>
      </c>
      <c r="F43808">
        <v>1999.5180695122499</v>
      </c>
      <c r="G43808">
        <v>83.313252896343997</v>
      </c>
      <c r="H43808">
        <v>0</v>
      </c>
      <c r="I43808">
        <v>2775.4395766592002</v>
      </c>
      <c r="J43808">
        <v>6.9519875999999998</v>
      </c>
      <c r="K43808">
        <v>14</v>
      </c>
      <c r="L43808" s="9">
        <f t="shared" si="684"/>
        <v>0</v>
      </c>
      <c r="O43808" s="8">
        <v>45535</v>
      </c>
      <c r="P43808" s="7">
        <v>0.19097222222222221</v>
      </c>
    </row>
    <row r="43809" spans="1:16" x14ac:dyDescent="0.25">
      <c r="A43809" s="10">
        <v>45535.191666666666</v>
      </c>
      <c r="B43809" t="s">
        <v>14</v>
      </c>
      <c r="C43809">
        <v>86.259230769230697</v>
      </c>
      <c r="D43809">
        <v>25</v>
      </c>
      <c r="E43809" s="9">
        <v>1689.6622763777</v>
      </c>
      <c r="F43809">
        <v>2085.7773002814802</v>
      </c>
      <c r="G43809">
        <v>83.431092011259494</v>
      </c>
      <c r="H43809">
        <v>0</v>
      </c>
      <c r="I43809">
        <v>2775.4395766592002</v>
      </c>
      <c r="J43809">
        <v>6.8653028999999997</v>
      </c>
      <c r="K43809">
        <v>14</v>
      </c>
      <c r="L43809" s="9">
        <f t="shared" si="684"/>
        <v>0</v>
      </c>
      <c r="O43809" s="8">
        <v>45535</v>
      </c>
      <c r="P43809" s="7">
        <v>0.19166666666666668</v>
      </c>
    </row>
    <row r="43810" spans="1:16" x14ac:dyDescent="0.25">
      <c r="A43810" s="10">
        <v>45535.192361111112</v>
      </c>
      <c r="B43810" t="s">
        <v>14</v>
      </c>
      <c r="C43810">
        <v>86.64</v>
      </c>
      <c r="D43810">
        <v>26</v>
      </c>
      <c r="E43810" s="9">
        <v>1603.0222763777001</v>
      </c>
      <c r="F43810">
        <v>2172.41730028148</v>
      </c>
      <c r="G43810">
        <v>83.554511549287994</v>
      </c>
      <c r="H43810">
        <v>0</v>
      </c>
      <c r="I43810">
        <v>2775.4395766592002</v>
      </c>
      <c r="J43810">
        <v>4.4579792999999999</v>
      </c>
      <c r="K43810">
        <v>14</v>
      </c>
      <c r="L43810" s="9">
        <f t="shared" si="684"/>
        <v>0</v>
      </c>
      <c r="O43810" s="8">
        <v>45535</v>
      </c>
      <c r="P43810" s="7">
        <v>0.19236111111111112</v>
      </c>
    </row>
    <row r="43811" spans="1:16" x14ac:dyDescent="0.25">
      <c r="A43811" s="10">
        <v>45535.194444444445</v>
      </c>
      <c r="B43811" t="s">
        <v>14</v>
      </c>
      <c r="C43811">
        <v>86.182999999999893</v>
      </c>
      <c r="D43811">
        <v>27</v>
      </c>
      <c r="E43811" s="9">
        <v>1516.8392763776999</v>
      </c>
      <c r="F43811">
        <v>2258.60030028148</v>
      </c>
      <c r="G43811">
        <v>83.651862973388404</v>
      </c>
      <c r="H43811">
        <v>0</v>
      </c>
      <c r="I43811">
        <v>2775.4395766592002</v>
      </c>
      <c r="J43811">
        <v>3.0310187000000002</v>
      </c>
      <c r="K43811">
        <v>14</v>
      </c>
      <c r="L43811" s="9">
        <f t="shared" si="684"/>
        <v>0</v>
      </c>
      <c r="O43811" s="8">
        <v>45535</v>
      </c>
      <c r="P43811" s="7">
        <v>0.19444444444444445</v>
      </c>
    </row>
    <row r="43812" spans="1:16" x14ac:dyDescent="0.25">
      <c r="A43812" s="10">
        <v>45535.195833333331</v>
      </c>
      <c r="B43812" t="s">
        <v>14</v>
      </c>
      <c r="C43812">
        <v>89.53125</v>
      </c>
      <c r="D43812">
        <v>28</v>
      </c>
      <c r="E43812" s="9">
        <v>1427.3080263776999</v>
      </c>
      <c r="F43812">
        <v>2348.13155028148</v>
      </c>
      <c r="G43812">
        <v>83.8618410814817</v>
      </c>
      <c r="H43812">
        <v>0</v>
      </c>
      <c r="I43812">
        <v>2775.4395766592002</v>
      </c>
      <c r="J43812">
        <v>0.71468029999999905</v>
      </c>
      <c r="K43812">
        <v>14</v>
      </c>
      <c r="L43812" s="9">
        <f t="shared" si="684"/>
        <v>0</v>
      </c>
      <c r="O43812" s="8">
        <v>45535</v>
      </c>
      <c r="P43812" s="7">
        <v>0.19583333333333333</v>
      </c>
    </row>
    <row r="43813" spans="1:16" x14ac:dyDescent="0.25">
      <c r="A43813" s="10">
        <v>45535.196527777778</v>
      </c>
      <c r="B43813" t="s">
        <v>14</v>
      </c>
      <c r="C43813">
        <v>91.123478260869504</v>
      </c>
      <c r="D43813">
        <v>29</v>
      </c>
      <c r="E43813" s="9">
        <v>1336.18454811683</v>
      </c>
      <c r="F43813">
        <v>2439.2550285423499</v>
      </c>
      <c r="G43813">
        <v>84.112242363529504</v>
      </c>
      <c r="H43813">
        <v>0</v>
      </c>
      <c r="I43813">
        <v>2775.4395766592002</v>
      </c>
      <c r="J43813">
        <v>1.1787858</v>
      </c>
      <c r="K43813">
        <v>14</v>
      </c>
      <c r="L43813" s="9">
        <f t="shared" si="684"/>
        <v>0</v>
      </c>
      <c r="O43813" s="8">
        <v>45535</v>
      </c>
      <c r="P43813" s="7">
        <v>0.19652777777777777</v>
      </c>
    </row>
    <row r="43814" spans="1:16" x14ac:dyDescent="0.25">
      <c r="A43814" s="10">
        <v>45535.197222222225</v>
      </c>
      <c r="B43814" t="s">
        <v>13</v>
      </c>
      <c r="C43814">
        <v>88.335263157894701</v>
      </c>
      <c r="D43814">
        <v>0</v>
      </c>
      <c r="E43814" s="9">
        <v>3897.9071796957701</v>
      </c>
      <c r="F43814">
        <v>0</v>
      </c>
      <c r="G43814">
        <v>0</v>
      </c>
      <c r="H43814">
        <v>122.467603036589</v>
      </c>
      <c r="I43814">
        <v>2897.9071796957901</v>
      </c>
      <c r="J43814">
        <v>-4.8580489999999896</v>
      </c>
      <c r="K43814">
        <v>14</v>
      </c>
      <c r="L43814" s="9">
        <f t="shared" si="684"/>
        <v>0</v>
      </c>
      <c r="O43814" s="8">
        <v>45535</v>
      </c>
      <c r="P43814" s="7">
        <v>0.19722222222222222</v>
      </c>
    </row>
    <row r="43815" spans="1:16" x14ac:dyDescent="0.25">
      <c r="A43815" s="10">
        <v>45535.197916666664</v>
      </c>
      <c r="B43815" t="s">
        <v>12</v>
      </c>
      <c r="C43815">
        <v>88.69</v>
      </c>
      <c r="D43815">
        <v>-1</v>
      </c>
      <c r="E43815" s="9">
        <v>3986.5971796957701</v>
      </c>
      <c r="F43815">
        <v>-88.69</v>
      </c>
      <c r="G43815">
        <v>88.69</v>
      </c>
      <c r="H43815">
        <v>0</v>
      </c>
      <c r="I43815">
        <v>2897.9071796957901</v>
      </c>
      <c r="J43815">
        <v>-4.4472486999999896</v>
      </c>
      <c r="K43815">
        <v>14</v>
      </c>
      <c r="L43815" s="9">
        <f t="shared" si="684"/>
        <v>0</v>
      </c>
      <c r="O43815" s="8">
        <v>45535</v>
      </c>
      <c r="P43815" s="7">
        <v>0.19791666666666666</v>
      </c>
    </row>
    <row r="43816" spans="1:16" x14ac:dyDescent="0.25">
      <c r="A43816" s="10">
        <v>45535.198611111111</v>
      </c>
      <c r="B43816" t="s">
        <v>12</v>
      </c>
      <c r="C43816">
        <v>89.1</v>
      </c>
      <c r="D43816">
        <v>-2</v>
      </c>
      <c r="E43816" s="9">
        <v>4075.69717969577</v>
      </c>
      <c r="F43816">
        <v>-177.79</v>
      </c>
      <c r="G43816">
        <v>88.894999999999996</v>
      </c>
      <c r="H43816">
        <v>0</v>
      </c>
      <c r="I43816">
        <v>2897.9071796957901</v>
      </c>
      <c r="J43816">
        <v>-4.6963447</v>
      </c>
      <c r="K43816">
        <v>14</v>
      </c>
      <c r="L43816" s="9">
        <f t="shared" si="684"/>
        <v>0</v>
      </c>
      <c r="O43816" s="8">
        <v>45535</v>
      </c>
      <c r="P43816" s="7">
        <v>0.1986111111111111</v>
      </c>
    </row>
    <row r="43817" spans="1:16" x14ac:dyDescent="0.25">
      <c r="A43817" s="10">
        <v>45535.199305555558</v>
      </c>
      <c r="B43817" t="s">
        <v>12</v>
      </c>
      <c r="C43817">
        <v>90.793076923076896</v>
      </c>
      <c r="D43817">
        <v>-3</v>
      </c>
      <c r="E43817" s="9">
        <v>4166.4902566188503</v>
      </c>
      <c r="F43817">
        <v>-268.58307692307602</v>
      </c>
      <c r="G43817">
        <v>89.527692307692305</v>
      </c>
      <c r="H43817">
        <v>0</v>
      </c>
      <c r="I43817">
        <v>2897.9071796957901</v>
      </c>
      <c r="J43817">
        <v>-5.5302375000000001</v>
      </c>
      <c r="K43817">
        <v>14</v>
      </c>
      <c r="L43817" s="9">
        <f t="shared" si="684"/>
        <v>0</v>
      </c>
      <c r="O43817" s="8">
        <v>45535</v>
      </c>
      <c r="P43817" s="7">
        <v>0.19930555555555557</v>
      </c>
    </row>
    <row r="43818" spans="1:16" x14ac:dyDescent="0.25">
      <c r="A43818" s="10">
        <v>45535.199999999997</v>
      </c>
      <c r="B43818" t="s">
        <v>12</v>
      </c>
      <c r="C43818">
        <v>93.486666666666594</v>
      </c>
      <c r="D43818">
        <v>-4</v>
      </c>
      <c r="E43818" s="9">
        <v>4259.9769232855197</v>
      </c>
      <c r="F43818">
        <v>-362.06974358974298</v>
      </c>
      <c r="G43818">
        <v>90.517435897435902</v>
      </c>
      <c r="H43818">
        <v>0</v>
      </c>
      <c r="I43818">
        <v>2897.9071796957901</v>
      </c>
      <c r="J43818">
        <v>-1.7880286000000001</v>
      </c>
      <c r="K43818">
        <v>14</v>
      </c>
      <c r="L43818" s="9">
        <f t="shared" si="684"/>
        <v>0</v>
      </c>
      <c r="O43818" s="8">
        <v>45535</v>
      </c>
      <c r="P43818" s="7">
        <v>0.2</v>
      </c>
    </row>
    <row r="43819" spans="1:16" x14ac:dyDescent="0.25">
      <c r="A43819" s="10">
        <v>45535.200694444444</v>
      </c>
      <c r="B43819" t="s">
        <v>12</v>
      </c>
      <c r="C43819">
        <v>91.843333333333305</v>
      </c>
      <c r="D43819">
        <v>-5</v>
      </c>
      <c r="E43819" s="9">
        <v>4351.8202566188502</v>
      </c>
      <c r="F43819">
        <v>-453.91307692307601</v>
      </c>
      <c r="G43819">
        <v>90.782615384615397</v>
      </c>
      <c r="H43819">
        <v>0</v>
      </c>
      <c r="I43819">
        <v>2897.9071796957901</v>
      </c>
      <c r="J43819">
        <v>-3.0901012999999899</v>
      </c>
      <c r="K43819">
        <v>14</v>
      </c>
      <c r="L43819" s="9">
        <f t="shared" si="684"/>
        <v>0</v>
      </c>
      <c r="O43819" s="8">
        <v>45535</v>
      </c>
      <c r="P43819" s="7">
        <v>0.20069444444444445</v>
      </c>
    </row>
    <row r="43820" spans="1:16" x14ac:dyDescent="0.25">
      <c r="A43820" s="10">
        <v>45535.201388888891</v>
      </c>
      <c r="B43820" t="s">
        <v>12</v>
      </c>
      <c r="C43820">
        <v>91.32</v>
      </c>
      <c r="D43820">
        <v>-6</v>
      </c>
      <c r="E43820" s="9">
        <v>4443.1402566188499</v>
      </c>
      <c r="F43820">
        <v>-545.23307692307696</v>
      </c>
      <c r="G43820">
        <v>90.872179487179494</v>
      </c>
      <c r="H43820">
        <v>0</v>
      </c>
      <c r="I43820">
        <v>2897.9071796957901</v>
      </c>
      <c r="J43820">
        <v>-1.7684956999999899</v>
      </c>
      <c r="K43820">
        <v>14</v>
      </c>
      <c r="L43820" s="9">
        <f t="shared" si="684"/>
        <v>0</v>
      </c>
      <c r="O43820" s="8">
        <v>45535</v>
      </c>
      <c r="P43820" s="7">
        <v>0.2013888888888889</v>
      </c>
    </row>
    <row r="43821" spans="1:16" x14ac:dyDescent="0.25">
      <c r="A43821" s="10">
        <v>45535.20208333333</v>
      </c>
      <c r="B43821" t="s">
        <v>12</v>
      </c>
      <c r="C43821">
        <v>92.024705882352904</v>
      </c>
      <c r="D43821">
        <v>-7</v>
      </c>
      <c r="E43821" s="9">
        <v>4535.1649625011996</v>
      </c>
      <c r="F43821">
        <v>-637.25778280542897</v>
      </c>
      <c r="G43821">
        <v>91.036826115061402</v>
      </c>
      <c r="H43821">
        <v>0</v>
      </c>
      <c r="I43821">
        <v>2897.9071796957901</v>
      </c>
      <c r="J43821">
        <v>-1.03164049999999</v>
      </c>
      <c r="K43821">
        <v>14</v>
      </c>
      <c r="L43821" s="9">
        <f t="shared" si="684"/>
        <v>0</v>
      </c>
      <c r="O43821" s="8">
        <v>45535</v>
      </c>
      <c r="P43821" s="7">
        <v>0.20208333333333334</v>
      </c>
    </row>
    <row r="43822" spans="1:16" x14ac:dyDescent="0.25">
      <c r="A43822" s="10">
        <v>45535.202777777777</v>
      </c>
      <c r="B43822" t="s">
        <v>13</v>
      </c>
      <c r="C43822">
        <v>91.528000000000006</v>
      </c>
      <c r="D43822">
        <v>0</v>
      </c>
      <c r="E43822" s="9">
        <v>3894.4689625012002</v>
      </c>
      <c r="F43822">
        <v>0</v>
      </c>
      <c r="G43822">
        <v>0</v>
      </c>
      <c r="H43822">
        <v>-3.4382171945701399</v>
      </c>
      <c r="I43822">
        <v>2894.4689625012202</v>
      </c>
      <c r="J43822">
        <v>3.9913666999999902</v>
      </c>
      <c r="K43822">
        <v>14</v>
      </c>
      <c r="L43822" s="9">
        <f t="shared" si="684"/>
        <v>0</v>
      </c>
      <c r="O43822" s="8">
        <v>45535</v>
      </c>
      <c r="P43822" s="7">
        <v>0.20277777777777778</v>
      </c>
    </row>
    <row r="43823" spans="1:16" x14ac:dyDescent="0.25">
      <c r="A43823" s="10">
        <v>45535.203472222223</v>
      </c>
      <c r="B43823" t="s">
        <v>14</v>
      </c>
      <c r="C43823">
        <v>92.75</v>
      </c>
      <c r="D43823">
        <v>1</v>
      </c>
      <c r="E43823" s="9">
        <v>3801.7189625012002</v>
      </c>
      <c r="F43823">
        <v>92.75</v>
      </c>
      <c r="G43823">
        <v>92.75</v>
      </c>
      <c r="H43823">
        <v>0</v>
      </c>
      <c r="I43823">
        <v>2894.4689625012202</v>
      </c>
      <c r="J43823">
        <v>4.9985690999999903</v>
      </c>
      <c r="K43823">
        <v>14</v>
      </c>
      <c r="L43823" s="9">
        <f t="shared" si="684"/>
        <v>0</v>
      </c>
      <c r="O43823" s="8">
        <v>45535</v>
      </c>
      <c r="P43823" s="7">
        <v>0.20347222222222222</v>
      </c>
    </row>
    <row r="43824" spans="1:16" x14ac:dyDescent="0.25">
      <c r="A43824" s="10">
        <v>45535.20416666667</v>
      </c>
      <c r="B43824" t="s">
        <v>14</v>
      </c>
      <c r="C43824">
        <v>92.114999999999995</v>
      </c>
      <c r="D43824">
        <v>2</v>
      </c>
      <c r="E43824" s="9">
        <v>3709.6039625011999</v>
      </c>
      <c r="F43824">
        <v>184.86500000000001</v>
      </c>
      <c r="G43824">
        <v>92.432500000000005</v>
      </c>
      <c r="H43824">
        <v>0</v>
      </c>
      <c r="I43824">
        <v>2894.4689625012202</v>
      </c>
      <c r="J43824">
        <v>7.1208645999999902</v>
      </c>
      <c r="K43824">
        <v>14</v>
      </c>
      <c r="L43824" s="9">
        <f t="shared" si="684"/>
        <v>0</v>
      </c>
      <c r="O43824" s="8">
        <v>45535</v>
      </c>
      <c r="P43824" s="7">
        <v>0.20416666666666666</v>
      </c>
    </row>
    <row r="43825" spans="1:16" x14ac:dyDescent="0.25">
      <c r="A43825" s="10">
        <v>45535.204861111109</v>
      </c>
      <c r="B43825" t="s">
        <v>14</v>
      </c>
      <c r="C43825">
        <v>93.004444444444403</v>
      </c>
      <c r="D43825">
        <v>3</v>
      </c>
      <c r="E43825" s="9">
        <v>3616.5995180567602</v>
      </c>
      <c r="F43825">
        <v>277.86944444444401</v>
      </c>
      <c r="G43825">
        <v>92.623148148148104</v>
      </c>
      <c r="H43825">
        <v>0</v>
      </c>
      <c r="I43825">
        <v>2894.4689625012202</v>
      </c>
      <c r="J43825">
        <v>4.3431386999999999</v>
      </c>
      <c r="K43825">
        <v>14</v>
      </c>
      <c r="L43825" s="9">
        <f t="shared" si="684"/>
        <v>0</v>
      </c>
      <c r="O43825" s="8">
        <v>45535</v>
      </c>
      <c r="P43825" s="7">
        <v>0.2048611111111111</v>
      </c>
    </row>
    <row r="43826" spans="1:16" x14ac:dyDescent="0.25">
      <c r="A43826" s="10">
        <v>45535.205555555556</v>
      </c>
      <c r="B43826" t="s">
        <v>14</v>
      </c>
      <c r="C43826">
        <v>95.43</v>
      </c>
      <c r="D43826">
        <v>4</v>
      </c>
      <c r="E43826" s="9">
        <v>3521.1695180567599</v>
      </c>
      <c r="F43826">
        <v>373.29944444444402</v>
      </c>
      <c r="G43826">
        <v>93.324861111111105</v>
      </c>
      <c r="H43826">
        <v>0</v>
      </c>
      <c r="I43826">
        <v>2894.4689625012202</v>
      </c>
      <c r="J43826">
        <v>4.5634682</v>
      </c>
      <c r="K43826">
        <v>14</v>
      </c>
      <c r="L43826" s="9">
        <f t="shared" si="684"/>
        <v>0</v>
      </c>
      <c r="O43826" s="8">
        <v>45535</v>
      </c>
      <c r="P43826" s="7">
        <v>0.20555555555555555</v>
      </c>
    </row>
    <row r="43827" spans="1:16" x14ac:dyDescent="0.25">
      <c r="A43827" s="10">
        <v>45535.206250000003</v>
      </c>
      <c r="B43827" t="s">
        <v>14</v>
      </c>
      <c r="C43827">
        <v>96.071818181818102</v>
      </c>
      <c r="D43827">
        <v>5</v>
      </c>
      <c r="E43827" s="9">
        <v>3425.0976998749402</v>
      </c>
      <c r="F43827">
        <v>469.37126262626202</v>
      </c>
      <c r="G43827">
        <v>93.874252525252501</v>
      </c>
      <c r="H43827">
        <v>0</v>
      </c>
      <c r="I43827">
        <v>2894.4689625012202</v>
      </c>
      <c r="J43827">
        <v>4.3909184000000003</v>
      </c>
      <c r="K43827">
        <v>14</v>
      </c>
      <c r="L43827" s="9">
        <f t="shared" si="684"/>
        <v>0</v>
      </c>
      <c r="O43827" s="8">
        <v>45535</v>
      </c>
      <c r="P43827" s="7">
        <v>0.20624999999999999</v>
      </c>
    </row>
    <row r="43828" spans="1:16" x14ac:dyDescent="0.25">
      <c r="A43828" s="10">
        <v>45535.206944444442</v>
      </c>
      <c r="B43828" t="s">
        <v>14</v>
      </c>
      <c r="C43828">
        <v>93.658928571428504</v>
      </c>
      <c r="D43828">
        <v>6</v>
      </c>
      <c r="E43828" s="9">
        <v>3331.4387713035098</v>
      </c>
      <c r="F43828">
        <v>563.03019119769101</v>
      </c>
      <c r="G43828">
        <v>93.838365199615197</v>
      </c>
      <c r="H43828">
        <v>0</v>
      </c>
      <c r="I43828">
        <v>2894.4689625012202</v>
      </c>
      <c r="J43828">
        <v>4.2045713999999998</v>
      </c>
      <c r="K43828">
        <v>14</v>
      </c>
      <c r="L43828" s="9">
        <f t="shared" si="684"/>
        <v>0</v>
      </c>
      <c r="O43828" s="8">
        <v>45535</v>
      </c>
      <c r="P43828" s="7">
        <v>0.20694444444444443</v>
      </c>
    </row>
    <row r="43829" spans="1:16" x14ac:dyDescent="0.25">
      <c r="A43829" s="10">
        <v>45535.207638888889</v>
      </c>
      <c r="B43829" t="s">
        <v>14</v>
      </c>
      <c r="C43829">
        <v>94.512500000000003</v>
      </c>
      <c r="D43829">
        <v>7</v>
      </c>
      <c r="E43829" s="9">
        <v>3236.92627130351</v>
      </c>
      <c r="F43829">
        <v>657.54269119769106</v>
      </c>
      <c r="G43829">
        <v>93.934670171098702</v>
      </c>
      <c r="H43829">
        <v>0</v>
      </c>
      <c r="I43829">
        <v>2894.4689625012202</v>
      </c>
      <c r="J43829">
        <v>4.9232320999999999</v>
      </c>
      <c r="K43829">
        <v>14</v>
      </c>
      <c r="L43829" s="9">
        <f t="shared" si="684"/>
        <v>0</v>
      </c>
      <c r="O43829" s="8">
        <v>45535</v>
      </c>
      <c r="P43829" s="7">
        <v>0.2076388888888889</v>
      </c>
    </row>
    <row r="43830" spans="1:16" x14ac:dyDescent="0.25">
      <c r="A43830" s="10">
        <v>45535.209027777775</v>
      </c>
      <c r="B43830" t="s">
        <v>14</v>
      </c>
      <c r="C43830">
        <v>94.623999999999995</v>
      </c>
      <c r="D43830">
        <v>8</v>
      </c>
      <c r="E43830" s="9">
        <v>3142.3022713035102</v>
      </c>
      <c r="F43830">
        <v>752.16669119769097</v>
      </c>
      <c r="G43830">
        <v>94.020836399711399</v>
      </c>
      <c r="H43830">
        <v>0</v>
      </c>
      <c r="I43830">
        <v>2894.4689625012202</v>
      </c>
      <c r="J43830">
        <v>2.7760490999999998</v>
      </c>
      <c r="K43830">
        <v>14</v>
      </c>
      <c r="L43830" s="9">
        <f t="shared" si="684"/>
        <v>0</v>
      </c>
      <c r="O43830" s="8">
        <v>45535</v>
      </c>
      <c r="P43830" s="7">
        <v>0.20902777777777778</v>
      </c>
    </row>
    <row r="43831" spans="1:16" x14ac:dyDescent="0.25">
      <c r="A43831" s="10">
        <v>45535.209722222222</v>
      </c>
      <c r="B43831" t="s">
        <v>14</v>
      </c>
      <c r="C43831">
        <v>94.635999999999996</v>
      </c>
      <c r="D43831">
        <v>9</v>
      </c>
      <c r="E43831" s="9">
        <v>3047.6662713035098</v>
      </c>
      <c r="F43831">
        <v>846.80269119769105</v>
      </c>
      <c r="G43831">
        <v>94.089187910854506</v>
      </c>
      <c r="H43831">
        <v>0</v>
      </c>
      <c r="I43831">
        <v>2894.4689625012202</v>
      </c>
      <c r="J43831">
        <v>2.6444325000000002</v>
      </c>
      <c r="K43831">
        <v>14</v>
      </c>
      <c r="L43831" s="9">
        <f t="shared" si="684"/>
        <v>0</v>
      </c>
      <c r="O43831" s="8">
        <v>45535</v>
      </c>
      <c r="P43831" s="7">
        <v>0.20972222222222223</v>
      </c>
    </row>
    <row r="43832" spans="1:16" x14ac:dyDescent="0.25">
      <c r="A43832" s="10">
        <v>45535.210416666669</v>
      </c>
      <c r="B43832" t="s">
        <v>13</v>
      </c>
      <c r="C43832">
        <v>94.99</v>
      </c>
      <c r="D43832">
        <v>0</v>
      </c>
      <c r="E43832" s="9">
        <v>3902.5762713035101</v>
      </c>
      <c r="F43832">
        <v>0</v>
      </c>
      <c r="G43832">
        <v>0</v>
      </c>
      <c r="H43832">
        <v>8.1073088023086903</v>
      </c>
      <c r="I43832">
        <v>2902.5762713035201</v>
      </c>
      <c r="J43832">
        <v>-1.10234969999999</v>
      </c>
      <c r="K43832">
        <v>14</v>
      </c>
      <c r="L43832" s="9">
        <f t="shared" si="684"/>
        <v>0</v>
      </c>
      <c r="O43832" s="8">
        <v>45535</v>
      </c>
      <c r="P43832" s="7">
        <v>0.21041666666666667</v>
      </c>
    </row>
    <row r="43833" spans="1:16" x14ac:dyDescent="0.25">
      <c r="A43833" s="10">
        <v>45535.211111111108</v>
      </c>
      <c r="B43833" t="s">
        <v>12</v>
      </c>
      <c r="C43833">
        <v>93.566666666666606</v>
      </c>
      <c r="D43833">
        <v>-1</v>
      </c>
      <c r="E43833" s="9">
        <v>3996.1429379701799</v>
      </c>
      <c r="F43833">
        <v>-93.566666666666606</v>
      </c>
      <c r="G43833">
        <v>93.566666666666606</v>
      </c>
      <c r="H43833">
        <v>0</v>
      </c>
      <c r="I43833">
        <v>2902.5762713035201</v>
      </c>
      <c r="J43833">
        <v>-1.7802423999999899</v>
      </c>
      <c r="K43833">
        <v>14</v>
      </c>
      <c r="L43833" s="9">
        <f t="shared" si="684"/>
        <v>0</v>
      </c>
      <c r="O43833" s="8">
        <v>45535</v>
      </c>
      <c r="P43833" s="7">
        <v>0.21111111111111111</v>
      </c>
    </row>
    <row r="43834" spans="1:16" x14ac:dyDescent="0.25">
      <c r="A43834" s="10">
        <v>45535.211805555555</v>
      </c>
      <c r="B43834" t="s">
        <v>12</v>
      </c>
      <c r="C43834">
        <v>92.689230769230704</v>
      </c>
      <c r="D43834">
        <v>-2</v>
      </c>
      <c r="E43834" s="9">
        <v>4088.83216873941</v>
      </c>
      <c r="F43834">
        <v>-186.255897435897</v>
      </c>
      <c r="G43834">
        <v>93.127948717948698</v>
      </c>
      <c r="H43834">
        <v>0</v>
      </c>
      <c r="I43834">
        <v>2902.5762713035201</v>
      </c>
      <c r="J43834">
        <v>-3.60205379999999</v>
      </c>
      <c r="K43834">
        <v>14</v>
      </c>
      <c r="L43834" s="9">
        <f t="shared" si="684"/>
        <v>0</v>
      </c>
      <c r="O43834" s="8">
        <v>45535</v>
      </c>
      <c r="P43834" s="7">
        <v>0.21180555555555555</v>
      </c>
    </row>
    <row r="43835" spans="1:16" x14ac:dyDescent="0.25">
      <c r="A43835" s="10">
        <v>45535.212500000001</v>
      </c>
      <c r="B43835" t="s">
        <v>12</v>
      </c>
      <c r="C43835">
        <v>94.888333333333307</v>
      </c>
      <c r="D43835">
        <v>-3</v>
      </c>
      <c r="E43835" s="9">
        <v>4183.7205020727397</v>
      </c>
      <c r="F43835">
        <v>-281.14423076922998</v>
      </c>
      <c r="G43835">
        <v>93.714743589743506</v>
      </c>
      <c r="H43835">
        <v>0</v>
      </c>
      <c r="I43835">
        <v>2902.5762713035201</v>
      </c>
      <c r="J43835">
        <v>-2.7623587999999901</v>
      </c>
      <c r="K43835">
        <v>14</v>
      </c>
      <c r="L43835" s="9">
        <f t="shared" si="684"/>
        <v>0</v>
      </c>
      <c r="O43835" s="8">
        <v>45535</v>
      </c>
      <c r="P43835" s="7">
        <v>0.21249999999999999</v>
      </c>
    </row>
    <row r="43836" spans="1:16" x14ac:dyDescent="0.25">
      <c r="A43836" s="10">
        <v>45535.213194444441</v>
      </c>
      <c r="B43836" t="s">
        <v>12</v>
      </c>
      <c r="C43836">
        <v>95</v>
      </c>
      <c r="D43836">
        <v>-4</v>
      </c>
      <c r="E43836" s="9">
        <v>4278.7205020727397</v>
      </c>
      <c r="F43836">
        <v>-376.14423076922998</v>
      </c>
      <c r="G43836">
        <v>94.036057692307693</v>
      </c>
      <c r="H43836">
        <v>0</v>
      </c>
      <c r="I43836">
        <v>2902.5762713035201</v>
      </c>
      <c r="J43836">
        <v>-1.94058269999999</v>
      </c>
      <c r="K43836">
        <v>14</v>
      </c>
      <c r="L43836" s="9">
        <f t="shared" si="684"/>
        <v>0</v>
      </c>
      <c r="O43836" s="8">
        <v>45535</v>
      </c>
      <c r="P43836" s="7">
        <v>0.21319444444444444</v>
      </c>
    </row>
    <row r="43837" spans="1:16" x14ac:dyDescent="0.25">
      <c r="A43837" s="10">
        <v>45535.213888888888</v>
      </c>
      <c r="B43837" t="s">
        <v>12</v>
      </c>
      <c r="C43837">
        <v>95.234444444444406</v>
      </c>
      <c r="D43837">
        <v>-5</v>
      </c>
      <c r="E43837" s="9">
        <v>4373.9549465171904</v>
      </c>
      <c r="F43837">
        <v>-471.37867521367502</v>
      </c>
      <c r="G43837">
        <v>94.275735042734993</v>
      </c>
      <c r="H43837">
        <v>0</v>
      </c>
      <c r="I43837">
        <v>2902.5762713035201</v>
      </c>
      <c r="J43837">
        <v>-1.54216390999999</v>
      </c>
      <c r="K43837">
        <v>14</v>
      </c>
      <c r="L43837" s="9">
        <f t="shared" si="684"/>
        <v>0</v>
      </c>
      <c r="O43837" s="8">
        <v>45535</v>
      </c>
      <c r="P43837" s="7">
        <v>0.21388888888888888</v>
      </c>
    </row>
    <row r="43838" spans="1:16" x14ac:dyDescent="0.25">
      <c r="A43838" s="10">
        <v>45535.214583333334</v>
      </c>
      <c r="B43838" t="s">
        <v>13</v>
      </c>
      <c r="C43838">
        <v>92.78</v>
      </c>
      <c r="D43838">
        <v>0</v>
      </c>
      <c r="E43838" s="9">
        <v>3910.0549465171898</v>
      </c>
      <c r="F43838">
        <v>0</v>
      </c>
      <c r="G43838">
        <v>0</v>
      </c>
      <c r="H43838">
        <v>7.4786752136752099</v>
      </c>
      <c r="I43838">
        <v>2910.0549465171998</v>
      </c>
      <c r="J43838">
        <v>3.88702009</v>
      </c>
      <c r="K43838">
        <v>14</v>
      </c>
      <c r="L43838" s="9">
        <f t="shared" si="684"/>
        <v>0</v>
      </c>
      <c r="O43838" s="8">
        <v>45535</v>
      </c>
      <c r="P43838" s="7">
        <v>0.21458333333333332</v>
      </c>
    </row>
    <row r="43839" spans="1:16" x14ac:dyDescent="0.25">
      <c r="A43839" s="10">
        <v>45535.215277777781</v>
      </c>
      <c r="B43839" t="s">
        <v>14</v>
      </c>
      <c r="C43839">
        <v>97.718181818181804</v>
      </c>
      <c r="D43839">
        <v>1</v>
      </c>
      <c r="E43839" s="9">
        <v>3812.33676469901</v>
      </c>
      <c r="F43839">
        <v>97.718181818181804</v>
      </c>
      <c r="G43839">
        <v>97.718181818181804</v>
      </c>
      <c r="H43839">
        <v>0</v>
      </c>
      <c r="I43839">
        <v>2910.0549465171998</v>
      </c>
      <c r="J43839">
        <v>4.9981810900000001</v>
      </c>
      <c r="K43839">
        <v>14</v>
      </c>
      <c r="L43839" s="9">
        <f t="shared" si="684"/>
        <v>0</v>
      </c>
      <c r="O43839" s="8">
        <v>45535</v>
      </c>
      <c r="P43839" s="7">
        <v>0.21527777777777779</v>
      </c>
    </row>
    <row r="43840" spans="1:16" x14ac:dyDescent="0.25">
      <c r="A43840" s="10">
        <v>45535.21597222222</v>
      </c>
      <c r="B43840" t="s">
        <v>14</v>
      </c>
      <c r="C43840">
        <v>97.913749999999993</v>
      </c>
      <c r="D43840">
        <v>2</v>
      </c>
      <c r="E43840" s="9">
        <v>3714.4230146990099</v>
      </c>
      <c r="F43840">
        <v>195.63193181818099</v>
      </c>
      <c r="G43840">
        <v>97.815965909090906</v>
      </c>
      <c r="H43840">
        <v>0</v>
      </c>
      <c r="I43840">
        <v>2910.0549465171998</v>
      </c>
      <c r="J43840">
        <v>5.3449430900000001</v>
      </c>
      <c r="K43840">
        <v>14</v>
      </c>
      <c r="L43840" s="9">
        <f t="shared" si="684"/>
        <v>0</v>
      </c>
      <c r="O43840" s="8">
        <v>45535</v>
      </c>
      <c r="P43840" s="7">
        <v>0.21597222222222223</v>
      </c>
    </row>
    <row r="43841" spans="1:16" x14ac:dyDescent="0.25">
      <c r="A43841" s="10">
        <v>45535.216666666667</v>
      </c>
      <c r="B43841" t="s">
        <v>14</v>
      </c>
      <c r="C43841">
        <v>94.288333333333298</v>
      </c>
      <c r="D43841">
        <v>3</v>
      </c>
      <c r="E43841" s="9">
        <v>3620.1346813656701</v>
      </c>
      <c r="F43841">
        <v>289.92026515151503</v>
      </c>
      <c r="G43841">
        <v>96.640088383838403</v>
      </c>
      <c r="H43841">
        <v>0</v>
      </c>
      <c r="I43841">
        <v>2910.0549465171998</v>
      </c>
      <c r="J43841">
        <v>4.3909005900000002</v>
      </c>
      <c r="K43841">
        <v>14</v>
      </c>
      <c r="L43841" s="9">
        <f t="shared" si="684"/>
        <v>0</v>
      </c>
      <c r="O43841" s="8">
        <v>45535</v>
      </c>
      <c r="P43841" s="7">
        <v>0.21666666666666667</v>
      </c>
    </row>
    <row r="43842" spans="1:16" x14ac:dyDescent="0.25">
      <c r="A43842" s="10">
        <v>45535.217361111114</v>
      </c>
      <c r="B43842" t="s">
        <v>14</v>
      </c>
      <c r="C43842">
        <v>95.716666666666598</v>
      </c>
      <c r="D43842">
        <v>4</v>
      </c>
      <c r="E43842" s="9">
        <v>3524.4180146990102</v>
      </c>
      <c r="F43842">
        <v>385.63693181818098</v>
      </c>
      <c r="G43842">
        <v>96.409232954545402</v>
      </c>
      <c r="H43842">
        <v>0</v>
      </c>
      <c r="I43842">
        <v>2910.0549465171998</v>
      </c>
      <c r="J43842">
        <v>3.3037650900000002</v>
      </c>
      <c r="K43842">
        <v>14</v>
      </c>
      <c r="L43842" s="9">
        <f t="shared" si="684"/>
        <v>0</v>
      </c>
      <c r="O43842" s="8">
        <v>45535</v>
      </c>
      <c r="P43842" s="7">
        <v>0.21736111111111112</v>
      </c>
    </row>
    <row r="43843" spans="1:16" x14ac:dyDescent="0.25">
      <c r="A43843" s="10">
        <v>45535.218055555553</v>
      </c>
      <c r="B43843" t="s">
        <v>14</v>
      </c>
      <c r="C43843">
        <v>99.502631578947302</v>
      </c>
      <c r="D43843">
        <v>5</v>
      </c>
      <c r="E43843" s="9">
        <v>3424.9153831200601</v>
      </c>
      <c r="F43843">
        <v>485.139563397129</v>
      </c>
      <c r="G43843">
        <v>97.027912679425796</v>
      </c>
      <c r="H43843">
        <v>0</v>
      </c>
      <c r="I43843">
        <v>2910.0549465171998</v>
      </c>
      <c r="J43843">
        <v>2.6911673899999999</v>
      </c>
      <c r="K43843">
        <v>14</v>
      </c>
      <c r="L43843" s="9">
        <f t="shared" ref="L43843:L43906" si="685">IF(DAY(O43843 &lt;&gt; O43844), 1, 0)</f>
        <v>0</v>
      </c>
      <c r="O43843" s="8">
        <v>45535</v>
      </c>
      <c r="P43843" s="7">
        <v>0.21805555555555556</v>
      </c>
    </row>
    <row r="43844" spans="1:16" x14ac:dyDescent="0.25">
      <c r="A43844" s="10">
        <v>45535.953472222223</v>
      </c>
      <c r="B43844" t="s">
        <v>15</v>
      </c>
      <c r="C43844">
        <v>65.59</v>
      </c>
      <c r="D43844">
        <v>0</v>
      </c>
      <c r="E43844" s="9">
        <v>3752.86538312006</v>
      </c>
      <c r="F43844">
        <v>0</v>
      </c>
      <c r="G43844">
        <v>0</v>
      </c>
      <c r="H43844">
        <v>-157.18956339712901</v>
      </c>
      <c r="I43844">
        <v>2752.86538312007</v>
      </c>
      <c r="J43844">
        <v>5.2422778900000004</v>
      </c>
      <c r="K43844">
        <v>14</v>
      </c>
      <c r="L43844" s="9">
        <f t="shared" si="685"/>
        <v>0</v>
      </c>
      <c r="O43844" s="8">
        <v>45535</v>
      </c>
      <c r="P43844" s="7">
        <v>0.95347222222222228</v>
      </c>
    </row>
    <row r="43845" spans="1:16" x14ac:dyDescent="0.25">
      <c r="A43845" s="10">
        <v>45535.953472222223</v>
      </c>
      <c r="B43845" t="s">
        <v>16</v>
      </c>
      <c r="C43845">
        <v>65.59</v>
      </c>
      <c r="D43845">
        <v>0</v>
      </c>
      <c r="E43845" s="9">
        <v>3752.86538312006</v>
      </c>
      <c r="F43845">
        <v>0</v>
      </c>
      <c r="G43845">
        <v>0</v>
      </c>
      <c r="H43845">
        <v>0</v>
      </c>
      <c r="I43845">
        <v>2752.86538312007</v>
      </c>
      <c r="J43845">
        <v>5.2422778900000004</v>
      </c>
      <c r="K43845">
        <v>14</v>
      </c>
      <c r="L43845" s="9">
        <f t="shared" si="685"/>
        <v>0</v>
      </c>
      <c r="O43845" s="8">
        <v>45535</v>
      </c>
      <c r="P43845" s="7">
        <v>0.95347222222222228</v>
      </c>
    </row>
    <row r="43846" spans="1:16" x14ac:dyDescent="0.25">
      <c r="A43846" s="10">
        <v>45535.972222222219</v>
      </c>
      <c r="B43846" t="s">
        <v>12</v>
      </c>
      <c r="C43846">
        <v>65.59</v>
      </c>
      <c r="D43846">
        <v>-1</v>
      </c>
      <c r="E43846" s="9">
        <v>3818.4553831200601</v>
      </c>
      <c r="F43846">
        <v>-65.59</v>
      </c>
      <c r="G43846">
        <v>65.59</v>
      </c>
      <c r="H43846">
        <v>0</v>
      </c>
      <c r="I43846">
        <v>2752.86538312007</v>
      </c>
      <c r="J43846">
        <v>-0.95067900999999799</v>
      </c>
      <c r="K43846">
        <v>14</v>
      </c>
      <c r="L43846" s="9">
        <f t="shared" si="685"/>
        <v>0</v>
      </c>
      <c r="O43846" s="8">
        <v>45535</v>
      </c>
      <c r="P43846" s="7">
        <v>0.97222222222222221</v>
      </c>
    </row>
    <row r="43847" spans="1:16" x14ac:dyDescent="0.25">
      <c r="A43847" s="10">
        <v>45535.992361111108</v>
      </c>
      <c r="B43847" t="s">
        <v>12</v>
      </c>
      <c r="C43847">
        <v>58.82</v>
      </c>
      <c r="D43847">
        <v>-2</v>
      </c>
      <c r="E43847" s="9">
        <v>3877.2753831200598</v>
      </c>
      <c r="F43847">
        <v>-124.41</v>
      </c>
      <c r="G43847">
        <v>62.204999999999998</v>
      </c>
      <c r="H43847">
        <v>0</v>
      </c>
      <c r="I43847">
        <v>2752.86538312007</v>
      </c>
      <c r="J43847">
        <v>-0.66279760999999804</v>
      </c>
      <c r="K43847">
        <v>14</v>
      </c>
      <c r="L43847" s="9">
        <f t="shared" si="685"/>
        <v>0</v>
      </c>
      <c r="O43847" s="8">
        <v>45535</v>
      </c>
      <c r="P43847" s="7">
        <v>0.99236111111111114</v>
      </c>
    </row>
    <row r="43848" spans="1:16" x14ac:dyDescent="0.25">
      <c r="A43848" s="10">
        <v>45535.993055555555</v>
      </c>
      <c r="B43848" t="s">
        <v>13</v>
      </c>
      <c r="C43848">
        <v>58.814999999999998</v>
      </c>
      <c r="D43848">
        <v>0</v>
      </c>
      <c r="E43848" s="9">
        <v>3759.6453831200602</v>
      </c>
      <c r="F43848">
        <v>0</v>
      </c>
      <c r="G43848">
        <v>0</v>
      </c>
      <c r="H43848">
        <v>6.78</v>
      </c>
      <c r="I43848">
        <v>2759.6453831200702</v>
      </c>
      <c r="J43848">
        <v>5.7296200000001102E-2</v>
      </c>
      <c r="K43848">
        <v>14</v>
      </c>
      <c r="L43848" s="9">
        <f t="shared" si="685"/>
        <v>1</v>
      </c>
      <c r="O43848" s="8">
        <v>45535</v>
      </c>
      <c r="P43848" s="7">
        <v>0.99305555555555558</v>
      </c>
    </row>
    <row r="43849" spans="1:16" x14ac:dyDescent="0.25">
      <c r="A43849" s="10">
        <v>45536</v>
      </c>
      <c r="B43849" t="s">
        <v>11</v>
      </c>
      <c r="C43849">
        <v>62.36</v>
      </c>
      <c r="D43849">
        <v>0</v>
      </c>
      <c r="E43849" s="9">
        <v>3759.6453831200602</v>
      </c>
      <c r="F43849">
        <v>0</v>
      </c>
      <c r="G43849">
        <v>0</v>
      </c>
      <c r="H43849">
        <v>0</v>
      </c>
      <c r="I43849">
        <v>2759.6453831200702</v>
      </c>
      <c r="J43849">
        <v>7.0780500000000002</v>
      </c>
      <c r="K43849">
        <v>14</v>
      </c>
      <c r="L43849" s="9">
        <f t="shared" si="685"/>
        <v>0</v>
      </c>
      <c r="O43849" s="8">
        <v>45536</v>
      </c>
      <c r="P43849" s="7">
        <v>0</v>
      </c>
    </row>
    <row r="43850" spans="1:16" x14ac:dyDescent="0.25">
      <c r="A43850" s="10">
        <v>45536.000694444447</v>
      </c>
      <c r="B43850" t="s">
        <v>14</v>
      </c>
      <c r="C43850">
        <v>61.625</v>
      </c>
      <c r="D43850">
        <v>1</v>
      </c>
      <c r="E43850" s="9">
        <v>3698.0203831200602</v>
      </c>
      <c r="F43850">
        <v>61.625</v>
      </c>
      <c r="G43850">
        <v>61.625</v>
      </c>
      <c r="H43850">
        <v>0</v>
      </c>
      <c r="I43850">
        <v>2759.6453831200702</v>
      </c>
      <c r="J43850">
        <v>5.836792</v>
      </c>
      <c r="K43850">
        <v>14</v>
      </c>
      <c r="L43850" s="9">
        <f t="shared" si="685"/>
        <v>0</v>
      </c>
      <c r="O43850" s="8">
        <v>45536</v>
      </c>
      <c r="P43850" s="7">
        <v>6.9444444444444447E-4</v>
      </c>
    </row>
    <row r="43851" spans="1:16" x14ac:dyDescent="0.25">
      <c r="A43851" s="10">
        <v>45536.00277777778</v>
      </c>
      <c r="B43851" t="s">
        <v>13</v>
      </c>
      <c r="C43851">
        <v>60.84</v>
      </c>
      <c r="D43851">
        <v>0</v>
      </c>
      <c r="E43851" s="9">
        <v>3758.8603831200599</v>
      </c>
      <c r="F43851">
        <v>0</v>
      </c>
      <c r="G43851">
        <v>0</v>
      </c>
      <c r="H43851">
        <v>-0.78499999999999603</v>
      </c>
      <c r="I43851">
        <v>2758.8603831200699</v>
      </c>
      <c r="J43851">
        <v>-2.6881453333333201</v>
      </c>
      <c r="K43851">
        <v>14</v>
      </c>
      <c r="L43851" s="9">
        <f t="shared" si="685"/>
        <v>0</v>
      </c>
      <c r="O43851" s="8">
        <v>45536</v>
      </c>
      <c r="P43851" s="7">
        <v>2.7777777777777779E-3</v>
      </c>
    </row>
    <row r="43852" spans="1:16" x14ac:dyDescent="0.25">
      <c r="A43852" s="10">
        <v>45536.004861111112</v>
      </c>
      <c r="B43852" t="s">
        <v>12</v>
      </c>
      <c r="C43852">
        <v>64.7551428571428</v>
      </c>
      <c r="D43852">
        <v>-1</v>
      </c>
      <c r="E43852" s="9">
        <v>3823.6155259771999</v>
      </c>
      <c r="F43852">
        <v>-64.7551428571428</v>
      </c>
      <c r="G43852">
        <v>64.7551428571428</v>
      </c>
      <c r="H43852">
        <v>0</v>
      </c>
      <c r="I43852">
        <v>2758.8603831200699</v>
      </c>
      <c r="J43852">
        <v>-2.2827919999999899</v>
      </c>
      <c r="K43852">
        <v>14</v>
      </c>
      <c r="L43852" s="9">
        <f t="shared" si="685"/>
        <v>0</v>
      </c>
      <c r="O43852" s="8">
        <v>45536</v>
      </c>
      <c r="P43852" s="7">
        <v>4.8611111111111112E-3</v>
      </c>
    </row>
    <row r="43853" spans="1:16" x14ac:dyDescent="0.25">
      <c r="A43853" s="10">
        <v>45536.005555555559</v>
      </c>
      <c r="B43853" t="s">
        <v>12</v>
      </c>
      <c r="C43853">
        <v>64.006666666666604</v>
      </c>
      <c r="D43853">
        <v>-2</v>
      </c>
      <c r="E43853" s="9">
        <v>3887.6221926438702</v>
      </c>
      <c r="F43853">
        <v>-128.76180952380901</v>
      </c>
      <c r="G43853">
        <v>64.380904761904702</v>
      </c>
      <c r="H43853">
        <v>0</v>
      </c>
      <c r="I43853">
        <v>2758.8603831200699</v>
      </c>
      <c r="J43853">
        <v>-13.8429629999999</v>
      </c>
      <c r="K43853">
        <v>14</v>
      </c>
      <c r="L43853" s="9">
        <f t="shared" si="685"/>
        <v>0</v>
      </c>
      <c r="O43853" s="8">
        <v>45536</v>
      </c>
      <c r="P43853" s="7">
        <v>5.5555555555555558E-3</v>
      </c>
    </row>
    <row r="43854" spans="1:16" x14ac:dyDescent="0.25">
      <c r="A43854" s="10">
        <v>45536.006249999999</v>
      </c>
      <c r="B43854" t="s">
        <v>12</v>
      </c>
      <c r="C43854">
        <v>64</v>
      </c>
      <c r="D43854">
        <v>-3</v>
      </c>
      <c r="E43854" s="9">
        <v>3951.6221926438702</v>
      </c>
      <c r="F43854">
        <v>-192.76180952380901</v>
      </c>
      <c r="G43854">
        <v>64.253936507936501</v>
      </c>
      <c r="H43854">
        <v>0</v>
      </c>
      <c r="I43854">
        <v>2758.8603831200699</v>
      </c>
      <c r="J43854">
        <v>-13.108722666666599</v>
      </c>
      <c r="K43854">
        <v>14</v>
      </c>
      <c r="L43854" s="9">
        <f t="shared" si="685"/>
        <v>0</v>
      </c>
      <c r="O43854" s="8">
        <v>45536</v>
      </c>
      <c r="P43854" s="7">
        <v>6.2500000000000003E-3</v>
      </c>
    </row>
    <row r="43855" spans="1:16" x14ac:dyDescent="0.25">
      <c r="A43855" s="10">
        <v>45536.011805555558</v>
      </c>
      <c r="B43855" t="s">
        <v>12</v>
      </c>
      <c r="C43855">
        <v>60.4299999999999</v>
      </c>
      <c r="D43855">
        <v>-4</v>
      </c>
      <c r="E43855" s="9">
        <v>4012.0521926438701</v>
      </c>
      <c r="F43855">
        <v>-253.19180952380901</v>
      </c>
      <c r="G43855">
        <v>63.297952380952303</v>
      </c>
      <c r="H43855">
        <v>0</v>
      </c>
      <c r="I43855">
        <v>2758.8603831200699</v>
      </c>
      <c r="J43855">
        <v>-9.73658</v>
      </c>
      <c r="K43855">
        <v>14</v>
      </c>
      <c r="L43855" s="9">
        <f t="shared" si="685"/>
        <v>0</v>
      </c>
      <c r="O43855" s="8">
        <v>45536</v>
      </c>
      <c r="P43855" s="7">
        <v>1.1805555555555555E-2</v>
      </c>
    </row>
    <row r="43856" spans="1:16" x14ac:dyDescent="0.25">
      <c r="A43856" s="10">
        <v>45536.013194444444</v>
      </c>
      <c r="B43856" t="s">
        <v>12</v>
      </c>
      <c r="C43856">
        <v>61.540909090908997</v>
      </c>
      <c r="D43856">
        <v>-5</v>
      </c>
      <c r="E43856" s="9">
        <v>4073.5931017347798</v>
      </c>
      <c r="F43856">
        <v>-314.73271861471801</v>
      </c>
      <c r="G43856">
        <v>62.946543722943701</v>
      </c>
      <c r="H43856">
        <v>0</v>
      </c>
      <c r="I43856">
        <v>2758.8603831200699</v>
      </c>
      <c r="J43856">
        <v>-7.1128837499999999</v>
      </c>
      <c r="K43856">
        <v>14</v>
      </c>
      <c r="L43856" s="9">
        <f t="shared" si="685"/>
        <v>0</v>
      </c>
      <c r="O43856" s="8">
        <v>45536</v>
      </c>
      <c r="P43856" s="7">
        <v>1.3194444444444444E-2</v>
      </c>
    </row>
    <row r="43857" spans="1:16" x14ac:dyDescent="0.25">
      <c r="A43857" s="10">
        <v>45536.020833333336</v>
      </c>
      <c r="B43857" t="s">
        <v>12</v>
      </c>
      <c r="C43857">
        <v>61.396000000000001</v>
      </c>
      <c r="D43857">
        <v>-6</v>
      </c>
      <c r="E43857" s="9">
        <v>4134.98910173478</v>
      </c>
      <c r="F43857">
        <v>-376.12871861471803</v>
      </c>
      <c r="G43857">
        <v>62.688119769119702</v>
      </c>
      <c r="H43857">
        <v>0</v>
      </c>
      <c r="I43857">
        <v>2758.8603831200699</v>
      </c>
      <c r="J43857">
        <v>-7.0579181777777702</v>
      </c>
      <c r="K43857">
        <v>14</v>
      </c>
      <c r="L43857" s="9">
        <f t="shared" si="685"/>
        <v>0</v>
      </c>
      <c r="O43857" s="8">
        <v>45536</v>
      </c>
      <c r="P43857" s="7">
        <v>2.0833333333333332E-2</v>
      </c>
    </row>
    <row r="43858" spans="1:16" x14ac:dyDescent="0.25">
      <c r="A43858" s="10">
        <v>45536.021527777775</v>
      </c>
      <c r="B43858" t="s">
        <v>12</v>
      </c>
      <c r="C43858">
        <v>62.9</v>
      </c>
      <c r="D43858">
        <v>-7</v>
      </c>
      <c r="E43858" s="9">
        <v>4197.8891017347796</v>
      </c>
      <c r="F43858">
        <v>-439.028718614718</v>
      </c>
      <c r="G43858">
        <v>62.718388373531198</v>
      </c>
      <c r="H43858">
        <v>0</v>
      </c>
      <c r="I43858">
        <v>2758.8603831200699</v>
      </c>
      <c r="J43858">
        <v>-4.2641488599999899</v>
      </c>
      <c r="K43858">
        <v>14</v>
      </c>
      <c r="L43858" s="9">
        <f t="shared" si="685"/>
        <v>0</v>
      </c>
      <c r="O43858" s="8">
        <v>45536</v>
      </c>
      <c r="P43858" s="7">
        <v>2.1527777777777778E-2</v>
      </c>
    </row>
    <row r="43859" spans="1:16" x14ac:dyDescent="0.25">
      <c r="A43859" s="10">
        <v>45536.022222222222</v>
      </c>
      <c r="B43859" t="s">
        <v>12</v>
      </c>
      <c r="C43859">
        <v>63.69</v>
      </c>
      <c r="D43859">
        <v>-8</v>
      </c>
      <c r="E43859" s="9">
        <v>4261.5791017347801</v>
      </c>
      <c r="F43859">
        <v>-502.718718614718</v>
      </c>
      <c r="G43859">
        <v>62.8398398268398</v>
      </c>
      <c r="H43859">
        <v>0</v>
      </c>
      <c r="I43859">
        <v>2758.8603831200699</v>
      </c>
      <c r="J43859">
        <v>-6.8481898599999997</v>
      </c>
      <c r="K43859">
        <v>14</v>
      </c>
      <c r="L43859" s="9">
        <f t="shared" si="685"/>
        <v>0</v>
      </c>
      <c r="O43859" s="8">
        <v>45536</v>
      </c>
      <c r="P43859" s="7">
        <v>2.2222222222222223E-2</v>
      </c>
    </row>
    <row r="43860" spans="1:16" x14ac:dyDescent="0.25">
      <c r="A43860" s="10">
        <v>45536.023611111108</v>
      </c>
      <c r="B43860" t="s">
        <v>12</v>
      </c>
      <c r="C43860">
        <v>62.024999999999999</v>
      </c>
      <c r="D43860">
        <v>-9</v>
      </c>
      <c r="E43860" s="9">
        <v>4323.6041017347798</v>
      </c>
      <c r="F43860">
        <v>-564.74371861471798</v>
      </c>
      <c r="G43860">
        <v>62.749302068302001</v>
      </c>
      <c r="H43860">
        <v>0</v>
      </c>
      <c r="I43860">
        <v>2758.8603831200699</v>
      </c>
      <c r="J43860">
        <v>-9.1687142599999891</v>
      </c>
      <c r="K43860">
        <v>14</v>
      </c>
      <c r="L43860" s="9">
        <f t="shared" si="685"/>
        <v>0</v>
      </c>
      <c r="O43860" s="8">
        <v>45536</v>
      </c>
      <c r="P43860" s="7">
        <v>2.361111111111111E-2</v>
      </c>
    </row>
    <row r="43861" spans="1:16" x14ac:dyDescent="0.25">
      <c r="A43861" s="10">
        <v>45536.025694444441</v>
      </c>
      <c r="B43861" t="s">
        <v>12</v>
      </c>
      <c r="C43861">
        <v>64.650000000000006</v>
      </c>
      <c r="D43861">
        <v>-10</v>
      </c>
      <c r="E43861" s="9">
        <v>4388.2541017347803</v>
      </c>
      <c r="F43861">
        <v>-629.39371861471795</v>
      </c>
      <c r="G43861">
        <v>62.939371861471798</v>
      </c>
      <c r="H43861">
        <v>0</v>
      </c>
      <c r="I43861">
        <v>2758.8603831200699</v>
      </c>
      <c r="J43861">
        <v>-6.7128212600000001</v>
      </c>
      <c r="K43861">
        <v>14</v>
      </c>
      <c r="L43861" s="9">
        <f t="shared" si="685"/>
        <v>0</v>
      </c>
      <c r="O43861" s="8">
        <v>45536</v>
      </c>
      <c r="P43861" s="7">
        <v>2.5694444444444443E-2</v>
      </c>
    </row>
    <row r="43862" spans="1:16" x14ac:dyDescent="0.25">
      <c r="A43862" s="10">
        <v>45536.029166666667</v>
      </c>
      <c r="B43862" t="s">
        <v>12</v>
      </c>
      <c r="C43862">
        <v>64.015999999999906</v>
      </c>
      <c r="D43862">
        <v>-11</v>
      </c>
      <c r="E43862" s="9">
        <v>4452.2701017347799</v>
      </c>
      <c r="F43862">
        <v>-693.40971861471803</v>
      </c>
      <c r="G43862">
        <v>63.037247146792602</v>
      </c>
      <c r="H43862">
        <v>0</v>
      </c>
      <c r="I43862">
        <v>2758.8603831200699</v>
      </c>
      <c r="J43862">
        <v>-5.6358595600000001</v>
      </c>
      <c r="K43862">
        <v>14</v>
      </c>
      <c r="L43862" s="9">
        <f t="shared" si="685"/>
        <v>0</v>
      </c>
      <c r="O43862" s="8">
        <v>45536</v>
      </c>
      <c r="P43862" s="7">
        <v>2.9166666666666667E-2</v>
      </c>
    </row>
    <row r="43863" spans="1:16" x14ac:dyDescent="0.25">
      <c r="A43863" s="10">
        <v>45536.032638888886</v>
      </c>
      <c r="B43863" t="s">
        <v>13</v>
      </c>
      <c r="C43863">
        <v>65.204999999999998</v>
      </c>
      <c r="D43863">
        <v>0</v>
      </c>
      <c r="E43863" s="9">
        <v>3735.0151017347798</v>
      </c>
      <c r="F43863">
        <v>0</v>
      </c>
      <c r="G43863">
        <v>0</v>
      </c>
      <c r="H43863">
        <v>-23.8452813852813</v>
      </c>
      <c r="I43863">
        <v>2735.0151017347898</v>
      </c>
      <c r="J43863">
        <v>5.0403139999999798E-2</v>
      </c>
      <c r="K43863">
        <v>14</v>
      </c>
      <c r="L43863" s="9">
        <f t="shared" si="685"/>
        <v>0</v>
      </c>
      <c r="O43863" s="8">
        <v>45536</v>
      </c>
      <c r="P43863" s="7">
        <v>3.2638888888888891E-2</v>
      </c>
    </row>
    <row r="43864" spans="1:16" x14ac:dyDescent="0.25">
      <c r="A43864" s="10">
        <v>45536.03402777778</v>
      </c>
      <c r="B43864" t="s">
        <v>14</v>
      </c>
      <c r="C43864">
        <v>64.5</v>
      </c>
      <c r="D43864">
        <v>1</v>
      </c>
      <c r="E43864" s="9">
        <v>3670.5151017347798</v>
      </c>
      <c r="F43864">
        <v>64.5</v>
      </c>
      <c r="G43864">
        <v>64.5</v>
      </c>
      <c r="H43864">
        <v>0</v>
      </c>
      <c r="I43864">
        <v>2735.0151017347898</v>
      </c>
      <c r="J43864">
        <v>0.166552439999999</v>
      </c>
      <c r="K43864">
        <v>14</v>
      </c>
      <c r="L43864" s="9">
        <f t="shared" si="685"/>
        <v>0</v>
      </c>
      <c r="O43864" s="8">
        <v>45536</v>
      </c>
      <c r="P43864" s="7">
        <v>3.4027777777777775E-2</v>
      </c>
    </row>
    <row r="43865" spans="1:16" x14ac:dyDescent="0.25">
      <c r="A43865" s="10">
        <v>45536.034722222219</v>
      </c>
      <c r="B43865" t="s">
        <v>13</v>
      </c>
      <c r="C43865">
        <v>64.25</v>
      </c>
      <c r="D43865">
        <v>0</v>
      </c>
      <c r="E43865" s="9">
        <v>3734.7651017347798</v>
      </c>
      <c r="F43865">
        <v>0</v>
      </c>
      <c r="G43865">
        <v>0</v>
      </c>
      <c r="H43865">
        <v>-0.25</v>
      </c>
      <c r="I43865">
        <v>2734.7651017347898</v>
      </c>
      <c r="J43865">
        <v>-0.41407835999999898</v>
      </c>
      <c r="K43865">
        <v>14</v>
      </c>
      <c r="L43865" s="9">
        <f t="shared" si="685"/>
        <v>0</v>
      </c>
      <c r="O43865" s="8">
        <v>45536</v>
      </c>
      <c r="P43865" s="7">
        <v>3.4722222222222224E-2</v>
      </c>
    </row>
    <row r="43866" spans="1:16" x14ac:dyDescent="0.25">
      <c r="A43866" s="10">
        <v>45536.036805555559</v>
      </c>
      <c r="B43866" t="s">
        <v>12</v>
      </c>
      <c r="C43866">
        <v>64.0833333333333</v>
      </c>
      <c r="D43866">
        <v>-1</v>
      </c>
      <c r="E43866" s="9">
        <v>3798.8484350681101</v>
      </c>
      <c r="F43866">
        <v>-64.0833333333333</v>
      </c>
      <c r="G43866">
        <v>64.0833333333333</v>
      </c>
      <c r="H43866">
        <v>0</v>
      </c>
      <c r="I43866">
        <v>2734.7651017347898</v>
      </c>
      <c r="J43866">
        <v>-4.8818644599999903</v>
      </c>
      <c r="K43866">
        <v>14</v>
      </c>
      <c r="L43866" s="9">
        <f t="shared" si="685"/>
        <v>0</v>
      </c>
      <c r="O43866" s="8">
        <v>45536</v>
      </c>
      <c r="P43866" s="7">
        <v>3.6805555555555557E-2</v>
      </c>
    </row>
    <row r="43867" spans="1:16" x14ac:dyDescent="0.25">
      <c r="A43867" s="10">
        <v>45536.037499999999</v>
      </c>
      <c r="B43867" t="s">
        <v>12</v>
      </c>
      <c r="C43867">
        <v>63.625</v>
      </c>
      <c r="D43867">
        <v>-2</v>
      </c>
      <c r="E43867" s="9">
        <v>3862.4734350681101</v>
      </c>
      <c r="F43867">
        <v>-127.708333333333</v>
      </c>
      <c r="G43867">
        <v>63.8541666666666</v>
      </c>
      <c r="H43867">
        <v>0</v>
      </c>
      <c r="I43867">
        <v>2734.7651017347898</v>
      </c>
      <c r="J43867">
        <v>-4.2989166999999897</v>
      </c>
      <c r="K43867">
        <v>14</v>
      </c>
      <c r="L43867" s="9">
        <f t="shared" si="685"/>
        <v>0</v>
      </c>
      <c r="O43867" s="8">
        <v>45536</v>
      </c>
      <c r="P43867" s="7">
        <v>3.7499999999999999E-2</v>
      </c>
    </row>
    <row r="43868" spans="1:16" x14ac:dyDescent="0.25">
      <c r="A43868" s="10">
        <v>45536.039583333331</v>
      </c>
      <c r="B43868" t="s">
        <v>12</v>
      </c>
      <c r="C43868">
        <v>63.26</v>
      </c>
      <c r="D43868">
        <v>-3</v>
      </c>
      <c r="E43868" s="9">
        <v>3925.7334350681099</v>
      </c>
      <c r="F43868">
        <v>-190.96833333333299</v>
      </c>
      <c r="G43868">
        <v>63.656111111111102</v>
      </c>
      <c r="H43868">
        <v>0</v>
      </c>
      <c r="I43868">
        <v>2734.7651017347898</v>
      </c>
      <c r="J43868">
        <v>-6.0269345999999997</v>
      </c>
      <c r="K43868">
        <v>14</v>
      </c>
      <c r="L43868" s="9">
        <f t="shared" si="685"/>
        <v>0</v>
      </c>
      <c r="O43868" s="8">
        <v>45536</v>
      </c>
      <c r="P43868" s="7">
        <v>3.9583333333333331E-2</v>
      </c>
    </row>
    <row r="43869" spans="1:16" x14ac:dyDescent="0.25">
      <c r="A43869" s="10">
        <v>45536.042361111111</v>
      </c>
      <c r="B43869" t="s">
        <v>12</v>
      </c>
      <c r="C43869">
        <v>67.386250000000004</v>
      </c>
      <c r="D43869">
        <v>-4</v>
      </c>
      <c r="E43869" s="9">
        <v>3993.1196850681099</v>
      </c>
      <c r="F43869">
        <v>-258.35458333333298</v>
      </c>
      <c r="G43869">
        <v>64.588645833333302</v>
      </c>
      <c r="H43869">
        <v>0</v>
      </c>
      <c r="I43869">
        <v>2734.7651017347898</v>
      </c>
      <c r="J43869">
        <v>-5.0802993799999996</v>
      </c>
      <c r="K43869">
        <v>14</v>
      </c>
      <c r="L43869" s="9">
        <f t="shared" si="685"/>
        <v>0</v>
      </c>
      <c r="O43869" s="8">
        <v>45536</v>
      </c>
      <c r="P43869" s="7">
        <v>4.2361111111111113E-2</v>
      </c>
    </row>
    <row r="43870" spans="1:16" x14ac:dyDescent="0.25">
      <c r="A43870" s="10">
        <v>45536.043055555558</v>
      </c>
      <c r="B43870" t="s">
        <v>12</v>
      </c>
      <c r="C43870">
        <v>69.02</v>
      </c>
      <c r="D43870">
        <v>-5</v>
      </c>
      <c r="E43870" s="9">
        <v>4062.1396850681099</v>
      </c>
      <c r="F43870">
        <v>-327.37458333333302</v>
      </c>
      <c r="G43870">
        <v>65.474916666666601</v>
      </c>
      <c r="H43870">
        <v>0</v>
      </c>
      <c r="I43870">
        <v>2734.7651017347898</v>
      </c>
      <c r="J43870">
        <v>-4.6754519800000001</v>
      </c>
      <c r="K43870">
        <v>14</v>
      </c>
      <c r="L43870" s="9">
        <f t="shared" si="685"/>
        <v>0</v>
      </c>
      <c r="O43870" s="8">
        <v>45536</v>
      </c>
      <c r="P43870" s="7">
        <v>4.3055555555555555E-2</v>
      </c>
    </row>
    <row r="43871" spans="1:16" x14ac:dyDescent="0.25">
      <c r="A43871" s="10">
        <v>45536.048611111109</v>
      </c>
      <c r="B43871" t="s">
        <v>12</v>
      </c>
      <c r="C43871">
        <v>67.150000000000006</v>
      </c>
      <c r="D43871">
        <v>-6</v>
      </c>
      <c r="E43871" s="9">
        <v>4129.28968506811</v>
      </c>
      <c r="F43871">
        <v>-394.524583333333</v>
      </c>
      <c r="G43871">
        <v>65.7540972222222</v>
      </c>
      <c r="H43871">
        <v>0</v>
      </c>
      <c r="I43871">
        <v>2734.7651017347898</v>
      </c>
      <c r="J43871">
        <v>-4.5564175799999997</v>
      </c>
      <c r="K43871">
        <v>14</v>
      </c>
      <c r="L43871" s="9">
        <f t="shared" si="685"/>
        <v>0</v>
      </c>
      <c r="O43871" s="8">
        <v>45536</v>
      </c>
      <c r="P43871" s="7">
        <v>4.8611111111111112E-2</v>
      </c>
    </row>
    <row r="43872" spans="1:16" x14ac:dyDescent="0.25">
      <c r="A43872" s="10">
        <v>45536.049305555556</v>
      </c>
      <c r="B43872" t="s">
        <v>12</v>
      </c>
      <c r="C43872">
        <v>65.827500000000001</v>
      </c>
      <c r="D43872">
        <v>-7</v>
      </c>
      <c r="E43872" s="9">
        <v>4195.1171850681103</v>
      </c>
      <c r="F43872">
        <v>-460.35208333333298</v>
      </c>
      <c r="G43872">
        <v>65.764583333333306</v>
      </c>
      <c r="H43872">
        <v>0</v>
      </c>
      <c r="I43872">
        <v>2734.7651017347898</v>
      </c>
      <c r="J43872">
        <v>-5.7419442800000002</v>
      </c>
      <c r="K43872">
        <v>14</v>
      </c>
      <c r="L43872" s="9">
        <f t="shared" si="685"/>
        <v>0</v>
      </c>
      <c r="O43872" s="8">
        <v>45536</v>
      </c>
      <c r="P43872" s="7">
        <v>4.9305555555555554E-2</v>
      </c>
    </row>
    <row r="43873" spans="1:16" x14ac:dyDescent="0.25">
      <c r="A43873" s="10">
        <v>45536.051388888889</v>
      </c>
      <c r="B43873" t="s">
        <v>12</v>
      </c>
      <c r="C43873">
        <v>67.86</v>
      </c>
      <c r="D43873">
        <v>-8</v>
      </c>
      <c r="E43873" s="9">
        <v>4262.97718506811</v>
      </c>
      <c r="F43873">
        <v>-528.212083333333</v>
      </c>
      <c r="G43873">
        <v>66.026510416666596</v>
      </c>
      <c r="H43873">
        <v>0</v>
      </c>
      <c r="I43873">
        <v>2734.7651017347898</v>
      </c>
      <c r="J43873">
        <v>-7.4480269799999999</v>
      </c>
      <c r="K43873">
        <v>14</v>
      </c>
      <c r="L43873" s="9">
        <f t="shared" si="685"/>
        <v>0</v>
      </c>
      <c r="O43873" s="8">
        <v>45536</v>
      </c>
      <c r="P43873" s="7">
        <v>5.1388888888888887E-2</v>
      </c>
    </row>
    <row r="43874" spans="1:16" x14ac:dyDescent="0.25">
      <c r="A43874" s="10">
        <v>45536.052083333336</v>
      </c>
      <c r="B43874" t="s">
        <v>12</v>
      </c>
      <c r="C43874">
        <v>67.84</v>
      </c>
      <c r="D43874">
        <v>-9</v>
      </c>
      <c r="E43874" s="9">
        <v>4330.8171850681101</v>
      </c>
      <c r="F43874">
        <v>-596.05208333333303</v>
      </c>
      <c r="G43874">
        <v>66.228009259259196</v>
      </c>
      <c r="H43874">
        <v>0</v>
      </c>
      <c r="I43874">
        <v>2734.7651017347898</v>
      </c>
      <c r="J43874">
        <v>-3.8154828799999998</v>
      </c>
      <c r="K43874">
        <v>14</v>
      </c>
      <c r="L43874" s="9">
        <f t="shared" si="685"/>
        <v>0</v>
      </c>
      <c r="O43874" s="8">
        <v>45536</v>
      </c>
      <c r="P43874" s="7">
        <v>5.2083333333333336E-2</v>
      </c>
    </row>
    <row r="43875" spans="1:16" x14ac:dyDescent="0.25">
      <c r="A43875" s="10">
        <v>45536.054166666669</v>
      </c>
      <c r="B43875" t="s">
        <v>12</v>
      </c>
      <c r="C43875">
        <v>67.872222222222206</v>
      </c>
      <c r="D43875">
        <v>-10</v>
      </c>
      <c r="E43875" s="9">
        <v>4398.6894072903297</v>
      </c>
      <c r="F43875">
        <v>-663.92430555555495</v>
      </c>
      <c r="G43875">
        <v>66.392430555555507</v>
      </c>
      <c r="H43875">
        <v>0</v>
      </c>
      <c r="I43875">
        <v>2734.7651017347898</v>
      </c>
      <c r="J43875">
        <v>-5.4254830800000002</v>
      </c>
      <c r="K43875">
        <v>14</v>
      </c>
      <c r="L43875" s="9">
        <f t="shared" si="685"/>
        <v>0</v>
      </c>
      <c r="O43875" s="8">
        <v>45536</v>
      </c>
      <c r="P43875" s="7">
        <v>5.4166666666666669E-2</v>
      </c>
    </row>
    <row r="43876" spans="1:16" x14ac:dyDescent="0.25">
      <c r="A43876" s="10">
        <v>45536.060416666667</v>
      </c>
      <c r="B43876" t="s">
        <v>12</v>
      </c>
      <c r="C43876">
        <v>71.28</v>
      </c>
      <c r="D43876">
        <v>-11</v>
      </c>
      <c r="E43876" s="9">
        <v>4469.9694072903303</v>
      </c>
      <c r="F43876">
        <v>-735.20430555555504</v>
      </c>
      <c r="G43876">
        <v>66.836755050505005</v>
      </c>
      <c r="H43876">
        <v>0</v>
      </c>
      <c r="I43876">
        <v>2734.7651017347898</v>
      </c>
      <c r="J43876">
        <v>-6.6514999799999996</v>
      </c>
      <c r="K43876">
        <v>14</v>
      </c>
      <c r="L43876" s="9">
        <f t="shared" si="685"/>
        <v>0</v>
      </c>
      <c r="O43876" s="8">
        <v>45536</v>
      </c>
      <c r="P43876" s="7">
        <v>6.0416666666666667E-2</v>
      </c>
    </row>
    <row r="43877" spans="1:16" x14ac:dyDescent="0.25">
      <c r="A43877" s="10">
        <v>45536.064583333333</v>
      </c>
      <c r="B43877" t="s">
        <v>12</v>
      </c>
      <c r="C43877">
        <v>68.819999999999993</v>
      </c>
      <c r="D43877">
        <v>-12</v>
      </c>
      <c r="E43877" s="9">
        <v>4538.78940729033</v>
      </c>
      <c r="F43877">
        <v>-804.02430555555497</v>
      </c>
      <c r="G43877">
        <v>67.002025462962905</v>
      </c>
      <c r="H43877">
        <v>0</v>
      </c>
      <c r="I43877">
        <v>2734.7651017347898</v>
      </c>
      <c r="J43877">
        <v>-6.9971887800000001</v>
      </c>
      <c r="K43877">
        <v>14</v>
      </c>
      <c r="L43877" s="9">
        <f t="shared" si="685"/>
        <v>0</v>
      </c>
      <c r="O43877" s="8">
        <v>45536</v>
      </c>
      <c r="P43877" s="7">
        <v>6.458333333333334E-2</v>
      </c>
    </row>
    <row r="43878" spans="1:16" x14ac:dyDescent="0.25">
      <c r="A43878" s="10">
        <v>45536.066666666666</v>
      </c>
      <c r="B43878" t="s">
        <v>12</v>
      </c>
      <c r="C43878">
        <v>68.319999999999993</v>
      </c>
      <c r="D43878">
        <v>-13</v>
      </c>
      <c r="E43878" s="9">
        <v>4607.1094072903297</v>
      </c>
      <c r="F43878">
        <v>-872.34430555555502</v>
      </c>
      <c r="G43878">
        <v>67.103408119658098</v>
      </c>
      <c r="H43878">
        <v>0</v>
      </c>
      <c r="I43878">
        <v>2734.7651017347898</v>
      </c>
      <c r="J43878">
        <v>-7.4745279799999897</v>
      </c>
      <c r="K43878">
        <v>14</v>
      </c>
      <c r="L43878" s="9">
        <f t="shared" si="685"/>
        <v>0</v>
      </c>
      <c r="O43878" s="8">
        <v>45536</v>
      </c>
      <c r="P43878" s="7">
        <v>6.6666666666666666E-2</v>
      </c>
    </row>
    <row r="43879" spans="1:16" x14ac:dyDescent="0.25">
      <c r="A43879" s="10">
        <v>45536.070833333331</v>
      </c>
      <c r="B43879" t="s">
        <v>12</v>
      </c>
      <c r="C43879">
        <v>70.953999999999994</v>
      </c>
      <c r="D43879">
        <v>-14</v>
      </c>
      <c r="E43879" s="9">
        <v>4678.0634072903304</v>
      </c>
      <c r="F43879">
        <v>-943.29830555555498</v>
      </c>
      <c r="G43879">
        <v>67.3784503968254</v>
      </c>
      <c r="H43879">
        <v>0</v>
      </c>
      <c r="I43879">
        <v>2734.7651017347898</v>
      </c>
      <c r="J43879">
        <v>-6.2698871999999897</v>
      </c>
      <c r="K43879">
        <v>14</v>
      </c>
      <c r="L43879" s="9">
        <f t="shared" si="685"/>
        <v>0</v>
      </c>
      <c r="O43879" s="8">
        <v>45536</v>
      </c>
      <c r="P43879" s="7">
        <v>7.0833333333333331E-2</v>
      </c>
    </row>
    <row r="43880" spans="1:16" x14ac:dyDescent="0.25">
      <c r="A43880" s="10">
        <v>45536.072222222225</v>
      </c>
      <c r="B43880" t="s">
        <v>12</v>
      </c>
      <c r="C43880">
        <v>69.540000000000006</v>
      </c>
      <c r="D43880">
        <v>-15</v>
      </c>
      <c r="E43880" s="9">
        <v>4747.6034072903303</v>
      </c>
      <c r="F43880">
        <v>-1012.8383055555501</v>
      </c>
      <c r="G43880">
        <v>67.522553703703693</v>
      </c>
      <c r="H43880">
        <v>0</v>
      </c>
      <c r="I43880">
        <v>2734.7651017347898</v>
      </c>
      <c r="J43880">
        <v>-4.3725746000000001</v>
      </c>
      <c r="K43880">
        <v>14</v>
      </c>
      <c r="L43880" s="9">
        <f t="shared" si="685"/>
        <v>0</v>
      </c>
      <c r="O43880" s="8">
        <v>45536</v>
      </c>
      <c r="P43880" s="7">
        <v>7.2222222222222215E-2</v>
      </c>
    </row>
    <row r="43881" spans="1:16" x14ac:dyDescent="0.25">
      <c r="A43881" s="10">
        <v>45536.072916666664</v>
      </c>
      <c r="B43881" t="s">
        <v>12</v>
      </c>
      <c r="C43881">
        <v>69.53</v>
      </c>
      <c r="D43881">
        <v>-16</v>
      </c>
      <c r="E43881" s="9">
        <v>4817.1334072903301</v>
      </c>
      <c r="F43881">
        <v>-1082.36830555555</v>
      </c>
      <c r="G43881">
        <v>67.648019097222203</v>
      </c>
      <c r="H43881">
        <v>0</v>
      </c>
      <c r="I43881">
        <v>2734.7651017347898</v>
      </c>
      <c r="J43881">
        <v>-9.3810234000000001</v>
      </c>
      <c r="K43881">
        <v>14</v>
      </c>
      <c r="L43881" s="9">
        <f t="shared" si="685"/>
        <v>0</v>
      </c>
      <c r="O43881" s="8">
        <v>45536</v>
      </c>
      <c r="P43881" s="7">
        <v>7.2916666666666671E-2</v>
      </c>
    </row>
    <row r="43882" spans="1:16" x14ac:dyDescent="0.25">
      <c r="A43882" s="10">
        <v>45536.073611111111</v>
      </c>
      <c r="B43882" t="s">
        <v>12</v>
      </c>
      <c r="C43882">
        <v>68.177142857142798</v>
      </c>
      <c r="D43882">
        <v>-17</v>
      </c>
      <c r="E43882" s="9">
        <v>4885.3105501474702</v>
      </c>
      <c r="F43882">
        <v>-1150.5454484126899</v>
      </c>
      <c r="G43882">
        <v>67.679144024276297</v>
      </c>
      <c r="H43882">
        <v>0</v>
      </c>
      <c r="I43882">
        <v>2734.7651017347898</v>
      </c>
      <c r="J43882">
        <v>-8.9522631999999902</v>
      </c>
      <c r="K43882">
        <v>14</v>
      </c>
      <c r="L43882" s="9">
        <f t="shared" si="685"/>
        <v>0</v>
      </c>
      <c r="O43882" s="8">
        <v>45536</v>
      </c>
      <c r="P43882" s="7">
        <v>7.3611111111111113E-2</v>
      </c>
    </row>
    <row r="43883" spans="1:16" x14ac:dyDescent="0.25">
      <c r="A43883" s="10">
        <v>45536.074999999997</v>
      </c>
      <c r="B43883" t="s">
        <v>12</v>
      </c>
      <c r="C43883">
        <v>69.92</v>
      </c>
      <c r="D43883">
        <v>-18</v>
      </c>
      <c r="E43883" s="9">
        <v>4955.2305501474702</v>
      </c>
      <c r="F43883">
        <v>-1220.46544841269</v>
      </c>
      <c r="G43883">
        <v>67.803636022927606</v>
      </c>
      <c r="H43883">
        <v>0</v>
      </c>
      <c r="I43883">
        <v>2734.7651017347898</v>
      </c>
      <c r="J43883">
        <v>-4.8517614999999896</v>
      </c>
      <c r="K43883">
        <v>14</v>
      </c>
      <c r="L43883" s="9">
        <f t="shared" si="685"/>
        <v>0</v>
      </c>
      <c r="O43883" s="8">
        <v>45536</v>
      </c>
      <c r="P43883" s="7">
        <v>7.4999999999999997E-2</v>
      </c>
    </row>
    <row r="43884" spans="1:16" x14ac:dyDescent="0.25">
      <c r="A43884" s="10">
        <v>45536.078472222223</v>
      </c>
      <c r="B43884" t="s">
        <v>12</v>
      </c>
      <c r="C43884">
        <v>70.97</v>
      </c>
      <c r="D43884">
        <v>-19</v>
      </c>
      <c r="E43884" s="9">
        <v>5026.2005501474696</v>
      </c>
      <c r="F43884">
        <v>-1291.43544841269</v>
      </c>
      <c r="G43884">
        <v>67.970286758563006</v>
      </c>
      <c r="H43884">
        <v>0</v>
      </c>
      <c r="I43884">
        <v>2734.7651017347898</v>
      </c>
      <c r="J43884">
        <v>-7.5972987999999901</v>
      </c>
      <c r="K43884">
        <v>14</v>
      </c>
      <c r="L43884" s="9">
        <f t="shared" si="685"/>
        <v>0</v>
      </c>
      <c r="O43884" s="8">
        <v>45536</v>
      </c>
      <c r="P43884" s="7">
        <v>7.8472222222222221E-2</v>
      </c>
    </row>
    <row r="43885" spans="1:16" x14ac:dyDescent="0.25">
      <c r="A43885" s="10">
        <v>45536.079861111109</v>
      </c>
      <c r="B43885" t="s">
        <v>12</v>
      </c>
      <c r="C43885">
        <v>67.8</v>
      </c>
      <c r="D43885">
        <v>-20</v>
      </c>
      <c r="E43885" s="9">
        <v>5094.0005501474698</v>
      </c>
      <c r="F43885">
        <v>-1359.2354484126899</v>
      </c>
      <c r="G43885">
        <v>67.961772420634901</v>
      </c>
      <c r="H43885">
        <v>0</v>
      </c>
      <c r="I43885">
        <v>2734.7651017347898</v>
      </c>
      <c r="J43885">
        <v>-6.75569039999999</v>
      </c>
      <c r="K43885">
        <v>14</v>
      </c>
      <c r="L43885" s="9">
        <f t="shared" si="685"/>
        <v>0</v>
      </c>
      <c r="O43885" s="8">
        <v>45536</v>
      </c>
      <c r="P43885" s="7">
        <v>7.9861111111111105E-2</v>
      </c>
    </row>
    <row r="43886" spans="1:16" x14ac:dyDescent="0.25">
      <c r="A43886" s="10">
        <v>45536.083333333336</v>
      </c>
      <c r="B43886" t="s">
        <v>12</v>
      </c>
      <c r="C43886">
        <v>68.81</v>
      </c>
      <c r="D43886">
        <v>-21</v>
      </c>
      <c r="E43886" s="9">
        <v>5162.8105501474702</v>
      </c>
      <c r="F43886">
        <v>-1428.0454484126899</v>
      </c>
      <c r="G43886">
        <v>68.002164210128399</v>
      </c>
      <c r="H43886">
        <v>0</v>
      </c>
      <c r="I43886">
        <v>2734.7651017347898</v>
      </c>
      <c r="J43886">
        <v>-2.1517773999999901</v>
      </c>
      <c r="K43886">
        <v>14</v>
      </c>
      <c r="L43886" s="9">
        <f t="shared" si="685"/>
        <v>0</v>
      </c>
      <c r="O43886" s="8">
        <v>45536</v>
      </c>
      <c r="P43886" s="7">
        <v>8.3333333333333329E-2</v>
      </c>
    </row>
    <row r="43887" spans="1:16" x14ac:dyDescent="0.25">
      <c r="A43887" s="10">
        <v>45536.084027777775</v>
      </c>
      <c r="B43887" t="s">
        <v>12</v>
      </c>
      <c r="C43887">
        <v>68.854999999999905</v>
      </c>
      <c r="D43887">
        <v>-22</v>
      </c>
      <c r="E43887" s="9">
        <v>5231.6655501474697</v>
      </c>
      <c r="F43887">
        <v>-1496.9004484126899</v>
      </c>
      <c r="G43887">
        <v>68.040929473304402</v>
      </c>
      <c r="H43887">
        <v>0</v>
      </c>
      <c r="I43887">
        <v>2734.7651017347898</v>
      </c>
      <c r="J43887">
        <v>-3.0928985999999901</v>
      </c>
      <c r="K43887">
        <v>14</v>
      </c>
      <c r="L43887" s="9">
        <f t="shared" si="685"/>
        <v>0</v>
      </c>
      <c r="O43887" s="8">
        <v>45536</v>
      </c>
      <c r="P43887" s="7">
        <v>8.4027777777777785E-2</v>
      </c>
    </row>
    <row r="43888" spans="1:16" x14ac:dyDescent="0.25">
      <c r="A43888" s="10">
        <v>45536.084722222222</v>
      </c>
      <c r="B43888" t="s">
        <v>12</v>
      </c>
      <c r="C43888">
        <v>67.327500000000001</v>
      </c>
      <c r="D43888">
        <v>-23</v>
      </c>
      <c r="E43888" s="9">
        <v>5298.9930501474701</v>
      </c>
      <c r="F43888">
        <v>-1564.22794841269</v>
      </c>
      <c r="G43888">
        <v>68.009910800552106</v>
      </c>
      <c r="H43888">
        <v>0</v>
      </c>
      <c r="I43888">
        <v>2734.7651017347898</v>
      </c>
      <c r="J43888">
        <v>-2.4742919999999899</v>
      </c>
      <c r="K43888">
        <v>14</v>
      </c>
      <c r="L43888" s="9">
        <f t="shared" si="685"/>
        <v>0</v>
      </c>
      <c r="O43888" s="8">
        <v>45536</v>
      </c>
      <c r="P43888" s="7">
        <v>8.4722222222222227E-2</v>
      </c>
    </row>
    <row r="43889" spans="1:16" x14ac:dyDescent="0.25">
      <c r="A43889" s="10">
        <v>45536.085416666669</v>
      </c>
      <c r="B43889" t="s">
        <v>12</v>
      </c>
      <c r="C43889">
        <v>67.738</v>
      </c>
      <c r="D43889">
        <v>-24</v>
      </c>
      <c r="E43889" s="9">
        <v>5366.7310501474703</v>
      </c>
      <c r="F43889">
        <v>-1631.9659484126901</v>
      </c>
      <c r="G43889">
        <v>67.998581183862399</v>
      </c>
      <c r="H43889">
        <v>0</v>
      </c>
      <c r="I43889">
        <v>2734.7651017347898</v>
      </c>
      <c r="J43889">
        <v>-3.9811741999999901</v>
      </c>
      <c r="K43889">
        <v>14</v>
      </c>
      <c r="L43889" s="9">
        <f t="shared" si="685"/>
        <v>0</v>
      </c>
      <c r="O43889" s="8">
        <v>45536</v>
      </c>
      <c r="P43889" s="7">
        <v>8.5416666666666669E-2</v>
      </c>
    </row>
    <row r="43890" spans="1:16" x14ac:dyDescent="0.25">
      <c r="A43890" s="10">
        <v>45536.088194444441</v>
      </c>
      <c r="B43890" t="s">
        <v>12</v>
      </c>
      <c r="C43890">
        <v>66.052499999999995</v>
      </c>
      <c r="D43890">
        <v>-25</v>
      </c>
      <c r="E43890" s="9">
        <v>5432.7835501474701</v>
      </c>
      <c r="F43890">
        <v>-1698.0184484126901</v>
      </c>
      <c r="G43890">
        <v>67.920737936507905</v>
      </c>
      <c r="H43890">
        <v>0</v>
      </c>
      <c r="I43890">
        <v>2734.7651017347898</v>
      </c>
      <c r="J43890">
        <v>-4.79257259999999</v>
      </c>
      <c r="K43890">
        <v>14</v>
      </c>
      <c r="L43890" s="9">
        <f t="shared" si="685"/>
        <v>0</v>
      </c>
      <c r="O43890" s="8">
        <v>45536</v>
      </c>
      <c r="P43890" s="7">
        <v>8.819444444444445E-2</v>
      </c>
    </row>
    <row r="43891" spans="1:16" x14ac:dyDescent="0.25">
      <c r="A43891" s="10">
        <v>45536.088888888888</v>
      </c>
      <c r="B43891" t="s">
        <v>12</v>
      </c>
      <c r="C43891">
        <v>66.655454545454504</v>
      </c>
      <c r="D43891">
        <v>-26</v>
      </c>
      <c r="E43891" s="9">
        <v>5499.4390046929302</v>
      </c>
      <c r="F43891">
        <v>-1764.6739029581499</v>
      </c>
      <c r="G43891">
        <v>67.872073190698202</v>
      </c>
      <c r="H43891">
        <v>0</v>
      </c>
      <c r="I43891">
        <v>2734.7651017347898</v>
      </c>
      <c r="J43891">
        <v>-0.49131619999999898</v>
      </c>
      <c r="K43891">
        <v>14</v>
      </c>
      <c r="L43891" s="9">
        <f t="shared" si="685"/>
        <v>0</v>
      </c>
      <c r="O43891" s="8">
        <v>45536</v>
      </c>
      <c r="P43891" s="7">
        <v>8.8888888888888892E-2</v>
      </c>
    </row>
    <row r="43892" spans="1:16" x14ac:dyDescent="0.25">
      <c r="A43892" s="10">
        <v>45536.089583333334</v>
      </c>
      <c r="B43892" t="s">
        <v>12</v>
      </c>
      <c r="C43892">
        <v>68.974285714285699</v>
      </c>
      <c r="D43892">
        <v>-27</v>
      </c>
      <c r="E43892" s="9">
        <v>5568.4132904072103</v>
      </c>
      <c r="F43892">
        <v>-1833.64818867243</v>
      </c>
      <c r="G43892">
        <v>67.912895876756906</v>
      </c>
      <c r="H43892">
        <v>0</v>
      </c>
      <c r="I43892">
        <v>2734.7651017347898</v>
      </c>
      <c r="J43892">
        <v>-0.73196219999999901</v>
      </c>
      <c r="K43892">
        <v>14</v>
      </c>
      <c r="L43892" s="9">
        <f t="shared" si="685"/>
        <v>0</v>
      </c>
      <c r="O43892" s="8">
        <v>45536</v>
      </c>
      <c r="P43892" s="7">
        <v>8.9583333333333334E-2</v>
      </c>
    </row>
    <row r="43893" spans="1:16" x14ac:dyDescent="0.25">
      <c r="A43893" s="10">
        <v>45536.090277777781</v>
      </c>
      <c r="B43893" t="s">
        <v>12</v>
      </c>
      <c r="C43893">
        <v>68.915384615384596</v>
      </c>
      <c r="D43893">
        <v>-28</v>
      </c>
      <c r="E43893" s="9">
        <v>5637.3286750225998</v>
      </c>
      <c r="F43893">
        <v>-1902.56357328782</v>
      </c>
      <c r="G43893">
        <v>67.948699045993706</v>
      </c>
      <c r="H43893">
        <v>0</v>
      </c>
      <c r="I43893">
        <v>2734.7651017347898</v>
      </c>
      <c r="J43893">
        <v>-2.3386122</v>
      </c>
      <c r="K43893">
        <v>14</v>
      </c>
      <c r="L43893" s="9">
        <f t="shared" si="685"/>
        <v>0</v>
      </c>
      <c r="O43893" s="8">
        <v>45536</v>
      </c>
      <c r="P43893" s="7">
        <v>9.0277777777777776E-2</v>
      </c>
    </row>
    <row r="43894" spans="1:16" x14ac:dyDescent="0.25">
      <c r="A43894" s="10">
        <v>45536.09097222222</v>
      </c>
      <c r="B43894" t="s">
        <v>12</v>
      </c>
      <c r="C43894">
        <v>69.286923076923003</v>
      </c>
      <c r="D43894">
        <v>-29</v>
      </c>
      <c r="E43894" s="9">
        <v>5706.61559809952</v>
      </c>
      <c r="F43894">
        <v>-1971.8504963647399</v>
      </c>
      <c r="G43894">
        <v>67.994844702232598</v>
      </c>
      <c r="H43894">
        <v>0</v>
      </c>
      <c r="I43894">
        <v>2734.7651017347898</v>
      </c>
      <c r="J43894">
        <v>-3.7348488</v>
      </c>
      <c r="K43894">
        <v>14</v>
      </c>
      <c r="L43894" s="9">
        <f t="shared" si="685"/>
        <v>0</v>
      </c>
      <c r="O43894" s="8">
        <v>45536</v>
      </c>
      <c r="P43894" s="7">
        <v>9.0972222222222218E-2</v>
      </c>
    </row>
    <row r="43895" spans="1:16" x14ac:dyDescent="0.25">
      <c r="A43895" s="10">
        <v>45536.091666666667</v>
      </c>
      <c r="B43895" t="s">
        <v>12</v>
      </c>
      <c r="C43895">
        <v>69.349999999999994</v>
      </c>
      <c r="D43895">
        <v>-30</v>
      </c>
      <c r="E43895" s="9">
        <v>5775.9655980995203</v>
      </c>
      <c r="F43895">
        <v>-2041.20049636474</v>
      </c>
      <c r="G43895">
        <v>68.040016545491497</v>
      </c>
      <c r="H43895">
        <v>0</v>
      </c>
      <c r="I43895">
        <v>2734.7651017347898</v>
      </c>
      <c r="J43895">
        <v>-3.7099131999999999</v>
      </c>
      <c r="K43895">
        <v>14</v>
      </c>
      <c r="L43895" s="9">
        <f t="shared" si="685"/>
        <v>0</v>
      </c>
      <c r="O43895" s="8">
        <v>45536</v>
      </c>
      <c r="P43895" s="7">
        <v>9.166666666666666E-2</v>
      </c>
    </row>
    <row r="43896" spans="1:16" x14ac:dyDescent="0.25">
      <c r="A43896" s="10">
        <v>45536.09375</v>
      </c>
      <c r="B43896" t="s">
        <v>12</v>
      </c>
      <c r="C43896">
        <v>70.91</v>
      </c>
      <c r="D43896">
        <v>-31</v>
      </c>
      <c r="E43896" s="9">
        <v>5846.8755980995202</v>
      </c>
      <c r="F43896">
        <v>-2112.1104963647399</v>
      </c>
      <c r="G43896">
        <v>68.132596656927305</v>
      </c>
      <c r="H43896">
        <v>0</v>
      </c>
      <c r="I43896">
        <v>2734.7651017347898</v>
      </c>
      <c r="J43896">
        <v>-5.4741602</v>
      </c>
      <c r="K43896">
        <v>14</v>
      </c>
      <c r="L43896" s="9">
        <f t="shared" si="685"/>
        <v>0</v>
      </c>
      <c r="O43896" s="8">
        <v>45536</v>
      </c>
      <c r="P43896" s="7">
        <v>9.375E-2</v>
      </c>
    </row>
    <row r="43897" spans="1:16" x14ac:dyDescent="0.25">
      <c r="A43897" s="10">
        <v>45536.094444444447</v>
      </c>
      <c r="B43897" t="s">
        <v>12</v>
      </c>
      <c r="C43897">
        <v>70</v>
      </c>
      <c r="D43897">
        <v>-32</v>
      </c>
      <c r="E43897" s="9">
        <v>5916.8755980995202</v>
      </c>
      <c r="F43897">
        <v>-2182.1104963647399</v>
      </c>
      <c r="G43897">
        <v>68.190953011398307</v>
      </c>
      <c r="H43897">
        <v>0</v>
      </c>
      <c r="I43897">
        <v>2734.7651017347898</v>
      </c>
      <c r="J43897">
        <v>-4.8210872</v>
      </c>
      <c r="K43897">
        <v>14</v>
      </c>
      <c r="L43897" s="9">
        <f t="shared" si="685"/>
        <v>0</v>
      </c>
      <c r="O43897" s="8">
        <v>45536</v>
      </c>
      <c r="P43897" s="7">
        <v>9.4444444444444442E-2</v>
      </c>
    </row>
    <row r="43898" spans="1:16" x14ac:dyDescent="0.25">
      <c r="A43898" s="10">
        <v>45536.095138888886</v>
      </c>
      <c r="B43898" t="s">
        <v>12</v>
      </c>
      <c r="C43898">
        <v>69.3</v>
      </c>
      <c r="D43898">
        <v>-33</v>
      </c>
      <c r="E43898" s="9">
        <v>5986.1755980995204</v>
      </c>
      <c r="F43898">
        <v>-2251.4104963647401</v>
      </c>
      <c r="G43898">
        <v>68.2245604959014</v>
      </c>
      <c r="H43898">
        <v>0</v>
      </c>
      <c r="I43898">
        <v>2734.7651017347898</v>
      </c>
      <c r="J43898">
        <v>-2.7451652000000002</v>
      </c>
      <c r="K43898">
        <v>14</v>
      </c>
      <c r="L43898" s="9">
        <f t="shared" si="685"/>
        <v>0</v>
      </c>
      <c r="O43898" s="8">
        <v>45536</v>
      </c>
      <c r="P43898" s="7">
        <v>9.5138888888888884E-2</v>
      </c>
    </row>
    <row r="43899" spans="1:16" x14ac:dyDescent="0.25">
      <c r="A43899" s="10">
        <v>45536.09652777778</v>
      </c>
      <c r="B43899" t="s">
        <v>12</v>
      </c>
      <c r="C43899">
        <v>70</v>
      </c>
      <c r="D43899">
        <v>-34</v>
      </c>
      <c r="E43899" s="9">
        <v>6056.1755980995204</v>
      </c>
      <c r="F43899">
        <v>-2321.4104963647401</v>
      </c>
      <c r="G43899">
        <v>68.276779304845405</v>
      </c>
      <c r="H43899">
        <v>0</v>
      </c>
      <c r="I43899">
        <v>2734.7651017347898</v>
      </c>
      <c r="J43899">
        <v>-8.2028600000001006E-2</v>
      </c>
      <c r="K43899">
        <v>14</v>
      </c>
      <c r="L43899" s="9">
        <f t="shared" si="685"/>
        <v>0</v>
      </c>
      <c r="O43899" s="8">
        <v>45536</v>
      </c>
      <c r="P43899" s="7">
        <v>9.6527777777777782E-2</v>
      </c>
    </row>
    <row r="43900" spans="1:16" x14ac:dyDescent="0.25">
      <c r="A43900" s="10">
        <v>45536.097222222219</v>
      </c>
      <c r="B43900" t="s">
        <v>13</v>
      </c>
      <c r="C43900">
        <v>70</v>
      </c>
      <c r="D43900">
        <v>0</v>
      </c>
      <c r="E43900" s="9">
        <v>3676.1755980995199</v>
      </c>
      <c r="F43900">
        <v>0</v>
      </c>
      <c r="G43900">
        <v>0</v>
      </c>
      <c r="H43900">
        <v>-58.589503635253003</v>
      </c>
      <c r="I43900">
        <v>2676.1755980995399</v>
      </c>
      <c r="J43900">
        <v>0.191892699999998</v>
      </c>
      <c r="K43900">
        <v>14</v>
      </c>
      <c r="L43900" s="9">
        <f t="shared" si="685"/>
        <v>0</v>
      </c>
      <c r="O43900" s="8">
        <v>45536</v>
      </c>
      <c r="P43900" s="7">
        <v>9.7222222222222224E-2</v>
      </c>
    </row>
    <row r="43901" spans="1:16" x14ac:dyDescent="0.25">
      <c r="A43901" s="10">
        <v>45536.097916666666</v>
      </c>
      <c r="B43901" t="s">
        <v>12</v>
      </c>
      <c r="C43901">
        <v>70.462500000000006</v>
      </c>
      <c r="D43901">
        <v>-1</v>
      </c>
      <c r="E43901" s="9">
        <v>3746.63809809952</v>
      </c>
      <c r="F43901">
        <v>-70.462500000000006</v>
      </c>
      <c r="G43901">
        <v>70.462500000000006</v>
      </c>
      <c r="H43901">
        <v>0</v>
      </c>
      <c r="I43901">
        <v>2676.1755980995399</v>
      </c>
      <c r="J43901">
        <v>-0.41051769999999999</v>
      </c>
      <c r="K43901">
        <v>14</v>
      </c>
      <c r="L43901" s="9">
        <f t="shared" si="685"/>
        <v>0</v>
      </c>
      <c r="O43901" s="8">
        <v>45536</v>
      </c>
      <c r="P43901" s="7">
        <v>9.7916666666666666E-2</v>
      </c>
    </row>
    <row r="43902" spans="1:16" x14ac:dyDescent="0.25">
      <c r="A43902" s="10">
        <v>45536.1</v>
      </c>
      <c r="B43902" t="s">
        <v>13</v>
      </c>
      <c r="C43902">
        <v>70.501666666666594</v>
      </c>
      <c r="D43902">
        <v>0</v>
      </c>
      <c r="E43902" s="9">
        <v>3676.1364314328598</v>
      </c>
      <c r="F43902">
        <v>0</v>
      </c>
      <c r="G43902">
        <v>0</v>
      </c>
      <c r="H43902">
        <v>-3.9166666666659397E-2</v>
      </c>
      <c r="I43902">
        <v>2676.1364314328698</v>
      </c>
      <c r="J43902">
        <v>0.763960799999998</v>
      </c>
      <c r="K43902">
        <v>14</v>
      </c>
      <c r="L43902" s="9">
        <f t="shared" si="685"/>
        <v>0</v>
      </c>
      <c r="O43902" s="8">
        <v>45536</v>
      </c>
      <c r="P43902" s="7">
        <v>0.1</v>
      </c>
    </row>
    <row r="43903" spans="1:16" x14ac:dyDescent="0.25">
      <c r="A43903" s="10">
        <v>45536.102083333331</v>
      </c>
      <c r="B43903" t="s">
        <v>14</v>
      </c>
      <c r="C43903">
        <v>70.5</v>
      </c>
      <c r="D43903">
        <v>1</v>
      </c>
      <c r="E43903" s="9">
        <v>3605.6364314328598</v>
      </c>
      <c r="F43903">
        <v>70.5</v>
      </c>
      <c r="G43903">
        <v>70.5</v>
      </c>
      <c r="H43903">
        <v>0</v>
      </c>
      <c r="I43903">
        <v>2676.1364314328698</v>
      </c>
      <c r="J43903">
        <v>1.31989179999999</v>
      </c>
      <c r="K43903">
        <v>14</v>
      </c>
      <c r="L43903" s="9">
        <f t="shared" si="685"/>
        <v>0</v>
      </c>
      <c r="O43903" s="8">
        <v>45536</v>
      </c>
      <c r="P43903" s="7">
        <v>0.10208333333333333</v>
      </c>
    </row>
    <row r="43904" spans="1:16" x14ac:dyDescent="0.25">
      <c r="A43904" s="10">
        <v>45536.103472222225</v>
      </c>
      <c r="B43904" t="s">
        <v>14</v>
      </c>
      <c r="C43904">
        <v>70.89</v>
      </c>
      <c r="D43904">
        <v>2</v>
      </c>
      <c r="E43904" s="9">
        <v>3534.7464314328599</v>
      </c>
      <c r="F43904">
        <v>141.38999999999999</v>
      </c>
      <c r="G43904">
        <v>70.694999999999993</v>
      </c>
      <c r="H43904">
        <v>0</v>
      </c>
      <c r="I43904">
        <v>2676.1364314328698</v>
      </c>
      <c r="J43904">
        <v>3.8220952999999902</v>
      </c>
      <c r="K43904">
        <v>14</v>
      </c>
      <c r="L43904" s="9">
        <f t="shared" si="685"/>
        <v>0</v>
      </c>
      <c r="O43904" s="8">
        <v>45536</v>
      </c>
      <c r="P43904" s="7">
        <v>0.10347222222222222</v>
      </c>
    </row>
    <row r="43905" spans="1:16" x14ac:dyDescent="0.25">
      <c r="A43905" s="10">
        <v>45536.104166666664</v>
      </c>
      <c r="B43905" t="s">
        <v>14</v>
      </c>
      <c r="C43905">
        <v>70.5</v>
      </c>
      <c r="D43905">
        <v>3</v>
      </c>
      <c r="E43905" s="9">
        <v>3464.2464314328599</v>
      </c>
      <c r="F43905">
        <v>211.89</v>
      </c>
      <c r="G43905">
        <v>70.63</v>
      </c>
      <c r="H43905">
        <v>0</v>
      </c>
      <c r="I43905">
        <v>2676.1364314328698</v>
      </c>
      <c r="J43905">
        <v>5.0325563999999998</v>
      </c>
      <c r="K43905">
        <v>14</v>
      </c>
      <c r="L43905" s="9">
        <f t="shared" si="685"/>
        <v>0</v>
      </c>
      <c r="O43905" s="8">
        <v>45536</v>
      </c>
      <c r="P43905" s="7">
        <v>0.10416666666666667</v>
      </c>
    </row>
    <row r="43906" spans="1:16" x14ac:dyDescent="0.25">
      <c r="A43906" s="10">
        <v>45536.104861111111</v>
      </c>
      <c r="B43906" t="s">
        <v>14</v>
      </c>
      <c r="C43906">
        <v>70.324285714285693</v>
      </c>
      <c r="D43906">
        <v>4</v>
      </c>
      <c r="E43906" s="9">
        <v>3393.9221457185699</v>
      </c>
      <c r="F43906">
        <v>282.21428571428498</v>
      </c>
      <c r="G43906">
        <v>70.553571428571402</v>
      </c>
      <c r="H43906">
        <v>0</v>
      </c>
      <c r="I43906">
        <v>2676.1364314328698</v>
      </c>
      <c r="J43906">
        <v>7.9600736000000003</v>
      </c>
      <c r="K43906">
        <v>14</v>
      </c>
      <c r="L43906" s="9">
        <f t="shared" si="685"/>
        <v>0</v>
      </c>
      <c r="O43906" s="8">
        <v>45536</v>
      </c>
      <c r="P43906" s="7">
        <v>0.10486111111111111</v>
      </c>
    </row>
    <row r="43907" spans="1:16" x14ac:dyDescent="0.25">
      <c r="A43907" s="10">
        <v>45536.105555555558</v>
      </c>
      <c r="B43907" t="s">
        <v>14</v>
      </c>
      <c r="C43907">
        <v>70.995000000000005</v>
      </c>
      <c r="D43907">
        <v>5</v>
      </c>
      <c r="E43907" s="9">
        <v>3322.92714571857</v>
      </c>
      <c r="F43907">
        <v>353.20928571428499</v>
      </c>
      <c r="G43907">
        <v>70.641857142857106</v>
      </c>
      <c r="H43907">
        <v>0</v>
      </c>
      <c r="I43907">
        <v>2676.1364314328698</v>
      </c>
      <c r="J43907">
        <v>7.7837751999999902</v>
      </c>
      <c r="K43907">
        <v>14</v>
      </c>
      <c r="L43907" s="9">
        <f t="shared" ref="L43907:L43970" si="686">IF(DAY(O43907 &lt;&gt; O43908), 1, 0)</f>
        <v>0</v>
      </c>
      <c r="O43907" s="8">
        <v>45536</v>
      </c>
      <c r="P43907" s="7">
        <v>0.10555555555555556</v>
      </c>
    </row>
    <row r="43908" spans="1:16" x14ac:dyDescent="0.25">
      <c r="A43908" s="10">
        <v>45536.106944444444</v>
      </c>
      <c r="B43908" t="s">
        <v>14</v>
      </c>
      <c r="C43908">
        <v>70.91</v>
      </c>
      <c r="D43908">
        <v>6</v>
      </c>
      <c r="E43908" s="9">
        <v>3252.0171457185702</v>
      </c>
      <c r="F43908">
        <v>424.11928571428501</v>
      </c>
      <c r="G43908">
        <v>70.686547619047602</v>
      </c>
      <c r="H43908">
        <v>0</v>
      </c>
      <c r="I43908">
        <v>2676.1364314328698</v>
      </c>
      <c r="J43908">
        <v>3.0473249999999901</v>
      </c>
      <c r="K43908">
        <v>14</v>
      </c>
      <c r="L43908" s="9">
        <f t="shared" si="686"/>
        <v>0</v>
      </c>
      <c r="O43908" s="8">
        <v>45536</v>
      </c>
      <c r="P43908" s="7">
        <v>0.10694444444444444</v>
      </c>
    </row>
    <row r="43909" spans="1:16" x14ac:dyDescent="0.25">
      <c r="A43909" s="10">
        <v>45536.10833333333</v>
      </c>
      <c r="B43909" t="s">
        <v>14</v>
      </c>
      <c r="C43909">
        <v>71.819999999999993</v>
      </c>
      <c r="D43909">
        <v>7</v>
      </c>
      <c r="E43909" s="9">
        <v>3180.19714571857</v>
      </c>
      <c r="F43909">
        <v>495.93928571428501</v>
      </c>
      <c r="G43909">
        <v>70.848469387755102</v>
      </c>
      <c r="H43909">
        <v>0</v>
      </c>
      <c r="I43909">
        <v>2676.1364314328698</v>
      </c>
      <c r="J43909">
        <v>2.5773225999999898</v>
      </c>
      <c r="K43909">
        <v>14</v>
      </c>
      <c r="L43909" s="9">
        <f t="shared" si="686"/>
        <v>0</v>
      </c>
      <c r="O43909" s="8">
        <v>45536</v>
      </c>
      <c r="P43909" s="7">
        <v>0.10833333333333334</v>
      </c>
    </row>
    <row r="43910" spans="1:16" x14ac:dyDescent="0.25">
      <c r="A43910" s="10">
        <v>45536.109027777777</v>
      </c>
      <c r="B43910" t="s">
        <v>14</v>
      </c>
      <c r="C43910">
        <v>72.677586206896507</v>
      </c>
      <c r="D43910">
        <v>8</v>
      </c>
      <c r="E43910" s="9">
        <v>3107.5195595116702</v>
      </c>
      <c r="F43910">
        <v>568.616871921182</v>
      </c>
      <c r="G43910">
        <v>71.077108990147707</v>
      </c>
      <c r="H43910">
        <v>0</v>
      </c>
      <c r="I43910">
        <v>2676.1364314328698</v>
      </c>
      <c r="J43910">
        <v>3.1151862999999902</v>
      </c>
      <c r="K43910">
        <v>14</v>
      </c>
      <c r="L43910" s="9">
        <f t="shared" si="686"/>
        <v>0</v>
      </c>
      <c r="O43910" s="8">
        <v>45536</v>
      </c>
      <c r="P43910" s="7">
        <v>0.10902777777777778</v>
      </c>
    </row>
    <row r="43911" spans="1:16" x14ac:dyDescent="0.25">
      <c r="A43911" s="10">
        <v>45536.11041666667</v>
      </c>
      <c r="B43911" t="s">
        <v>14</v>
      </c>
      <c r="C43911">
        <v>75</v>
      </c>
      <c r="D43911">
        <v>9</v>
      </c>
      <c r="E43911" s="9">
        <v>3032.5195595116702</v>
      </c>
      <c r="F43911">
        <v>643.616871921182</v>
      </c>
      <c r="G43911">
        <v>71.512985769020204</v>
      </c>
      <c r="H43911">
        <v>0</v>
      </c>
      <c r="I43911">
        <v>2676.1364314328698</v>
      </c>
      <c r="J43911">
        <v>4.2703446999999901</v>
      </c>
      <c r="K43911">
        <v>14</v>
      </c>
      <c r="L43911" s="9">
        <f t="shared" si="686"/>
        <v>0</v>
      </c>
      <c r="O43911" s="8">
        <v>45536</v>
      </c>
      <c r="P43911" s="7">
        <v>0.11041666666666666</v>
      </c>
    </row>
    <row r="43912" spans="1:16" x14ac:dyDescent="0.25">
      <c r="A43912" s="10">
        <v>45536.111111111109</v>
      </c>
      <c r="B43912" t="s">
        <v>14</v>
      </c>
      <c r="C43912">
        <v>75.313333333333304</v>
      </c>
      <c r="D43912">
        <v>10</v>
      </c>
      <c r="E43912" s="9">
        <v>2957.2062261783399</v>
      </c>
      <c r="F43912">
        <v>718.93020525451504</v>
      </c>
      <c r="G43912">
        <v>71.893020525451504</v>
      </c>
      <c r="H43912">
        <v>0</v>
      </c>
      <c r="I43912">
        <v>2676.1364314328698</v>
      </c>
      <c r="J43912">
        <v>3.1710681999999899</v>
      </c>
      <c r="K43912">
        <v>14</v>
      </c>
      <c r="L43912" s="9">
        <f t="shared" si="686"/>
        <v>0</v>
      </c>
      <c r="O43912" s="8">
        <v>45536</v>
      </c>
      <c r="P43912" s="7">
        <v>0.1111111111111111</v>
      </c>
    </row>
    <row r="43913" spans="1:16" x14ac:dyDescent="0.25">
      <c r="A43913" s="10">
        <v>45536.111805555556</v>
      </c>
      <c r="B43913" t="s">
        <v>14</v>
      </c>
      <c r="C43913">
        <v>75.010000000000005</v>
      </c>
      <c r="D43913">
        <v>11</v>
      </c>
      <c r="E43913" s="9">
        <v>2882.1962261783401</v>
      </c>
      <c r="F43913">
        <v>793.94020525451504</v>
      </c>
      <c r="G43913">
        <v>72.176382295864997</v>
      </c>
      <c r="H43913">
        <v>0</v>
      </c>
      <c r="I43913">
        <v>2676.1364314328698</v>
      </c>
      <c r="J43913">
        <v>0.70933119999999805</v>
      </c>
      <c r="K43913">
        <v>14</v>
      </c>
      <c r="L43913" s="9">
        <f t="shared" si="686"/>
        <v>0</v>
      </c>
      <c r="O43913" s="8">
        <v>45536</v>
      </c>
      <c r="P43913" s="7">
        <v>0.11180555555555556</v>
      </c>
    </row>
    <row r="43914" spans="1:16" x14ac:dyDescent="0.25">
      <c r="A43914" s="10">
        <v>45536.112500000003</v>
      </c>
      <c r="B43914" t="s">
        <v>13</v>
      </c>
      <c r="C43914">
        <v>75.124285714285705</v>
      </c>
      <c r="D43914">
        <v>0</v>
      </c>
      <c r="E43914" s="9">
        <v>3708.5633690354798</v>
      </c>
      <c r="F43914">
        <v>0</v>
      </c>
      <c r="G43914">
        <v>0</v>
      </c>
      <c r="H43914">
        <v>32.426937602627198</v>
      </c>
      <c r="I43914">
        <v>2708.5633690354998</v>
      </c>
      <c r="J43914">
        <v>-0.17658870000000099</v>
      </c>
      <c r="K43914">
        <v>14</v>
      </c>
      <c r="L43914" s="9">
        <f t="shared" si="686"/>
        <v>0</v>
      </c>
      <c r="O43914" s="8">
        <v>45536</v>
      </c>
      <c r="P43914" s="7">
        <v>0.1125</v>
      </c>
    </row>
    <row r="43915" spans="1:16" x14ac:dyDescent="0.25">
      <c r="A43915" s="10">
        <v>45536.113194444442</v>
      </c>
      <c r="B43915" t="s">
        <v>12</v>
      </c>
      <c r="C43915">
        <v>75.003333333333302</v>
      </c>
      <c r="D43915">
        <v>-1</v>
      </c>
      <c r="E43915" s="9">
        <v>3783.5667023688202</v>
      </c>
      <c r="F43915">
        <v>-75.003333333333302</v>
      </c>
      <c r="G43915">
        <v>75.003333333333302</v>
      </c>
      <c r="H43915">
        <v>0</v>
      </c>
      <c r="I43915">
        <v>2708.5633690354998</v>
      </c>
      <c r="J43915">
        <v>-0.90305740000000001</v>
      </c>
      <c r="K43915">
        <v>14</v>
      </c>
      <c r="L43915" s="9">
        <f t="shared" si="686"/>
        <v>0</v>
      </c>
      <c r="O43915" s="8">
        <v>45536</v>
      </c>
      <c r="P43915" s="7">
        <v>0.11319444444444444</v>
      </c>
    </row>
    <row r="43916" spans="1:16" x14ac:dyDescent="0.25">
      <c r="A43916" s="10">
        <v>45536.113888888889</v>
      </c>
      <c r="B43916" t="s">
        <v>12</v>
      </c>
      <c r="C43916">
        <v>75</v>
      </c>
      <c r="D43916">
        <v>-2</v>
      </c>
      <c r="E43916" s="9">
        <v>3858.5667023688202</v>
      </c>
      <c r="F43916">
        <v>-150.00333333333299</v>
      </c>
      <c r="G43916">
        <v>75.001666666666594</v>
      </c>
      <c r="H43916">
        <v>0</v>
      </c>
      <c r="I43916">
        <v>2708.5633690354998</v>
      </c>
      <c r="J43916">
        <v>-2.9816449999999999</v>
      </c>
      <c r="K43916">
        <v>14</v>
      </c>
      <c r="L43916" s="9">
        <f t="shared" si="686"/>
        <v>0</v>
      </c>
      <c r="O43916" s="8">
        <v>45536</v>
      </c>
      <c r="P43916" s="7">
        <v>0.11388888888888889</v>
      </c>
    </row>
    <row r="43917" spans="1:16" x14ac:dyDescent="0.25">
      <c r="A43917" s="10">
        <v>45536.114583333336</v>
      </c>
      <c r="B43917" t="s">
        <v>12</v>
      </c>
      <c r="C43917">
        <v>75.150000000000006</v>
      </c>
      <c r="D43917">
        <v>-3</v>
      </c>
      <c r="E43917" s="9">
        <v>3933.7167023688198</v>
      </c>
      <c r="F43917">
        <v>-225.15333333333299</v>
      </c>
      <c r="G43917">
        <v>75.051111111111098</v>
      </c>
      <c r="H43917">
        <v>0</v>
      </c>
      <c r="I43917">
        <v>2708.5633690354998</v>
      </c>
      <c r="J43917">
        <v>-1.3767123999999999</v>
      </c>
      <c r="K43917">
        <v>14</v>
      </c>
      <c r="L43917" s="9">
        <f t="shared" si="686"/>
        <v>0</v>
      </c>
      <c r="O43917" s="8">
        <v>45536</v>
      </c>
      <c r="P43917" s="7">
        <v>0.11458333333333333</v>
      </c>
    </row>
    <row r="43918" spans="1:16" x14ac:dyDescent="0.25">
      <c r="A43918" s="10">
        <v>45536.115972222222</v>
      </c>
      <c r="B43918" t="s">
        <v>13</v>
      </c>
      <c r="C43918">
        <v>75</v>
      </c>
      <c r="D43918">
        <v>0</v>
      </c>
      <c r="E43918" s="9">
        <v>3708.7167023688198</v>
      </c>
      <c r="F43918">
        <v>0</v>
      </c>
      <c r="G43918">
        <v>0</v>
      </c>
      <c r="H43918">
        <v>0.15333333333333499</v>
      </c>
      <c r="I43918">
        <v>2708.7167023688298</v>
      </c>
      <c r="J43918">
        <v>0.44057780000000002</v>
      </c>
      <c r="K43918">
        <v>14</v>
      </c>
      <c r="L43918" s="9">
        <f t="shared" si="686"/>
        <v>0</v>
      </c>
      <c r="O43918" s="8">
        <v>45536</v>
      </c>
      <c r="P43918" s="7">
        <v>0.11597222222222223</v>
      </c>
    </row>
    <row r="43919" spans="1:16" x14ac:dyDescent="0.25">
      <c r="A43919" s="10">
        <v>45536.118055555555</v>
      </c>
      <c r="B43919" t="s">
        <v>14</v>
      </c>
      <c r="C43919">
        <v>75.457499999999996</v>
      </c>
      <c r="D43919">
        <v>1</v>
      </c>
      <c r="E43919" s="9">
        <v>3633.2592023688198</v>
      </c>
      <c r="F43919">
        <v>75.457499999999996</v>
      </c>
      <c r="G43919">
        <v>75.457499999999996</v>
      </c>
      <c r="H43919">
        <v>0</v>
      </c>
      <c r="I43919">
        <v>2708.7167023688298</v>
      </c>
      <c r="J43919">
        <v>0.24782380000000001</v>
      </c>
      <c r="K43919">
        <v>14</v>
      </c>
      <c r="L43919" s="9">
        <f t="shared" si="686"/>
        <v>0</v>
      </c>
      <c r="O43919" s="8">
        <v>45536</v>
      </c>
      <c r="P43919" s="7">
        <v>0.11805555555555555</v>
      </c>
    </row>
    <row r="43920" spans="1:16" x14ac:dyDescent="0.25">
      <c r="A43920" s="10">
        <v>45536.118750000001</v>
      </c>
      <c r="B43920" t="s">
        <v>13</v>
      </c>
      <c r="C43920">
        <v>75.900000000000006</v>
      </c>
      <c r="D43920">
        <v>0</v>
      </c>
      <c r="E43920" s="9">
        <v>3709.1592023688199</v>
      </c>
      <c r="F43920">
        <v>0</v>
      </c>
      <c r="G43920">
        <v>0</v>
      </c>
      <c r="H43920">
        <v>0.442500000000009</v>
      </c>
      <c r="I43920">
        <v>2709.1592023688299</v>
      </c>
      <c r="J43920">
        <v>-0.74591529999999795</v>
      </c>
      <c r="K43920">
        <v>14</v>
      </c>
      <c r="L43920" s="9">
        <f t="shared" si="686"/>
        <v>0</v>
      </c>
      <c r="O43920" s="8">
        <v>45536</v>
      </c>
      <c r="P43920" s="7">
        <v>0.11874999999999999</v>
      </c>
    </row>
    <row r="43921" spans="1:16" x14ac:dyDescent="0.25">
      <c r="A43921" s="10">
        <v>45536.120833333334</v>
      </c>
      <c r="B43921" t="s">
        <v>12</v>
      </c>
      <c r="C43921">
        <v>76</v>
      </c>
      <c r="D43921">
        <v>-1</v>
      </c>
      <c r="E43921" s="9">
        <v>3785.1592023688199</v>
      </c>
      <c r="F43921">
        <v>-76</v>
      </c>
      <c r="G43921">
        <v>76</v>
      </c>
      <c r="H43921">
        <v>0</v>
      </c>
      <c r="I43921">
        <v>2709.1592023688299</v>
      </c>
      <c r="J43921">
        <v>-1.07618129999999</v>
      </c>
      <c r="K43921">
        <v>14</v>
      </c>
      <c r="L43921" s="9">
        <f t="shared" si="686"/>
        <v>0</v>
      </c>
      <c r="O43921" s="8">
        <v>45536</v>
      </c>
      <c r="P43921" s="7">
        <v>0.12083333333333333</v>
      </c>
    </row>
    <row r="43922" spans="1:16" x14ac:dyDescent="0.25">
      <c r="A43922" s="10">
        <v>45536.12222222222</v>
      </c>
      <c r="B43922" t="s">
        <v>12</v>
      </c>
      <c r="C43922">
        <v>76.010000000000005</v>
      </c>
      <c r="D43922">
        <v>-2</v>
      </c>
      <c r="E43922" s="9">
        <v>3861.1692023688202</v>
      </c>
      <c r="F43922">
        <v>-152.01</v>
      </c>
      <c r="G43922">
        <v>76.004999999999995</v>
      </c>
      <c r="H43922">
        <v>0</v>
      </c>
      <c r="I43922">
        <v>2709.1592023688299</v>
      </c>
      <c r="J43922">
        <v>-2.75457904999999</v>
      </c>
      <c r="K43922">
        <v>14</v>
      </c>
      <c r="L43922" s="9">
        <f t="shared" si="686"/>
        <v>0</v>
      </c>
      <c r="O43922" s="8">
        <v>45536</v>
      </c>
      <c r="P43922" s="7">
        <v>0.12222222222222222</v>
      </c>
    </row>
    <row r="43923" spans="1:16" x14ac:dyDescent="0.25">
      <c r="A43923" s="10">
        <v>45536.123611111114</v>
      </c>
      <c r="B43923" t="s">
        <v>13</v>
      </c>
      <c r="C43923">
        <v>76</v>
      </c>
      <c r="D43923">
        <v>0</v>
      </c>
      <c r="E43923" s="9">
        <v>3709.1692023688202</v>
      </c>
      <c r="F43923">
        <v>0</v>
      </c>
      <c r="G43923">
        <v>0</v>
      </c>
      <c r="H43923">
        <v>9.9999999999908998E-3</v>
      </c>
      <c r="I43923">
        <v>2709.1692023688302</v>
      </c>
      <c r="J43923">
        <v>5.1171950000002298E-2</v>
      </c>
      <c r="K43923">
        <v>14</v>
      </c>
      <c r="L43923" s="9">
        <f t="shared" si="686"/>
        <v>0</v>
      </c>
      <c r="O43923" s="8">
        <v>45536</v>
      </c>
      <c r="P43923" s="7">
        <v>0.12361111111111112</v>
      </c>
    </row>
    <row r="43924" spans="1:16" x14ac:dyDescent="0.25">
      <c r="A43924" s="10">
        <v>45536.125</v>
      </c>
      <c r="B43924" t="s">
        <v>14</v>
      </c>
      <c r="C43924">
        <v>77.498750000000001</v>
      </c>
      <c r="D43924">
        <v>1</v>
      </c>
      <c r="E43924" s="9">
        <v>3631.67045236882</v>
      </c>
      <c r="F43924">
        <v>77.498750000000001</v>
      </c>
      <c r="G43924">
        <v>77.498750000000001</v>
      </c>
      <c r="H43924">
        <v>0</v>
      </c>
      <c r="I43924">
        <v>2709.1692023688302</v>
      </c>
      <c r="J43924">
        <v>0.91768895000000095</v>
      </c>
      <c r="K43924">
        <v>14</v>
      </c>
      <c r="L43924" s="9">
        <f t="shared" si="686"/>
        <v>0</v>
      </c>
      <c r="O43924" s="8">
        <v>45536</v>
      </c>
      <c r="P43924" s="7">
        <v>0.125</v>
      </c>
    </row>
    <row r="43925" spans="1:16" x14ac:dyDescent="0.25">
      <c r="A43925" s="10">
        <v>45536.126388888886</v>
      </c>
      <c r="B43925" t="s">
        <v>14</v>
      </c>
      <c r="C43925">
        <v>76.234545454545398</v>
      </c>
      <c r="D43925">
        <v>2</v>
      </c>
      <c r="E43925" s="9">
        <v>3555.4359069142702</v>
      </c>
      <c r="F43925">
        <v>153.73329545454499</v>
      </c>
      <c r="G43925">
        <v>76.866647727272706</v>
      </c>
      <c r="H43925">
        <v>0</v>
      </c>
      <c r="I43925">
        <v>2709.1692023688302</v>
      </c>
      <c r="J43925">
        <v>1.9723929499999999</v>
      </c>
      <c r="K43925">
        <v>14</v>
      </c>
      <c r="L43925" s="9">
        <f t="shared" si="686"/>
        <v>0</v>
      </c>
      <c r="O43925" s="8">
        <v>45536</v>
      </c>
      <c r="P43925" s="7">
        <v>0.12638888888888888</v>
      </c>
    </row>
    <row r="43926" spans="1:16" x14ac:dyDescent="0.25">
      <c r="A43926" s="10">
        <v>45536.127083333333</v>
      </c>
      <c r="B43926" t="s">
        <v>14</v>
      </c>
      <c r="C43926">
        <v>75.5</v>
      </c>
      <c r="D43926">
        <v>3</v>
      </c>
      <c r="E43926" s="9">
        <v>3479.9359069142702</v>
      </c>
      <c r="F43926">
        <v>229.23329545454499</v>
      </c>
      <c r="G43926">
        <v>76.411098484848395</v>
      </c>
      <c r="H43926">
        <v>0</v>
      </c>
      <c r="I43926">
        <v>2709.1692023688302</v>
      </c>
      <c r="J43926">
        <v>4.5217487500000004</v>
      </c>
      <c r="K43926">
        <v>14</v>
      </c>
      <c r="L43926" s="9">
        <f t="shared" si="686"/>
        <v>0</v>
      </c>
      <c r="O43926" s="8">
        <v>45536</v>
      </c>
      <c r="P43926" s="7">
        <v>0.12708333333333333</v>
      </c>
    </row>
    <row r="43927" spans="1:16" x14ac:dyDescent="0.25">
      <c r="A43927" s="10">
        <v>45536.128472222219</v>
      </c>
      <c r="B43927" t="s">
        <v>13</v>
      </c>
      <c r="C43927">
        <v>75.581666666666607</v>
      </c>
      <c r="D43927">
        <v>0</v>
      </c>
      <c r="E43927" s="9">
        <v>3706.6809069142701</v>
      </c>
      <c r="F43927">
        <v>0</v>
      </c>
      <c r="G43927">
        <v>0</v>
      </c>
      <c r="H43927">
        <v>-2.4882954545454301</v>
      </c>
      <c r="I43927">
        <v>2706.6809069142901</v>
      </c>
      <c r="J43927">
        <v>-1.29633934999999</v>
      </c>
      <c r="K43927">
        <v>14</v>
      </c>
      <c r="L43927" s="9">
        <f t="shared" si="686"/>
        <v>0</v>
      </c>
      <c r="O43927" s="8">
        <v>45536</v>
      </c>
      <c r="P43927" s="7">
        <v>0.12847222222222221</v>
      </c>
    </row>
    <row r="43928" spans="1:16" x14ac:dyDescent="0.25">
      <c r="A43928" s="10">
        <v>45536.129166666666</v>
      </c>
      <c r="B43928" t="s">
        <v>12</v>
      </c>
      <c r="C43928">
        <v>75.34</v>
      </c>
      <c r="D43928">
        <v>-1</v>
      </c>
      <c r="E43928" s="9">
        <v>3782.0209069142702</v>
      </c>
      <c r="F43928">
        <v>-75.34</v>
      </c>
      <c r="G43928">
        <v>75.34</v>
      </c>
      <c r="H43928">
        <v>0</v>
      </c>
      <c r="I43928">
        <v>2706.6809069142901</v>
      </c>
      <c r="J43928">
        <v>-1.39216494999999</v>
      </c>
      <c r="K43928">
        <v>14</v>
      </c>
      <c r="L43928" s="9">
        <f t="shared" si="686"/>
        <v>0</v>
      </c>
      <c r="O43928" s="8">
        <v>45536</v>
      </c>
      <c r="P43928" s="7">
        <v>0.12916666666666668</v>
      </c>
    </row>
    <row r="43929" spans="1:16" x14ac:dyDescent="0.25">
      <c r="A43929" s="10">
        <v>45536.131249999999</v>
      </c>
      <c r="B43929" t="s">
        <v>12</v>
      </c>
      <c r="C43929">
        <v>75.489999999999995</v>
      </c>
      <c r="D43929">
        <v>-2</v>
      </c>
      <c r="E43929" s="9">
        <v>3857.51090691427</v>
      </c>
      <c r="F43929">
        <v>-150.82999999999899</v>
      </c>
      <c r="G43929">
        <v>75.414999999999907</v>
      </c>
      <c r="H43929">
        <v>0</v>
      </c>
      <c r="I43929">
        <v>2706.6809069142901</v>
      </c>
      <c r="J43929">
        <v>-1.1355213499999901</v>
      </c>
      <c r="K43929">
        <v>14</v>
      </c>
      <c r="L43929" s="9">
        <f t="shared" si="686"/>
        <v>0</v>
      </c>
      <c r="O43929" s="8">
        <v>45536</v>
      </c>
      <c r="P43929" s="7">
        <v>0.13125000000000001</v>
      </c>
    </row>
    <row r="43930" spans="1:16" x14ac:dyDescent="0.25">
      <c r="A43930" s="10">
        <v>45536.131944444445</v>
      </c>
      <c r="B43930" t="s">
        <v>12</v>
      </c>
      <c r="C43930">
        <v>77.328000000000003</v>
      </c>
      <c r="D43930">
        <v>-3</v>
      </c>
      <c r="E43930" s="9">
        <v>3934.83890691427</v>
      </c>
      <c r="F43930">
        <v>-228.15799999999999</v>
      </c>
      <c r="G43930">
        <v>76.052666666666596</v>
      </c>
      <c r="H43930">
        <v>0</v>
      </c>
      <c r="I43930">
        <v>2706.6809069142901</v>
      </c>
      <c r="J43930">
        <v>-0.426634449999999</v>
      </c>
      <c r="K43930">
        <v>14</v>
      </c>
      <c r="L43930" s="9">
        <f t="shared" si="686"/>
        <v>0</v>
      </c>
      <c r="O43930" s="8">
        <v>45536</v>
      </c>
      <c r="P43930" s="7">
        <v>0.13194444444444445</v>
      </c>
    </row>
    <row r="43931" spans="1:16" x14ac:dyDescent="0.25">
      <c r="A43931" s="10">
        <v>45536.133333333331</v>
      </c>
      <c r="B43931" t="s">
        <v>12</v>
      </c>
      <c r="C43931">
        <v>79.133793103448198</v>
      </c>
      <c r="D43931">
        <v>-4</v>
      </c>
      <c r="E43931" s="9">
        <v>4013.9727000177199</v>
      </c>
      <c r="F43931">
        <v>-307.29179310344801</v>
      </c>
      <c r="G43931">
        <v>76.822948275862004</v>
      </c>
      <c r="H43931">
        <v>0</v>
      </c>
      <c r="I43931">
        <v>2706.6809069142901</v>
      </c>
      <c r="J43931">
        <v>-1.6858299799999901</v>
      </c>
      <c r="K43931">
        <v>14</v>
      </c>
      <c r="L43931" s="9">
        <f t="shared" si="686"/>
        <v>0</v>
      </c>
      <c r="O43931" s="8">
        <v>45536</v>
      </c>
      <c r="P43931" s="7">
        <v>0.13333333333333333</v>
      </c>
    </row>
    <row r="43932" spans="1:16" x14ac:dyDescent="0.25">
      <c r="A43932" s="10">
        <v>45536.134722222225</v>
      </c>
      <c r="B43932" t="s">
        <v>12</v>
      </c>
      <c r="C43932">
        <v>77.664999999999907</v>
      </c>
      <c r="D43932">
        <v>-5</v>
      </c>
      <c r="E43932" s="9">
        <v>4091.6377000177199</v>
      </c>
      <c r="F43932">
        <v>-384.95679310344798</v>
      </c>
      <c r="G43932">
        <v>76.991358620689596</v>
      </c>
      <c r="H43932">
        <v>0</v>
      </c>
      <c r="I43932">
        <v>2706.6809069142901</v>
      </c>
      <c r="J43932">
        <v>-3.29384553</v>
      </c>
      <c r="K43932">
        <v>14</v>
      </c>
      <c r="L43932" s="9">
        <f t="shared" si="686"/>
        <v>0</v>
      </c>
      <c r="O43932" s="8">
        <v>45536</v>
      </c>
      <c r="P43932" s="7">
        <v>0.13472222222222222</v>
      </c>
    </row>
    <row r="43933" spans="1:16" x14ac:dyDescent="0.25">
      <c r="A43933" s="10">
        <v>45536.135416666664</v>
      </c>
      <c r="B43933" t="s">
        <v>12</v>
      </c>
      <c r="C43933">
        <v>76.95</v>
      </c>
      <c r="D43933">
        <v>-6</v>
      </c>
      <c r="E43933" s="9">
        <v>4168.5877000177197</v>
      </c>
      <c r="F43933">
        <v>-461.90679310344802</v>
      </c>
      <c r="G43933">
        <v>76.984465517241304</v>
      </c>
      <c r="H43933">
        <v>0</v>
      </c>
      <c r="I43933">
        <v>2706.6809069142901</v>
      </c>
      <c r="J43933">
        <v>-6.8051435299999996</v>
      </c>
      <c r="K43933">
        <v>14</v>
      </c>
      <c r="L43933" s="9">
        <f t="shared" si="686"/>
        <v>0</v>
      </c>
      <c r="O43933" s="8">
        <v>45536</v>
      </c>
      <c r="P43933" s="7">
        <v>0.13541666666666666</v>
      </c>
    </row>
    <row r="43934" spans="1:16" x14ac:dyDescent="0.25">
      <c r="A43934" s="10">
        <v>45536.136111111111</v>
      </c>
      <c r="B43934" t="s">
        <v>12</v>
      </c>
      <c r="C43934">
        <v>76.741578947368396</v>
      </c>
      <c r="D43934">
        <v>-7</v>
      </c>
      <c r="E43934" s="9">
        <v>4245.3292789650905</v>
      </c>
      <c r="F43934">
        <v>-538.64837205081596</v>
      </c>
      <c r="G43934">
        <v>76.949767435830907</v>
      </c>
      <c r="H43934">
        <v>0</v>
      </c>
      <c r="I43934">
        <v>2706.6809069142901</v>
      </c>
      <c r="J43934">
        <v>-10.25449463</v>
      </c>
      <c r="K43934">
        <v>14</v>
      </c>
      <c r="L43934" s="9">
        <f t="shared" si="686"/>
        <v>0</v>
      </c>
      <c r="O43934" s="8">
        <v>45536</v>
      </c>
      <c r="P43934" s="7">
        <v>0.1361111111111111</v>
      </c>
    </row>
    <row r="43935" spans="1:16" x14ac:dyDescent="0.25">
      <c r="A43935" s="10">
        <v>45536.138194444444</v>
      </c>
      <c r="B43935" t="s">
        <v>12</v>
      </c>
      <c r="C43935">
        <v>76.564999999999998</v>
      </c>
      <c r="D43935">
        <v>-8</v>
      </c>
      <c r="E43935" s="9">
        <v>4321.8942789650901</v>
      </c>
      <c r="F43935">
        <v>-615.21337205081602</v>
      </c>
      <c r="G43935">
        <v>76.901671506352002</v>
      </c>
      <c r="H43935">
        <v>0</v>
      </c>
      <c r="I43935">
        <v>2706.6809069142901</v>
      </c>
      <c r="J43935">
        <v>-15.143895730000001</v>
      </c>
      <c r="K43935">
        <v>14</v>
      </c>
      <c r="L43935" s="9">
        <f t="shared" si="686"/>
        <v>0</v>
      </c>
      <c r="O43935" s="8">
        <v>45536</v>
      </c>
      <c r="P43935" s="7">
        <v>0.13819444444444445</v>
      </c>
    </row>
    <row r="43936" spans="1:16" x14ac:dyDescent="0.25">
      <c r="A43936" s="10">
        <v>45536.138888888891</v>
      </c>
      <c r="B43936" t="s">
        <v>12</v>
      </c>
      <c r="C43936">
        <v>75.36</v>
      </c>
      <c r="D43936">
        <v>-9</v>
      </c>
      <c r="E43936" s="9">
        <v>4397.2542789650897</v>
      </c>
      <c r="F43936">
        <v>-690.57337205081603</v>
      </c>
      <c r="G43936">
        <v>76.730374672312905</v>
      </c>
      <c r="H43936">
        <v>0</v>
      </c>
      <c r="I43936">
        <v>2706.6809069142901</v>
      </c>
      <c r="J43936">
        <v>-16.194867129999999</v>
      </c>
      <c r="K43936">
        <v>14</v>
      </c>
      <c r="L43936" s="9">
        <f t="shared" si="686"/>
        <v>0</v>
      </c>
      <c r="O43936" s="8">
        <v>45536</v>
      </c>
      <c r="P43936" s="7">
        <v>0.1388888888888889</v>
      </c>
    </row>
    <row r="43937" spans="1:16" x14ac:dyDescent="0.25">
      <c r="A43937" s="10">
        <v>45536.13958333333</v>
      </c>
      <c r="B43937" t="s">
        <v>12</v>
      </c>
      <c r="C43937">
        <v>75.36</v>
      </c>
      <c r="D43937">
        <v>-10</v>
      </c>
      <c r="E43937" s="9">
        <v>4472.6142789650903</v>
      </c>
      <c r="F43937">
        <v>-765.93337205081605</v>
      </c>
      <c r="G43937">
        <v>76.593337205081596</v>
      </c>
      <c r="H43937">
        <v>0</v>
      </c>
      <c r="I43937">
        <v>2706.6809069142901</v>
      </c>
      <c r="J43937">
        <v>-13.18237323</v>
      </c>
      <c r="K43937">
        <v>14</v>
      </c>
      <c r="L43937" s="9">
        <f t="shared" si="686"/>
        <v>0</v>
      </c>
      <c r="O43937" s="8">
        <v>45536</v>
      </c>
      <c r="P43937" s="7">
        <v>0.13958333333333334</v>
      </c>
    </row>
    <row r="43938" spans="1:16" x14ac:dyDescent="0.25">
      <c r="A43938" s="10">
        <v>45536.140972222223</v>
      </c>
      <c r="B43938" t="s">
        <v>12</v>
      </c>
      <c r="C43938">
        <v>75.37</v>
      </c>
      <c r="D43938">
        <v>-11</v>
      </c>
      <c r="E43938" s="9">
        <v>4547.9842789650902</v>
      </c>
      <c r="F43938">
        <v>-841.30337205081605</v>
      </c>
      <c r="G43938">
        <v>76.482124731892398</v>
      </c>
      <c r="H43938">
        <v>0</v>
      </c>
      <c r="I43938">
        <v>2706.6809069142901</v>
      </c>
      <c r="J43938">
        <v>-12.350860129999999</v>
      </c>
      <c r="K43938">
        <v>14</v>
      </c>
      <c r="L43938" s="9">
        <f t="shared" si="686"/>
        <v>0</v>
      </c>
      <c r="O43938" s="8">
        <v>45536</v>
      </c>
      <c r="P43938" s="7">
        <v>0.14097222222222222</v>
      </c>
    </row>
    <row r="43939" spans="1:16" x14ac:dyDescent="0.25">
      <c r="A43939" s="10">
        <v>45536.14166666667</v>
      </c>
      <c r="B43939" t="s">
        <v>12</v>
      </c>
      <c r="C43939">
        <v>75.37</v>
      </c>
      <c r="D43939">
        <v>-12</v>
      </c>
      <c r="E43939" s="9">
        <v>4623.3542789650901</v>
      </c>
      <c r="F43939">
        <v>-916.67337205081606</v>
      </c>
      <c r="G43939">
        <v>76.389447670901305</v>
      </c>
      <c r="H43939">
        <v>0</v>
      </c>
      <c r="I43939">
        <v>2706.6809069142901</v>
      </c>
      <c r="J43939">
        <v>-10.42637023</v>
      </c>
      <c r="K43939">
        <v>14</v>
      </c>
      <c r="L43939" s="9">
        <f t="shared" si="686"/>
        <v>0</v>
      </c>
      <c r="O43939" s="8">
        <v>45536</v>
      </c>
      <c r="P43939" s="7">
        <v>0.14166666666666666</v>
      </c>
    </row>
    <row r="43940" spans="1:16" x14ac:dyDescent="0.25">
      <c r="A43940" s="10">
        <v>45536.142361111109</v>
      </c>
      <c r="B43940" t="s">
        <v>12</v>
      </c>
      <c r="C43940">
        <v>77.92</v>
      </c>
      <c r="D43940">
        <v>-13</v>
      </c>
      <c r="E43940" s="9">
        <v>4701.2742789650902</v>
      </c>
      <c r="F43940">
        <v>-994.59337205081601</v>
      </c>
      <c r="G43940">
        <v>76.5071824654474</v>
      </c>
      <c r="H43940">
        <v>0</v>
      </c>
      <c r="I43940">
        <v>2706.6809069142901</v>
      </c>
      <c r="J43940">
        <v>-10.35361163</v>
      </c>
      <c r="K43940">
        <v>14</v>
      </c>
      <c r="L43940" s="9">
        <f t="shared" si="686"/>
        <v>0</v>
      </c>
      <c r="O43940" s="8">
        <v>45536</v>
      </c>
      <c r="P43940" s="7">
        <v>0.1423611111111111</v>
      </c>
    </row>
    <row r="43941" spans="1:16" x14ac:dyDescent="0.25">
      <c r="A43941" s="10">
        <v>45536.143055555556</v>
      </c>
      <c r="B43941" t="s">
        <v>12</v>
      </c>
      <c r="C43941">
        <v>75.38</v>
      </c>
      <c r="D43941">
        <v>-14</v>
      </c>
      <c r="E43941" s="9">
        <v>4776.6542789650903</v>
      </c>
      <c r="F43941">
        <v>-1069.97337205081</v>
      </c>
      <c r="G43941">
        <v>76.426669432201095</v>
      </c>
      <c r="H43941">
        <v>0</v>
      </c>
      <c r="I43941">
        <v>2706.6809069142901</v>
      </c>
      <c r="J43941">
        <v>-10.1973301</v>
      </c>
      <c r="K43941">
        <v>14</v>
      </c>
      <c r="L43941" s="9">
        <f t="shared" si="686"/>
        <v>0</v>
      </c>
      <c r="O43941" s="8">
        <v>45536</v>
      </c>
      <c r="P43941" s="7">
        <v>0.14305555555555555</v>
      </c>
    </row>
    <row r="43942" spans="1:16" x14ac:dyDescent="0.25">
      <c r="A43942" s="10">
        <v>45536.143750000003</v>
      </c>
      <c r="B43942" t="s">
        <v>12</v>
      </c>
      <c r="C43942">
        <v>75.37</v>
      </c>
      <c r="D43942">
        <v>-15</v>
      </c>
      <c r="E43942" s="9">
        <v>4852.0242789650902</v>
      </c>
      <c r="F43942">
        <v>-1145.3433720508101</v>
      </c>
      <c r="G43942">
        <v>76.356224803387704</v>
      </c>
      <c r="H43942">
        <v>0</v>
      </c>
      <c r="I43942">
        <v>2706.6809069142901</v>
      </c>
      <c r="J43942">
        <v>-6.6419433000000003</v>
      </c>
      <c r="K43942">
        <v>14</v>
      </c>
      <c r="L43942" s="9">
        <f t="shared" si="686"/>
        <v>0</v>
      </c>
      <c r="O43942" s="8">
        <v>45536</v>
      </c>
      <c r="P43942" s="7">
        <v>0.14374999999999999</v>
      </c>
    </row>
    <row r="43943" spans="1:16" x14ac:dyDescent="0.25">
      <c r="A43943" s="10">
        <v>45536.145138888889</v>
      </c>
      <c r="B43943" t="s">
        <v>12</v>
      </c>
      <c r="C43943">
        <v>75.36</v>
      </c>
      <c r="D43943">
        <v>-16</v>
      </c>
      <c r="E43943" s="9">
        <v>4927.3842789650898</v>
      </c>
      <c r="F43943">
        <v>-1220.70337205081</v>
      </c>
      <c r="G43943">
        <v>76.293960753175995</v>
      </c>
      <c r="H43943">
        <v>0</v>
      </c>
      <c r="I43943">
        <v>2706.6809069142901</v>
      </c>
      <c r="J43943">
        <v>-7.9208062999999997</v>
      </c>
      <c r="K43943">
        <v>14</v>
      </c>
      <c r="L43943" s="9">
        <f t="shared" si="686"/>
        <v>0</v>
      </c>
      <c r="O43943" s="8">
        <v>45536</v>
      </c>
      <c r="P43943" s="7">
        <v>0.1451388888888889</v>
      </c>
    </row>
    <row r="43944" spans="1:16" x14ac:dyDescent="0.25">
      <c r="A43944" s="10">
        <v>45536.146527777775</v>
      </c>
      <c r="B43944" t="s">
        <v>12</v>
      </c>
      <c r="C43944">
        <v>77.540000000000006</v>
      </c>
      <c r="D43944">
        <v>-17</v>
      </c>
      <c r="E43944" s="9">
        <v>5004.9242789650898</v>
      </c>
      <c r="F43944">
        <v>-1298.24337205081</v>
      </c>
      <c r="G43944">
        <v>76.367257179459699</v>
      </c>
      <c r="H43944">
        <v>0</v>
      </c>
      <c r="I43944">
        <v>2706.6809069142901</v>
      </c>
      <c r="J43944">
        <v>-6.0396957000000002</v>
      </c>
      <c r="K43944">
        <v>14</v>
      </c>
      <c r="L43944" s="9">
        <f t="shared" si="686"/>
        <v>0</v>
      </c>
      <c r="O43944" s="8">
        <v>45536</v>
      </c>
      <c r="P43944" s="7">
        <v>0.14652777777777778</v>
      </c>
    </row>
    <row r="43945" spans="1:16" x14ac:dyDescent="0.25">
      <c r="A43945" s="10">
        <v>45536.147222222222</v>
      </c>
      <c r="B43945" t="s">
        <v>12</v>
      </c>
      <c r="C43945">
        <v>76.260000000000005</v>
      </c>
      <c r="D43945">
        <v>-18</v>
      </c>
      <c r="E43945" s="9">
        <v>5081.18427896509</v>
      </c>
      <c r="F43945">
        <v>-1374.50337205081</v>
      </c>
      <c r="G43945">
        <v>76.361298447267501</v>
      </c>
      <c r="H43945">
        <v>0</v>
      </c>
      <c r="I43945">
        <v>2706.6809069142901</v>
      </c>
      <c r="J43945">
        <v>-2.2556786</v>
      </c>
      <c r="K43945">
        <v>14</v>
      </c>
      <c r="L43945" s="9">
        <f t="shared" si="686"/>
        <v>0</v>
      </c>
      <c r="O43945" s="8">
        <v>45536</v>
      </c>
      <c r="P43945" s="7">
        <v>0.14722222222222223</v>
      </c>
    </row>
    <row r="43946" spans="1:16" x14ac:dyDescent="0.25">
      <c r="A43946" s="10">
        <v>45536.147916666669</v>
      </c>
      <c r="B43946" t="s">
        <v>12</v>
      </c>
      <c r="C43946">
        <v>77.622222222222206</v>
      </c>
      <c r="D43946">
        <v>-19</v>
      </c>
      <c r="E43946" s="9">
        <v>5158.8065011873096</v>
      </c>
      <c r="F43946">
        <v>-1452.1255942730299</v>
      </c>
      <c r="G43946">
        <v>76.427662856475706</v>
      </c>
      <c r="H43946">
        <v>0</v>
      </c>
      <c r="I43946">
        <v>2706.6809069142901</v>
      </c>
      <c r="J43946">
        <v>-2.6378925999999998</v>
      </c>
      <c r="K43946">
        <v>14</v>
      </c>
      <c r="L43946" s="9">
        <f t="shared" si="686"/>
        <v>0</v>
      </c>
      <c r="O43946" s="8">
        <v>45536</v>
      </c>
      <c r="P43946" s="7">
        <v>0.14791666666666667</v>
      </c>
    </row>
    <row r="43947" spans="1:16" x14ac:dyDescent="0.25">
      <c r="A43947" s="10">
        <v>45536.148611111108</v>
      </c>
      <c r="B43947" t="s">
        <v>12</v>
      </c>
      <c r="C43947">
        <v>77.37</v>
      </c>
      <c r="D43947">
        <v>-20</v>
      </c>
      <c r="E43947" s="9">
        <v>5236.1765011873104</v>
      </c>
      <c r="F43947">
        <v>-1529.4955942730301</v>
      </c>
      <c r="G43947">
        <v>76.474779713651898</v>
      </c>
      <c r="H43947">
        <v>0</v>
      </c>
      <c r="I43947">
        <v>2706.6809069142901</v>
      </c>
      <c r="J43947">
        <v>-1.4847843999999999</v>
      </c>
      <c r="K43947">
        <v>14</v>
      </c>
      <c r="L43947" s="9">
        <f t="shared" si="686"/>
        <v>0</v>
      </c>
      <c r="O43947" s="8">
        <v>45536</v>
      </c>
      <c r="P43947" s="7">
        <v>0.14861111111111111</v>
      </c>
    </row>
    <row r="43948" spans="1:16" x14ac:dyDescent="0.25">
      <c r="A43948" s="10">
        <v>45536.149305555555</v>
      </c>
      <c r="B43948" t="s">
        <v>12</v>
      </c>
      <c r="C43948">
        <v>76.900000000000006</v>
      </c>
      <c r="D43948">
        <v>-21</v>
      </c>
      <c r="E43948" s="9">
        <v>5313.07650118731</v>
      </c>
      <c r="F43948">
        <v>-1606.3955942730299</v>
      </c>
      <c r="G43948">
        <v>76.495028298716093</v>
      </c>
      <c r="H43948">
        <v>0</v>
      </c>
      <c r="I43948">
        <v>2706.6809069142901</v>
      </c>
      <c r="J43948">
        <v>-1.7891672000000001</v>
      </c>
      <c r="K43948">
        <v>14</v>
      </c>
      <c r="L43948" s="9">
        <f t="shared" si="686"/>
        <v>0</v>
      </c>
      <c r="O43948" s="8">
        <v>45536</v>
      </c>
      <c r="P43948" s="7">
        <v>0.14930555555555555</v>
      </c>
    </row>
    <row r="43949" spans="1:16" x14ac:dyDescent="0.25">
      <c r="A43949" s="10">
        <v>45536.15</v>
      </c>
      <c r="B43949" t="s">
        <v>12</v>
      </c>
      <c r="C43949">
        <v>76.231111111111105</v>
      </c>
      <c r="D43949">
        <v>-22</v>
      </c>
      <c r="E43949" s="9">
        <v>5389.3076122984203</v>
      </c>
      <c r="F43949">
        <v>-1682.62670538414</v>
      </c>
      <c r="G43949">
        <v>76.483032062915896</v>
      </c>
      <c r="H43949">
        <v>0</v>
      </c>
      <c r="I43949">
        <v>2706.6809069142901</v>
      </c>
      <c r="J43949">
        <v>-2.7067790999999999</v>
      </c>
      <c r="K43949">
        <v>14</v>
      </c>
      <c r="L43949" s="9">
        <f t="shared" si="686"/>
        <v>0</v>
      </c>
      <c r="O43949" s="8">
        <v>45536</v>
      </c>
      <c r="P43949" s="7">
        <v>0.15</v>
      </c>
    </row>
    <row r="43950" spans="1:16" x14ac:dyDescent="0.25">
      <c r="A43950" s="10">
        <v>45536.150694444441</v>
      </c>
      <c r="B43950" t="s">
        <v>12</v>
      </c>
      <c r="C43950">
        <v>77.37</v>
      </c>
      <c r="D43950">
        <v>-23</v>
      </c>
      <c r="E43950" s="9">
        <v>5466.6776122984202</v>
      </c>
      <c r="F43950">
        <v>-1759.9967053841399</v>
      </c>
      <c r="G43950">
        <v>76.521595886267306</v>
      </c>
      <c r="H43950">
        <v>0</v>
      </c>
      <c r="I43950">
        <v>2706.6809069142901</v>
      </c>
      <c r="J43950">
        <v>-2.8647011</v>
      </c>
      <c r="K43950">
        <v>14</v>
      </c>
      <c r="L43950" s="9">
        <f t="shared" si="686"/>
        <v>0</v>
      </c>
      <c r="O43950" s="8">
        <v>45536</v>
      </c>
      <c r="P43950" s="7">
        <v>0.15069444444444444</v>
      </c>
    </row>
    <row r="43951" spans="1:16" x14ac:dyDescent="0.25">
      <c r="A43951" s="10">
        <v>45536.151388888888</v>
      </c>
      <c r="B43951" t="s">
        <v>12</v>
      </c>
      <c r="C43951">
        <v>76.637500000000003</v>
      </c>
      <c r="D43951">
        <v>-24</v>
      </c>
      <c r="E43951" s="9">
        <v>5543.31511229842</v>
      </c>
      <c r="F43951">
        <v>-1836.6342053841399</v>
      </c>
      <c r="G43951">
        <v>76.526425224339505</v>
      </c>
      <c r="H43951">
        <v>0</v>
      </c>
      <c r="I43951">
        <v>2706.6809069142901</v>
      </c>
      <c r="J43951">
        <v>-2.1295734999999998</v>
      </c>
      <c r="K43951">
        <v>14</v>
      </c>
      <c r="L43951" s="9">
        <f t="shared" si="686"/>
        <v>0</v>
      </c>
      <c r="O43951" s="8">
        <v>45536</v>
      </c>
      <c r="P43951" s="7">
        <v>0.15138888888888888</v>
      </c>
    </row>
    <row r="43952" spans="1:16" x14ac:dyDescent="0.25">
      <c r="A43952" s="10">
        <v>45536.152083333334</v>
      </c>
      <c r="B43952" t="s">
        <v>12</v>
      </c>
      <c r="C43952">
        <v>76.400000000000006</v>
      </c>
      <c r="D43952">
        <v>-25</v>
      </c>
      <c r="E43952" s="9">
        <v>5619.7151122984196</v>
      </c>
      <c r="F43952">
        <v>-1913.03420538414</v>
      </c>
      <c r="G43952">
        <v>76.521368215365996</v>
      </c>
      <c r="H43952">
        <v>0</v>
      </c>
      <c r="I43952">
        <v>2706.6809069142901</v>
      </c>
      <c r="J43952">
        <v>-2.2104547000000001</v>
      </c>
      <c r="K43952">
        <v>14</v>
      </c>
      <c r="L43952" s="9">
        <f t="shared" si="686"/>
        <v>0</v>
      </c>
      <c r="O43952" s="8">
        <v>45536</v>
      </c>
      <c r="P43952" s="7">
        <v>0.15208333333333332</v>
      </c>
    </row>
    <row r="43953" spans="1:16" x14ac:dyDescent="0.25">
      <c r="A43953" s="10">
        <v>45536.152777777781</v>
      </c>
      <c r="B43953" t="s">
        <v>12</v>
      </c>
      <c r="C43953">
        <v>76.822000000000003</v>
      </c>
      <c r="D43953">
        <v>-26</v>
      </c>
      <c r="E43953" s="9">
        <v>5696.5371122984197</v>
      </c>
      <c r="F43953">
        <v>-1989.8562053841399</v>
      </c>
      <c r="G43953">
        <v>76.532930976313395</v>
      </c>
      <c r="H43953">
        <v>0</v>
      </c>
      <c r="I43953">
        <v>2706.6809069142901</v>
      </c>
      <c r="J43953">
        <v>-0.25494870000000203</v>
      </c>
      <c r="K43953">
        <v>14</v>
      </c>
      <c r="L43953" s="9">
        <f t="shared" si="686"/>
        <v>0</v>
      </c>
      <c r="O43953" s="8">
        <v>45536</v>
      </c>
      <c r="P43953" s="7">
        <v>0.15277777777777779</v>
      </c>
    </row>
    <row r="43954" spans="1:16" x14ac:dyDescent="0.25">
      <c r="A43954" s="10">
        <v>45536.15347222222</v>
      </c>
      <c r="B43954" t="s">
        <v>13</v>
      </c>
      <c r="C43954">
        <v>76.403333333333293</v>
      </c>
      <c r="D43954">
        <v>0</v>
      </c>
      <c r="E43954" s="9">
        <v>3710.0504456317499</v>
      </c>
      <c r="F43954">
        <v>0</v>
      </c>
      <c r="G43954">
        <v>0</v>
      </c>
      <c r="H43954">
        <v>3.3695387174830098</v>
      </c>
      <c r="I43954">
        <v>2710.0504456317699</v>
      </c>
      <c r="J43954">
        <v>2.2260382999999901</v>
      </c>
      <c r="K43954">
        <v>14</v>
      </c>
      <c r="L43954" s="9">
        <f t="shared" si="686"/>
        <v>0</v>
      </c>
      <c r="O43954" s="8">
        <v>45536</v>
      </c>
      <c r="P43954" s="7">
        <v>0.15347222222222223</v>
      </c>
    </row>
    <row r="43955" spans="1:16" x14ac:dyDescent="0.25">
      <c r="A43955" s="10">
        <v>45536.154166666667</v>
      </c>
      <c r="B43955" t="s">
        <v>14</v>
      </c>
      <c r="C43955">
        <v>75.848823529411703</v>
      </c>
      <c r="D43955">
        <v>1</v>
      </c>
      <c r="E43955" s="9">
        <v>3634.20162210234</v>
      </c>
      <c r="F43955">
        <v>75.848823529411703</v>
      </c>
      <c r="G43955">
        <v>75.848823529411703</v>
      </c>
      <c r="H43955">
        <v>0</v>
      </c>
      <c r="I43955">
        <v>2710.0504456317699</v>
      </c>
      <c r="J43955">
        <v>0.14467429999999701</v>
      </c>
      <c r="K43955">
        <v>14</v>
      </c>
      <c r="L43955" s="9">
        <f t="shared" si="686"/>
        <v>0</v>
      </c>
      <c r="O43955" s="8">
        <v>45536</v>
      </c>
      <c r="P43955" s="7">
        <v>0.15416666666666667</v>
      </c>
    </row>
    <row r="43956" spans="1:16" x14ac:dyDescent="0.25">
      <c r="A43956" s="10">
        <v>45536.154861111114</v>
      </c>
      <c r="B43956" t="s">
        <v>13</v>
      </c>
      <c r="C43956">
        <v>72.983684210526306</v>
      </c>
      <c r="D43956">
        <v>0</v>
      </c>
      <c r="E43956" s="9">
        <v>3707.1853063128701</v>
      </c>
      <c r="F43956">
        <v>0</v>
      </c>
      <c r="G43956">
        <v>0</v>
      </c>
      <c r="H43956">
        <v>-2.8651393188854501</v>
      </c>
      <c r="I43956">
        <v>2707.1853063128801</v>
      </c>
      <c r="J43956">
        <v>-2.5776962000000001</v>
      </c>
      <c r="K43956">
        <v>14</v>
      </c>
      <c r="L43956" s="9">
        <f t="shared" si="686"/>
        <v>0</v>
      </c>
      <c r="O43956" s="8">
        <v>45536</v>
      </c>
      <c r="P43956" s="7">
        <v>0.15486111111111112</v>
      </c>
    </row>
    <row r="43957" spans="1:16" x14ac:dyDescent="0.25">
      <c r="A43957" s="10">
        <v>45536.155555555553</v>
      </c>
      <c r="B43957" t="s">
        <v>12</v>
      </c>
      <c r="C43957">
        <v>72.61</v>
      </c>
      <c r="D43957">
        <v>-1</v>
      </c>
      <c r="E43957" s="9">
        <v>3779.7953063128698</v>
      </c>
      <c r="F43957">
        <v>-72.61</v>
      </c>
      <c r="G43957">
        <v>72.61</v>
      </c>
      <c r="H43957">
        <v>0</v>
      </c>
      <c r="I43957">
        <v>2707.1853063128801</v>
      </c>
      <c r="J43957">
        <v>-1.7356938</v>
      </c>
      <c r="K43957">
        <v>14</v>
      </c>
      <c r="L43957" s="9">
        <f t="shared" si="686"/>
        <v>0</v>
      </c>
      <c r="O43957" s="8">
        <v>45536</v>
      </c>
      <c r="P43957" s="7">
        <v>0.15555555555555556</v>
      </c>
    </row>
    <row r="43958" spans="1:16" x14ac:dyDescent="0.25">
      <c r="A43958" s="10">
        <v>45536.15625</v>
      </c>
      <c r="B43958" t="s">
        <v>12</v>
      </c>
      <c r="C43958">
        <v>74.22</v>
      </c>
      <c r="D43958">
        <v>-2</v>
      </c>
      <c r="E43958" s="9">
        <v>3854.0153063128701</v>
      </c>
      <c r="F43958">
        <v>-146.82999999999899</v>
      </c>
      <c r="G43958">
        <v>73.414999999999907</v>
      </c>
      <c r="H43958">
        <v>0</v>
      </c>
      <c r="I43958">
        <v>2707.1853063128801</v>
      </c>
      <c r="J43958">
        <v>-3.1790850000000002</v>
      </c>
      <c r="K43958">
        <v>14</v>
      </c>
      <c r="L43958" s="9">
        <f t="shared" si="686"/>
        <v>0</v>
      </c>
      <c r="O43958" s="8">
        <v>45536</v>
      </c>
      <c r="P43958" s="7">
        <v>0.15625</v>
      </c>
    </row>
    <row r="43959" spans="1:16" x14ac:dyDescent="0.25">
      <c r="A43959" s="10">
        <v>45536.158333333333</v>
      </c>
      <c r="B43959" t="s">
        <v>12</v>
      </c>
      <c r="C43959">
        <v>73.396000000000001</v>
      </c>
      <c r="D43959">
        <v>-3</v>
      </c>
      <c r="E43959" s="9">
        <v>3927.4113063128698</v>
      </c>
      <c r="F43959">
        <v>-220.226</v>
      </c>
      <c r="G43959">
        <v>73.408666666666605</v>
      </c>
      <c r="H43959">
        <v>0</v>
      </c>
      <c r="I43959">
        <v>2707.1853063128801</v>
      </c>
      <c r="J43959">
        <v>-5.6358271999999996</v>
      </c>
      <c r="K43959">
        <v>14</v>
      </c>
      <c r="L43959" s="9">
        <f t="shared" si="686"/>
        <v>0</v>
      </c>
      <c r="O43959" s="8">
        <v>45536</v>
      </c>
      <c r="P43959" s="7">
        <v>0.15833333333333333</v>
      </c>
    </row>
    <row r="43960" spans="1:16" x14ac:dyDescent="0.25">
      <c r="A43960" s="10">
        <v>45536.15902777778</v>
      </c>
      <c r="B43960" t="s">
        <v>12</v>
      </c>
      <c r="C43960">
        <v>74.2585714285714</v>
      </c>
      <c r="D43960">
        <v>-4</v>
      </c>
      <c r="E43960" s="9">
        <v>4001.6698777414399</v>
      </c>
      <c r="F43960">
        <v>-294.48457142857097</v>
      </c>
      <c r="G43960">
        <v>73.6211428571428</v>
      </c>
      <c r="H43960">
        <v>0</v>
      </c>
      <c r="I43960">
        <v>2707.1853063128801</v>
      </c>
      <c r="J43960">
        <v>-6.8227982000000003</v>
      </c>
      <c r="K43960">
        <v>14</v>
      </c>
      <c r="L43960" s="9">
        <f t="shared" si="686"/>
        <v>0</v>
      </c>
      <c r="O43960" s="8">
        <v>45536</v>
      </c>
      <c r="P43960" s="7">
        <v>0.15902777777777777</v>
      </c>
    </row>
    <row r="43961" spans="1:16" x14ac:dyDescent="0.25">
      <c r="A43961" s="10">
        <v>45536.159722222219</v>
      </c>
      <c r="B43961" t="s">
        <v>12</v>
      </c>
      <c r="C43961">
        <v>74.125</v>
      </c>
      <c r="D43961">
        <v>-5</v>
      </c>
      <c r="E43961" s="9">
        <v>4075.7948777414399</v>
      </c>
      <c r="F43961">
        <v>-368.60957142857097</v>
      </c>
      <c r="G43961">
        <v>73.721914285714206</v>
      </c>
      <c r="H43961">
        <v>0</v>
      </c>
      <c r="I43961">
        <v>2707.1853063128801</v>
      </c>
      <c r="J43961">
        <v>-3.3767459999999998</v>
      </c>
      <c r="K43961">
        <v>14</v>
      </c>
      <c r="L43961" s="9">
        <f t="shared" si="686"/>
        <v>0</v>
      </c>
      <c r="O43961" s="8">
        <v>45536</v>
      </c>
      <c r="P43961" s="7">
        <v>0.15972222222222221</v>
      </c>
    </row>
    <row r="43962" spans="1:16" x14ac:dyDescent="0.25">
      <c r="A43962" s="10">
        <v>45536.160416666666</v>
      </c>
      <c r="B43962" t="s">
        <v>12</v>
      </c>
      <c r="C43962">
        <v>75.134</v>
      </c>
      <c r="D43962">
        <v>-6</v>
      </c>
      <c r="E43962" s="9">
        <v>4150.9288777414404</v>
      </c>
      <c r="F43962">
        <v>-443.74357142857099</v>
      </c>
      <c r="G43962">
        <v>73.957261904761907</v>
      </c>
      <c r="H43962">
        <v>0</v>
      </c>
      <c r="I43962">
        <v>2707.1853063128801</v>
      </c>
      <c r="J43962">
        <v>-1.3415097</v>
      </c>
      <c r="K43962">
        <v>14</v>
      </c>
      <c r="L43962" s="9">
        <f t="shared" si="686"/>
        <v>0</v>
      </c>
      <c r="O43962" s="8">
        <v>45536</v>
      </c>
      <c r="P43962" s="7">
        <v>0.16041666666666668</v>
      </c>
    </row>
    <row r="43963" spans="1:16" x14ac:dyDescent="0.25">
      <c r="A43963" s="10">
        <v>45536.161111111112</v>
      </c>
      <c r="B43963" t="s">
        <v>12</v>
      </c>
      <c r="C43963">
        <v>74.086428571428499</v>
      </c>
      <c r="D43963">
        <v>-7</v>
      </c>
      <c r="E43963" s="9">
        <v>4225.0153063128701</v>
      </c>
      <c r="F43963">
        <v>-517.83000000000004</v>
      </c>
      <c r="G43963">
        <v>73.975714285714204</v>
      </c>
      <c r="H43963">
        <v>0</v>
      </c>
      <c r="I43963">
        <v>2707.1853063128801</v>
      </c>
      <c r="J43963">
        <v>-0.33599290000000098</v>
      </c>
      <c r="K43963">
        <v>14</v>
      </c>
      <c r="L43963" s="9">
        <f t="shared" si="686"/>
        <v>0</v>
      </c>
      <c r="O43963" s="8">
        <v>45536</v>
      </c>
      <c r="P43963" s="7">
        <v>0.16111111111111112</v>
      </c>
    </row>
    <row r="43964" spans="1:16" x14ac:dyDescent="0.25">
      <c r="A43964" s="10">
        <v>45536.161805555559</v>
      </c>
      <c r="B43964" t="s">
        <v>12</v>
      </c>
      <c r="C43964">
        <v>73.673000000000002</v>
      </c>
      <c r="D43964">
        <v>-8</v>
      </c>
      <c r="E43964" s="9">
        <v>4298.6883063128698</v>
      </c>
      <c r="F43964">
        <v>-591.50300000000004</v>
      </c>
      <c r="G43964">
        <v>73.937875000000005</v>
      </c>
      <c r="H43964">
        <v>0</v>
      </c>
      <c r="I43964">
        <v>2707.1853063128801</v>
      </c>
      <c r="J43964">
        <v>-3.0383298000000001</v>
      </c>
      <c r="K43964">
        <v>14</v>
      </c>
      <c r="L43964" s="9">
        <f t="shared" si="686"/>
        <v>0</v>
      </c>
      <c r="O43964" s="8">
        <v>45536</v>
      </c>
      <c r="P43964" s="7">
        <v>0.16180555555555556</v>
      </c>
    </row>
    <row r="43965" spans="1:16" x14ac:dyDescent="0.25">
      <c r="A43965" s="10">
        <v>45536.162499999999</v>
      </c>
      <c r="B43965" t="s">
        <v>12</v>
      </c>
      <c r="C43965">
        <v>72.683999999999997</v>
      </c>
      <c r="D43965">
        <v>-9</v>
      </c>
      <c r="E43965" s="9">
        <v>4371.37230631287</v>
      </c>
      <c r="F43965">
        <v>-664.18700000000001</v>
      </c>
      <c r="G43965">
        <v>73.798555555555495</v>
      </c>
      <c r="H43965">
        <v>0</v>
      </c>
      <c r="I43965">
        <v>2707.1853063128801</v>
      </c>
      <c r="J43965">
        <v>-1.37920679999999</v>
      </c>
      <c r="K43965">
        <v>14</v>
      </c>
      <c r="L43965" s="9">
        <f t="shared" si="686"/>
        <v>0</v>
      </c>
      <c r="O43965" s="8">
        <v>45536</v>
      </c>
      <c r="P43965" s="7">
        <v>0.16250000000000001</v>
      </c>
    </row>
    <row r="43966" spans="1:16" x14ac:dyDescent="0.25">
      <c r="A43966" s="10">
        <v>45536.163194444445</v>
      </c>
      <c r="B43966" t="s">
        <v>13</v>
      </c>
      <c r="C43966">
        <v>72.751818181818095</v>
      </c>
      <c r="D43966">
        <v>0</v>
      </c>
      <c r="E43966" s="9">
        <v>3716.6059426765</v>
      </c>
      <c r="F43966">
        <v>0</v>
      </c>
      <c r="G43966">
        <v>0</v>
      </c>
      <c r="H43966">
        <v>9.4206363636363903</v>
      </c>
      <c r="I43966">
        <v>2716.60594267652</v>
      </c>
      <c r="J43966">
        <v>6.7596147000000002</v>
      </c>
      <c r="K43966">
        <v>14</v>
      </c>
      <c r="L43966" s="9">
        <f t="shared" si="686"/>
        <v>0</v>
      </c>
      <c r="O43966" s="8">
        <v>45536</v>
      </c>
      <c r="P43966" s="7">
        <v>0.16319444444444445</v>
      </c>
    </row>
    <row r="43967" spans="1:16" x14ac:dyDescent="0.25">
      <c r="A43967" s="10">
        <v>45536.163888888892</v>
      </c>
      <c r="B43967" t="s">
        <v>14</v>
      </c>
      <c r="C43967">
        <v>73.144999999999996</v>
      </c>
      <c r="D43967">
        <v>1</v>
      </c>
      <c r="E43967" s="9">
        <v>3643.4609426765001</v>
      </c>
      <c r="F43967">
        <v>73.144999999999996</v>
      </c>
      <c r="G43967">
        <v>73.144999999999996</v>
      </c>
      <c r="H43967">
        <v>0</v>
      </c>
      <c r="I43967">
        <v>2716.60594267652</v>
      </c>
      <c r="J43967">
        <v>7.3696460999999998</v>
      </c>
      <c r="K43967">
        <v>14</v>
      </c>
      <c r="L43967" s="9">
        <f t="shared" si="686"/>
        <v>0</v>
      </c>
      <c r="O43967" s="8">
        <v>45536</v>
      </c>
      <c r="P43967" s="7">
        <v>0.16388888888888889</v>
      </c>
    </row>
    <row r="43968" spans="1:16" x14ac:dyDescent="0.25">
      <c r="A43968" s="10">
        <v>45536.164583333331</v>
      </c>
      <c r="B43968" t="s">
        <v>14</v>
      </c>
      <c r="C43968">
        <v>72.552499999999995</v>
      </c>
      <c r="D43968">
        <v>2</v>
      </c>
      <c r="E43968" s="9">
        <v>3570.9084426764998</v>
      </c>
      <c r="F43968">
        <v>145.69749999999999</v>
      </c>
      <c r="G43968">
        <v>72.848749999999995</v>
      </c>
      <c r="H43968">
        <v>0</v>
      </c>
      <c r="I43968">
        <v>2716.60594267652</v>
      </c>
      <c r="J43968">
        <v>8.2119895799999991</v>
      </c>
      <c r="K43968">
        <v>14</v>
      </c>
      <c r="L43968" s="9">
        <f t="shared" si="686"/>
        <v>0</v>
      </c>
      <c r="O43968" s="8">
        <v>45536</v>
      </c>
      <c r="P43968" s="7">
        <v>0.16458333333333333</v>
      </c>
    </row>
    <row r="43969" spans="1:16" x14ac:dyDescent="0.25">
      <c r="A43969" s="10">
        <v>45536.165277777778</v>
      </c>
      <c r="B43969" t="s">
        <v>14</v>
      </c>
      <c r="C43969">
        <v>72.64</v>
      </c>
      <c r="D43969">
        <v>3</v>
      </c>
      <c r="E43969" s="9">
        <v>3498.2684426764999</v>
      </c>
      <c r="F43969">
        <v>218.33749999999901</v>
      </c>
      <c r="G43969">
        <v>72.779166666666598</v>
      </c>
      <c r="H43969">
        <v>0</v>
      </c>
      <c r="I43969">
        <v>2716.60594267652</v>
      </c>
      <c r="J43969">
        <v>10.59910118</v>
      </c>
      <c r="K43969">
        <v>14</v>
      </c>
      <c r="L43969" s="9">
        <f t="shared" si="686"/>
        <v>0</v>
      </c>
      <c r="O43969" s="8">
        <v>45536</v>
      </c>
      <c r="P43969" s="7">
        <v>0.16527777777777777</v>
      </c>
    </row>
    <row r="43970" spans="1:16" x14ac:dyDescent="0.25">
      <c r="A43970" s="10">
        <v>45536.165972222225</v>
      </c>
      <c r="B43970" t="s">
        <v>14</v>
      </c>
      <c r="C43970">
        <v>73.422499999999999</v>
      </c>
      <c r="D43970">
        <v>4</v>
      </c>
      <c r="E43970" s="9">
        <v>3424.8459426764998</v>
      </c>
      <c r="F43970">
        <v>291.76</v>
      </c>
      <c r="G43970">
        <v>72.94</v>
      </c>
      <c r="H43970">
        <v>0</v>
      </c>
      <c r="I43970">
        <v>2716.60594267652</v>
      </c>
      <c r="J43970">
        <v>8.7912876799999999</v>
      </c>
      <c r="K43970">
        <v>14</v>
      </c>
      <c r="L43970" s="9">
        <f t="shared" si="686"/>
        <v>0</v>
      </c>
      <c r="O43970" s="8">
        <v>45536</v>
      </c>
      <c r="P43970" s="7">
        <v>0.16597222222222222</v>
      </c>
    </row>
    <row r="43971" spans="1:16" x14ac:dyDescent="0.25">
      <c r="A43971" s="10">
        <v>45536.166666666664</v>
      </c>
      <c r="B43971" t="s">
        <v>14</v>
      </c>
      <c r="C43971">
        <v>73.673333333333304</v>
      </c>
      <c r="D43971">
        <v>5</v>
      </c>
      <c r="E43971" s="9">
        <v>3351.1726093431698</v>
      </c>
      <c r="F43971">
        <v>365.433333333333</v>
      </c>
      <c r="G43971">
        <v>73.086666666666602</v>
      </c>
      <c r="H43971">
        <v>0</v>
      </c>
      <c r="I43971">
        <v>2716.60594267652</v>
      </c>
      <c r="J43971">
        <v>4.50226638</v>
      </c>
      <c r="K43971">
        <v>14</v>
      </c>
      <c r="L43971" s="9">
        <f t="shared" ref="L43971:L44034" si="687">IF(DAY(O43971 &lt;&gt; O43972), 1, 0)</f>
        <v>0</v>
      </c>
      <c r="O43971" s="8">
        <v>45536</v>
      </c>
      <c r="P43971" s="7">
        <v>0.16666666666666666</v>
      </c>
    </row>
    <row r="43972" spans="1:16" x14ac:dyDescent="0.25">
      <c r="A43972" s="10">
        <v>45536.167361111111</v>
      </c>
      <c r="B43972" t="s">
        <v>13</v>
      </c>
      <c r="C43972">
        <v>78.25</v>
      </c>
      <c r="D43972">
        <v>0</v>
      </c>
      <c r="E43972" s="9">
        <v>3742.4226093431698</v>
      </c>
      <c r="F43972">
        <v>0</v>
      </c>
      <c r="G43972">
        <v>0</v>
      </c>
      <c r="H43972">
        <v>25.816666666666599</v>
      </c>
      <c r="I43972">
        <v>2742.4226093431898</v>
      </c>
      <c r="J43972">
        <v>-0.36965361999999602</v>
      </c>
      <c r="K43972">
        <v>14</v>
      </c>
      <c r="L43972" s="9">
        <f t="shared" si="687"/>
        <v>0</v>
      </c>
      <c r="O43972" s="8">
        <v>45536</v>
      </c>
      <c r="P43972" s="7">
        <v>0.1673611111111111</v>
      </c>
    </row>
    <row r="43973" spans="1:16" x14ac:dyDescent="0.25">
      <c r="A43973" s="10">
        <v>45536.168055555558</v>
      </c>
      <c r="B43973" t="s">
        <v>14</v>
      </c>
      <c r="C43973">
        <v>83.2542857142857</v>
      </c>
      <c r="D43973">
        <v>1</v>
      </c>
      <c r="E43973" s="9">
        <v>3659.16832362888</v>
      </c>
      <c r="F43973">
        <v>83.2542857142857</v>
      </c>
      <c r="G43973">
        <v>83.2542857142857</v>
      </c>
      <c r="H43973">
        <v>0</v>
      </c>
      <c r="I43973">
        <v>2742.4226093431898</v>
      </c>
      <c r="J43973">
        <v>1.4806855800000001</v>
      </c>
      <c r="K43973">
        <v>14</v>
      </c>
      <c r="L43973" s="9">
        <f t="shared" si="687"/>
        <v>0</v>
      </c>
      <c r="O43973" s="8">
        <v>45536</v>
      </c>
      <c r="P43973" s="7">
        <v>0.16805555555555557</v>
      </c>
    </row>
    <row r="43974" spans="1:16" x14ac:dyDescent="0.25">
      <c r="A43974" s="10">
        <v>45536.169444444444</v>
      </c>
      <c r="B43974" t="s">
        <v>14</v>
      </c>
      <c r="C43974">
        <v>74.063888888888897</v>
      </c>
      <c r="D43974">
        <v>2</v>
      </c>
      <c r="E43974" s="9">
        <v>3585.1044347399902</v>
      </c>
      <c r="F43974">
        <v>157.31817460317399</v>
      </c>
      <c r="G43974">
        <v>78.659087301587306</v>
      </c>
      <c r="H43974">
        <v>0</v>
      </c>
      <c r="I43974">
        <v>2742.4226093431898</v>
      </c>
      <c r="J43974">
        <v>2.27288398</v>
      </c>
      <c r="K43974">
        <v>14</v>
      </c>
      <c r="L43974" s="9">
        <f t="shared" si="687"/>
        <v>0</v>
      </c>
      <c r="O43974" s="8">
        <v>45536</v>
      </c>
      <c r="P43974" s="7">
        <v>0.16944444444444445</v>
      </c>
    </row>
    <row r="43975" spans="1:16" x14ac:dyDescent="0.25">
      <c r="A43975" s="10">
        <v>45536.170138888891</v>
      </c>
      <c r="B43975" t="s">
        <v>14</v>
      </c>
      <c r="C43975">
        <v>71.314999999999998</v>
      </c>
      <c r="D43975">
        <v>3</v>
      </c>
      <c r="E43975" s="9">
        <v>3513.7894347399902</v>
      </c>
      <c r="F43975">
        <v>228.63317460317401</v>
      </c>
      <c r="G43975">
        <v>76.211058201058194</v>
      </c>
      <c r="H43975">
        <v>0</v>
      </c>
      <c r="I43975">
        <v>2742.4226093431898</v>
      </c>
      <c r="J43975">
        <v>2.0933754800000002</v>
      </c>
      <c r="K43975">
        <v>14</v>
      </c>
      <c r="L43975" s="9">
        <f t="shared" si="687"/>
        <v>0</v>
      </c>
      <c r="O43975" s="8">
        <v>45536</v>
      </c>
      <c r="P43975" s="7">
        <v>0.1701388888888889</v>
      </c>
    </row>
    <row r="43976" spans="1:16" x14ac:dyDescent="0.25">
      <c r="A43976" s="10">
        <v>45536.17083333333</v>
      </c>
      <c r="B43976" t="s">
        <v>13</v>
      </c>
      <c r="C43976">
        <v>71.336666666666602</v>
      </c>
      <c r="D43976">
        <v>0</v>
      </c>
      <c r="E43976" s="9">
        <v>3727.7994347399999</v>
      </c>
      <c r="F43976">
        <v>0</v>
      </c>
      <c r="G43976">
        <v>0</v>
      </c>
      <c r="H43976">
        <v>-14.623174603174601</v>
      </c>
      <c r="I43976">
        <v>2727.7994347400099</v>
      </c>
      <c r="J43976">
        <v>-5.1035631199999996</v>
      </c>
      <c r="K43976">
        <v>14</v>
      </c>
      <c r="L43976" s="9">
        <f t="shared" si="687"/>
        <v>0</v>
      </c>
      <c r="O43976" s="8">
        <v>45536</v>
      </c>
      <c r="P43976" s="7">
        <v>0.17083333333333334</v>
      </c>
    </row>
    <row r="43977" spans="1:16" x14ac:dyDescent="0.25">
      <c r="A43977" s="10">
        <v>45536.171527777777</v>
      </c>
      <c r="B43977" t="s">
        <v>12</v>
      </c>
      <c r="C43977">
        <v>71.77</v>
      </c>
      <c r="D43977">
        <v>-1</v>
      </c>
      <c r="E43977" s="9">
        <v>3799.5694347399999</v>
      </c>
      <c r="F43977">
        <v>-71.77</v>
      </c>
      <c r="G43977">
        <v>71.77</v>
      </c>
      <c r="H43977">
        <v>0</v>
      </c>
      <c r="I43977">
        <v>2727.7994347400099</v>
      </c>
      <c r="J43977">
        <v>-7.8143605199999904</v>
      </c>
      <c r="K43977">
        <v>14</v>
      </c>
      <c r="L43977" s="9">
        <f t="shared" si="687"/>
        <v>0</v>
      </c>
      <c r="O43977" s="8">
        <v>45536</v>
      </c>
      <c r="P43977" s="7">
        <v>0.17152777777777778</v>
      </c>
    </row>
    <row r="43978" spans="1:16" x14ac:dyDescent="0.25">
      <c r="A43978" s="10">
        <v>45536.17291666667</v>
      </c>
      <c r="B43978" t="s">
        <v>12</v>
      </c>
      <c r="C43978">
        <v>73.302222222222198</v>
      </c>
      <c r="D43978">
        <v>-2</v>
      </c>
      <c r="E43978" s="9">
        <v>3872.8716569622202</v>
      </c>
      <c r="F43978">
        <v>-145.072222222222</v>
      </c>
      <c r="G43978">
        <v>72.536111111111097</v>
      </c>
      <c r="H43978">
        <v>0</v>
      </c>
      <c r="I43978">
        <v>2727.7994347400099</v>
      </c>
      <c r="J43978">
        <v>-8.62072579999999</v>
      </c>
      <c r="K43978">
        <v>14</v>
      </c>
      <c r="L43978" s="9">
        <f t="shared" si="687"/>
        <v>0</v>
      </c>
      <c r="O43978" s="8">
        <v>45536</v>
      </c>
      <c r="P43978" s="7">
        <v>0.17291666666666666</v>
      </c>
    </row>
    <row r="43979" spans="1:16" x14ac:dyDescent="0.25">
      <c r="A43979" s="10">
        <v>45536.173611111109</v>
      </c>
      <c r="B43979" t="s">
        <v>12</v>
      </c>
      <c r="C43979">
        <v>73.930000000000007</v>
      </c>
      <c r="D43979">
        <v>-3</v>
      </c>
      <c r="E43979" s="9">
        <v>3946.80165696222</v>
      </c>
      <c r="F43979">
        <v>-219.002222222222</v>
      </c>
      <c r="G43979">
        <v>73.000740740740696</v>
      </c>
      <c r="H43979">
        <v>0</v>
      </c>
      <c r="I43979">
        <v>2727.7994347400099</v>
      </c>
      <c r="J43979">
        <v>-10.0290135</v>
      </c>
      <c r="K43979">
        <v>14</v>
      </c>
      <c r="L43979" s="9">
        <f t="shared" si="687"/>
        <v>0</v>
      </c>
      <c r="O43979" s="8">
        <v>45536</v>
      </c>
      <c r="P43979" s="7">
        <v>0.1736111111111111</v>
      </c>
    </row>
    <row r="43980" spans="1:16" x14ac:dyDescent="0.25">
      <c r="A43980" s="10">
        <v>45536.174305555556</v>
      </c>
      <c r="B43980" t="s">
        <v>12</v>
      </c>
      <c r="C43980">
        <v>72.399333333333303</v>
      </c>
      <c r="D43980">
        <v>-4</v>
      </c>
      <c r="E43980" s="9">
        <v>4019.2009902955501</v>
      </c>
      <c r="F43980">
        <v>-291.40155555555498</v>
      </c>
      <c r="G43980">
        <v>72.850388888888801</v>
      </c>
      <c r="H43980">
        <v>0</v>
      </c>
      <c r="I43980">
        <v>2727.7994347400099</v>
      </c>
      <c r="J43980">
        <v>-7.4360819999999999</v>
      </c>
      <c r="K43980">
        <v>14</v>
      </c>
      <c r="L43980" s="9">
        <f t="shared" si="687"/>
        <v>0</v>
      </c>
      <c r="O43980" s="8">
        <v>45536</v>
      </c>
      <c r="P43980" s="7">
        <v>0.17430555555555555</v>
      </c>
    </row>
    <row r="43981" spans="1:16" x14ac:dyDescent="0.25">
      <c r="A43981" s="10">
        <v>45536.175000000003</v>
      </c>
      <c r="B43981" t="s">
        <v>12</v>
      </c>
      <c r="C43981">
        <v>71.782499999999999</v>
      </c>
      <c r="D43981">
        <v>-5</v>
      </c>
      <c r="E43981" s="9">
        <v>4090.9834902955499</v>
      </c>
      <c r="F43981">
        <v>-363.18405555555501</v>
      </c>
      <c r="G43981">
        <v>72.636811111111101</v>
      </c>
      <c r="H43981">
        <v>0</v>
      </c>
      <c r="I43981">
        <v>2727.7994347400099</v>
      </c>
      <c r="J43981">
        <v>-8.1414551999999993</v>
      </c>
      <c r="K43981">
        <v>14</v>
      </c>
      <c r="L43981" s="9">
        <f t="shared" si="687"/>
        <v>0</v>
      </c>
      <c r="O43981" s="8">
        <v>45536</v>
      </c>
      <c r="P43981" s="7">
        <v>0.17499999999999999</v>
      </c>
    </row>
    <row r="43982" spans="1:16" x14ac:dyDescent="0.25">
      <c r="A43982" s="10">
        <v>45536.175694444442</v>
      </c>
      <c r="B43982" t="s">
        <v>12</v>
      </c>
      <c r="C43982">
        <v>70.840714285714199</v>
      </c>
      <c r="D43982">
        <v>-6</v>
      </c>
      <c r="E43982" s="9">
        <v>4161.8242045812603</v>
      </c>
      <c r="F43982">
        <v>-434.02476984126901</v>
      </c>
      <c r="G43982">
        <v>72.3374616402116</v>
      </c>
      <c r="H43982">
        <v>0</v>
      </c>
      <c r="I43982">
        <v>2727.7994347400099</v>
      </c>
      <c r="J43982">
        <v>-6.3108738000000004</v>
      </c>
      <c r="K43982">
        <v>14</v>
      </c>
      <c r="L43982" s="9">
        <f t="shared" si="687"/>
        <v>0</v>
      </c>
      <c r="O43982" s="8">
        <v>45536</v>
      </c>
      <c r="P43982" s="7">
        <v>0.17569444444444443</v>
      </c>
    </row>
    <row r="43983" spans="1:16" x14ac:dyDescent="0.25">
      <c r="A43983" s="10">
        <v>45536.177083333336</v>
      </c>
      <c r="B43983" t="s">
        <v>12</v>
      </c>
      <c r="C43983">
        <v>72.215555555555497</v>
      </c>
      <c r="D43983">
        <v>-7</v>
      </c>
      <c r="E43983" s="9">
        <v>4234.0397601368204</v>
      </c>
      <c r="F43983">
        <v>-506.24032539682503</v>
      </c>
      <c r="G43983">
        <v>72.320046485260704</v>
      </c>
      <c r="H43983">
        <v>0</v>
      </c>
      <c r="I43983">
        <v>2727.7994347400099</v>
      </c>
      <c r="J43983">
        <v>-7.7125747999999996</v>
      </c>
      <c r="K43983">
        <v>14</v>
      </c>
      <c r="L43983" s="9">
        <f t="shared" si="687"/>
        <v>0</v>
      </c>
      <c r="O43983" s="8">
        <v>45536</v>
      </c>
      <c r="P43983" s="7">
        <v>0.17708333333333334</v>
      </c>
    </row>
    <row r="43984" spans="1:16" x14ac:dyDescent="0.25">
      <c r="A43984" s="10">
        <v>45536.177777777775</v>
      </c>
      <c r="B43984" t="s">
        <v>12</v>
      </c>
      <c r="C43984">
        <v>72.740833333333299</v>
      </c>
      <c r="D43984">
        <v>-8</v>
      </c>
      <c r="E43984" s="9">
        <v>4306.7805934701501</v>
      </c>
      <c r="F43984">
        <v>-578.98115873015797</v>
      </c>
      <c r="G43984">
        <v>72.372644841269803</v>
      </c>
      <c r="H43984">
        <v>0</v>
      </c>
      <c r="I43984">
        <v>2727.7994347400099</v>
      </c>
      <c r="J43984">
        <v>-9.8502162999999996</v>
      </c>
      <c r="K43984">
        <v>14</v>
      </c>
      <c r="L43984" s="9">
        <f t="shared" si="687"/>
        <v>0</v>
      </c>
      <c r="O43984" s="8">
        <v>45536</v>
      </c>
      <c r="P43984" s="7">
        <v>0.17777777777777778</v>
      </c>
    </row>
    <row r="43985" spans="1:16" x14ac:dyDescent="0.25">
      <c r="A43985" s="10">
        <v>45536.178472222222</v>
      </c>
      <c r="B43985" t="s">
        <v>12</v>
      </c>
      <c r="C43985">
        <v>76.265882352941105</v>
      </c>
      <c r="D43985">
        <v>-9</v>
      </c>
      <c r="E43985" s="9">
        <v>4383.0464758230901</v>
      </c>
      <c r="F43985">
        <v>-655.24704108309902</v>
      </c>
      <c r="G43985">
        <v>72.805226787011094</v>
      </c>
      <c r="H43985">
        <v>0</v>
      </c>
      <c r="I43985">
        <v>2727.7994347400099</v>
      </c>
      <c r="J43985">
        <v>-9.5124312999999994</v>
      </c>
      <c r="K43985">
        <v>14</v>
      </c>
      <c r="L43985" s="9">
        <f t="shared" si="687"/>
        <v>0</v>
      </c>
      <c r="O43985" s="8">
        <v>45536</v>
      </c>
      <c r="P43985" s="7">
        <v>0.17847222222222223</v>
      </c>
    </row>
    <row r="43986" spans="1:16" x14ac:dyDescent="0.25">
      <c r="A43986" s="10">
        <v>45536.179166666669</v>
      </c>
      <c r="B43986" t="s">
        <v>12</v>
      </c>
      <c r="C43986">
        <v>76.129090909090905</v>
      </c>
      <c r="D43986">
        <v>-10</v>
      </c>
      <c r="E43986" s="9">
        <v>4459.1755667321904</v>
      </c>
      <c r="F43986">
        <v>-731.37613199219004</v>
      </c>
      <c r="G43986">
        <v>73.137613199219004</v>
      </c>
      <c r="H43986">
        <v>0</v>
      </c>
      <c r="I43986">
        <v>2727.7994347400099</v>
      </c>
      <c r="J43986">
        <v>-7.0997206999999998</v>
      </c>
      <c r="K43986">
        <v>14</v>
      </c>
      <c r="L43986" s="9">
        <f t="shared" si="687"/>
        <v>0</v>
      </c>
      <c r="O43986" s="8">
        <v>45536</v>
      </c>
      <c r="P43986" s="7">
        <v>0.17916666666666667</v>
      </c>
    </row>
    <row r="43987" spans="1:16" x14ac:dyDescent="0.25">
      <c r="A43987" s="10">
        <v>45536.179861111108</v>
      </c>
      <c r="B43987" t="s">
        <v>12</v>
      </c>
      <c r="C43987">
        <v>72.656666666666595</v>
      </c>
      <c r="D43987">
        <v>-11</v>
      </c>
      <c r="E43987" s="9">
        <v>4531.8322333988499</v>
      </c>
      <c r="F43987">
        <v>-804.03279865885702</v>
      </c>
      <c r="G43987">
        <v>73.093890787168803</v>
      </c>
      <c r="H43987">
        <v>0</v>
      </c>
      <c r="I43987">
        <v>2727.7994347400099</v>
      </c>
      <c r="J43987">
        <v>-6.0634528000000003</v>
      </c>
      <c r="K43987">
        <v>14</v>
      </c>
      <c r="L43987" s="9">
        <f t="shared" si="687"/>
        <v>0</v>
      </c>
      <c r="O43987" s="8">
        <v>45536</v>
      </c>
      <c r="P43987" s="7">
        <v>0.17986111111111111</v>
      </c>
    </row>
    <row r="43988" spans="1:16" x14ac:dyDescent="0.25">
      <c r="A43988" s="10">
        <v>45536.180555555555</v>
      </c>
      <c r="B43988" t="s">
        <v>12</v>
      </c>
      <c r="C43988">
        <v>72.376249999999999</v>
      </c>
      <c r="D43988">
        <v>-12</v>
      </c>
      <c r="E43988" s="9">
        <v>4604.2084833988501</v>
      </c>
      <c r="F43988">
        <v>-876.40904865885705</v>
      </c>
      <c r="G43988">
        <v>73.034087388238106</v>
      </c>
      <c r="H43988">
        <v>0</v>
      </c>
      <c r="I43988">
        <v>2727.7994347400099</v>
      </c>
      <c r="J43988">
        <v>-4.8087435000000003</v>
      </c>
      <c r="K43988">
        <v>14</v>
      </c>
      <c r="L43988" s="9">
        <f t="shared" si="687"/>
        <v>0</v>
      </c>
      <c r="O43988" s="8">
        <v>45536</v>
      </c>
      <c r="P43988" s="7">
        <v>0.18055555555555555</v>
      </c>
    </row>
    <row r="43989" spans="1:16" x14ac:dyDescent="0.25">
      <c r="A43989" s="10">
        <v>45536.181250000001</v>
      </c>
      <c r="B43989" t="s">
        <v>12</v>
      </c>
      <c r="C43989">
        <v>72.13</v>
      </c>
      <c r="D43989">
        <v>-13</v>
      </c>
      <c r="E43989" s="9">
        <v>4676.3384833988503</v>
      </c>
      <c r="F43989">
        <v>-948.53904865885704</v>
      </c>
      <c r="G43989">
        <v>72.964542204527504</v>
      </c>
      <c r="H43989">
        <v>0</v>
      </c>
      <c r="I43989">
        <v>2727.7994347400099</v>
      </c>
      <c r="J43989">
        <v>-4.0323492999999999</v>
      </c>
      <c r="K43989">
        <v>14</v>
      </c>
      <c r="L43989" s="9">
        <f t="shared" si="687"/>
        <v>0</v>
      </c>
      <c r="O43989" s="8">
        <v>45536</v>
      </c>
      <c r="P43989" s="7">
        <v>0.18124999999999999</v>
      </c>
    </row>
    <row r="43990" spans="1:16" x14ac:dyDescent="0.25">
      <c r="A43990" s="10">
        <v>45536.181944444441</v>
      </c>
      <c r="B43990" t="s">
        <v>12</v>
      </c>
      <c r="C43990">
        <v>72</v>
      </c>
      <c r="D43990">
        <v>-14</v>
      </c>
      <c r="E43990" s="9">
        <v>4748.3384833988503</v>
      </c>
      <c r="F43990">
        <v>-1020.53904865885</v>
      </c>
      <c r="G43990">
        <v>72.895646332775499</v>
      </c>
      <c r="H43990">
        <v>0</v>
      </c>
      <c r="I43990">
        <v>2727.7994347400099</v>
      </c>
      <c r="J43990">
        <v>-6.2951366000000002</v>
      </c>
      <c r="K43990">
        <v>14</v>
      </c>
      <c r="L43990" s="9">
        <f t="shared" si="687"/>
        <v>0</v>
      </c>
      <c r="O43990" s="8">
        <v>45536</v>
      </c>
      <c r="P43990" s="7">
        <v>0.18194444444444444</v>
      </c>
    </row>
    <row r="43991" spans="1:16" x14ac:dyDescent="0.25">
      <c r="A43991" s="10">
        <v>45536.182638888888</v>
      </c>
      <c r="B43991" t="s">
        <v>12</v>
      </c>
      <c r="C43991">
        <v>72.111249999999998</v>
      </c>
      <c r="D43991">
        <v>-15</v>
      </c>
      <c r="E43991" s="9">
        <v>4820.4497333988502</v>
      </c>
      <c r="F43991">
        <v>-1092.65029865885</v>
      </c>
      <c r="G43991">
        <v>72.843353243923801</v>
      </c>
      <c r="H43991">
        <v>0</v>
      </c>
      <c r="I43991">
        <v>2727.7994347400099</v>
      </c>
      <c r="J43991">
        <v>-4.4671174000000002</v>
      </c>
      <c r="K43991">
        <v>14</v>
      </c>
      <c r="L43991" s="9">
        <f t="shared" si="687"/>
        <v>0</v>
      </c>
      <c r="O43991" s="8">
        <v>45536</v>
      </c>
      <c r="P43991" s="7">
        <v>0.18263888888888888</v>
      </c>
    </row>
    <row r="43992" spans="1:16" x14ac:dyDescent="0.25">
      <c r="A43992" s="10">
        <v>45536.183333333334</v>
      </c>
      <c r="B43992" t="s">
        <v>12</v>
      </c>
      <c r="C43992">
        <v>72.085357142857106</v>
      </c>
      <c r="D43992">
        <v>-16</v>
      </c>
      <c r="E43992" s="9">
        <v>4892.5350905417099</v>
      </c>
      <c r="F43992">
        <v>-1164.73565580171</v>
      </c>
      <c r="G43992">
        <v>72.795978487607101</v>
      </c>
      <c r="H43992">
        <v>0</v>
      </c>
      <c r="I43992">
        <v>2727.7994347400099</v>
      </c>
      <c r="J43992">
        <v>-1.3694923999999999</v>
      </c>
      <c r="K43992">
        <v>14</v>
      </c>
      <c r="L43992" s="9">
        <f t="shared" si="687"/>
        <v>0</v>
      </c>
      <c r="O43992" s="8">
        <v>45536</v>
      </c>
      <c r="P43992" s="7">
        <v>0.18333333333333332</v>
      </c>
    </row>
    <row r="43993" spans="1:16" x14ac:dyDescent="0.25">
      <c r="A43993" s="10">
        <v>45536.184027777781</v>
      </c>
      <c r="B43993" t="s">
        <v>12</v>
      </c>
      <c r="C43993">
        <v>69.948461538461501</v>
      </c>
      <c r="D43993">
        <v>-17</v>
      </c>
      <c r="E43993" s="9">
        <v>4962.4835520801698</v>
      </c>
      <c r="F43993">
        <v>-1234.6841173401699</v>
      </c>
      <c r="G43993">
        <v>72.628477490598598</v>
      </c>
      <c r="H43993">
        <v>0</v>
      </c>
      <c r="I43993">
        <v>2727.7994347400099</v>
      </c>
      <c r="J43993">
        <v>-2.9423933999999998</v>
      </c>
      <c r="K43993">
        <v>14</v>
      </c>
      <c r="L43993" s="9">
        <f t="shared" si="687"/>
        <v>0</v>
      </c>
      <c r="O43993" s="8">
        <v>45536</v>
      </c>
      <c r="P43993" s="7">
        <v>0.18402777777777779</v>
      </c>
    </row>
    <row r="43994" spans="1:16" x14ac:dyDescent="0.25">
      <c r="A43994" s="10">
        <v>45536.18472222222</v>
      </c>
      <c r="B43994" t="s">
        <v>12</v>
      </c>
      <c r="C43994">
        <v>73.53</v>
      </c>
      <c r="D43994">
        <v>-18</v>
      </c>
      <c r="E43994" s="9">
        <v>5036.0135520801696</v>
      </c>
      <c r="F43994">
        <v>-1308.2141173401701</v>
      </c>
      <c r="G43994">
        <v>72.678562074454206</v>
      </c>
      <c r="H43994">
        <v>0</v>
      </c>
      <c r="I43994">
        <v>2727.7994347400099</v>
      </c>
      <c r="J43994">
        <v>-0.63602040000000104</v>
      </c>
      <c r="K43994">
        <v>14</v>
      </c>
      <c r="L43994" s="9">
        <f t="shared" si="687"/>
        <v>0</v>
      </c>
      <c r="O43994" s="8">
        <v>45536</v>
      </c>
      <c r="P43994" s="7">
        <v>0.18472222222222223</v>
      </c>
    </row>
    <row r="43995" spans="1:16" x14ac:dyDescent="0.25">
      <c r="A43995" s="10">
        <v>45536.185416666667</v>
      </c>
      <c r="B43995" t="s">
        <v>12</v>
      </c>
      <c r="C43995">
        <v>74.693749999999994</v>
      </c>
      <c r="D43995">
        <v>-19</v>
      </c>
      <c r="E43995" s="9">
        <v>5110.7073020801699</v>
      </c>
      <c r="F43995">
        <v>-1382.90786734017</v>
      </c>
      <c r="G43995">
        <v>72.784624596851302</v>
      </c>
      <c r="H43995">
        <v>0</v>
      </c>
      <c r="I43995">
        <v>2727.7994347400099</v>
      </c>
      <c r="J43995">
        <v>-1.3340443</v>
      </c>
      <c r="K43995">
        <v>14</v>
      </c>
      <c r="L43995" s="9">
        <f t="shared" si="687"/>
        <v>0</v>
      </c>
      <c r="O43995" s="8">
        <v>45536</v>
      </c>
      <c r="P43995" s="7">
        <v>0.18541666666666667</v>
      </c>
    </row>
    <row r="43996" spans="1:16" x14ac:dyDescent="0.25">
      <c r="A43996" s="10">
        <v>45536.186111111114</v>
      </c>
      <c r="B43996" t="s">
        <v>12</v>
      </c>
      <c r="C43996">
        <v>75.3</v>
      </c>
      <c r="D43996">
        <v>-20</v>
      </c>
      <c r="E43996" s="9">
        <v>5186.0073020801701</v>
      </c>
      <c r="F43996">
        <v>-1458.20786734017</v>
      </c>
      <c r="G43996">
        <v>72.910393367008794</v>
      </c>
      <c r="H43996">
        <v>0</v>
      </c>
      <c r="I43996">
        <v>2727.7994347400099</v>
      </c>
      <c r="J43996">
        <v>-2.2440362999999999</v>
      </c>
      <c r="K43996">
        <v>14</v>
      </c>
      <c r="L43996" s="9">
        <f t="shared" si="687"/>
        <v>0</v>
      </c>
      <c r="O43996" s="8">
        <v>45536</v>
      </c>
      <c r="P43996" s="7">
        <v>0.18611111111111112</v>
      </c>
    </row>
    <row r="43997" spans="1:16" x14ac:dyDescent="0.25">
      <c r="A43997" s="10">
        <v>45536.186805555553</v>
      </c>
      <c r="B43997" t="s">
        <v>12</v>
      </c>
      <c r="C43997">
        <v>78.617999999999995</v>
      </c>
      <c r="D43997">
        <v>-21</v>
      </c>
      <c r="E43997" s="9">
        <v>5264.6253020801696</v>
      </c>
      <c r="F43997">
        <v>-1536.8258673401699</v>
      </c>
      <c r="G43997">
        <v>73.182184159056007</v>
      </c>
      <c r="H43997">
        <v>0</v>
      </c>
      <c r="I43997">
        <v>2727.7994347400099</v>
      </c>
      <c r="J43997">
        <v>-0.43612780000000101</v>
      </c>
      <c r="K43997">
        <v>14</v>
      </c>
      <c r="L43997" s="9">
        <f t="shared" si="687"/>
        <v>0</v>
      </c>
      <c r="O43997" s="8">
        <v>45536</v>
      </c>
      <c r="P43997" s="7">
        <v>0.18680555555555556</v>
      </c>
    </row>
    <row r="43998" spans="1:16" x14ac:dyDescent="0.25">
      <c r="A43998" s="10">
        <v>45536.1875</v>
      </c>
      <c r="B43998" t="s">
        <v>12</v>
      </c>
      <c r="C43998">
        <v>75.420869565217302</v>
      </c>
      <c r="D43998">
        <v>-22</v>
      </c>
      <c r="E43998" s="9">
        <v>5340.0461716453901</v>
      </c>
      <c r="F43998">
        <v>-1612.24673690539</v>
      </c>
      <c r="G43998">
        <v>73.283942586608703</v>
      </c>
      <c r="H43998">
        <v>0</v>
      </c>
      <c r="I43998">
        <v>2727.7994347400099</v>
      </c>
      <c r="J43998">
        <v>-1.5124086000000001</v>
      </c>
      <c r="K43998">
        <v>14</v>
      </c>
      <c r="L43998" s="9">
        <f t="shared" si="687"/>
        <v>0</v>
      </c>
      <c r="O43998" s="8">
        <v>45536</v>
      </c>
      <c r="P43998" s="7">
        <v>0.1875</v>
      </c>
    </row>
    <row r="43999" spans="1:16" x14ac:dyDescent="0.25">
      <c r="A43999" s="10">
        <v>45536.188194444447</v>
      </c>
      <c r="B43999" t="s">
        <v>12</v>
      </c>
      <c r="C43999">
        <v>70.77</v>
      </c>
      <c r="D43999">
        <v>-23</v>
      </c>
      <c r="E43999" s="9">
        <v>5410.8161716453897</v>
      </c>
      <c r="F43999">
        <v>-1683.01673690539</v>
      </c>
      <c r="G43999">
        <v>73.174640735017107</v>
      </c>
      <c r="H43999">
        <v>0</v>
      </c>
      <c r="I43999">
        <v>2727.7994347400099</v>
      </c>
      <c r="J43999">
        <v>-2.8784570999999999</v>
      </c>
      <c r="K43999">
        <v>14</v>
      </c>
      <c r="L43999" s="9">
        <f t="shared" si="687"/>
        <v>0</v>
      </c>
      <c r="O43999" s="8">
        <v>45536</v>
      </c>
      <c r="P43999" s="7">
        <v>0.18819444444444444</v>
      </c>
    </row>
    <row r="44000" spans="1:16" x14ac:dyDescent="0.25">
      <c r="A44000" s="10">
        <v>45536.188888888886</v>
      </c>
      <c r="B44000" t="s">
        <v>12</v>
      </c>
      <c r="C44000">
        <v>70.23</v>
      </c>
      <c r="D44000">
        <v>-24</v>
      </c>
      <c r="E44000" s="9">
        <v>5481.0461716453901</v>
      </c>
      <c r="F44000">
        <v>-1753.24673690539</v>
      </c>
      <c r="G44000">
        <v>73.051947371058006</v>
      </c>
      <c r="H44000">
        <v>0</v>
      </c>
      <c r="I44000">
        <v>2727.7994347400099</v>
      </c>
      <c r="J44000">
        <v>-1.21118959999999</v>
      </c>
      <c r="K44000">
        <v>14</v>
      </c>
      <c r="L44000" s="9">
        <f t="shared" si="687"/>
        <v>0</v>
      </c>
      <c r="O44000" s="8">
        <v>45536</v>
      </c>
      <c r="P44000" s="7">
        <v>0.18888888888888888</v>
      </c>
    </row>
    <row r="44001" spans="1:16" x14ac:dyDescent="0.25">
      <c r="A44001" s="10">
        <v>45536.189583333333</v>
      </c>
      <c r="B44001" t="s">
        <v>12</v>
      </c>
      <c r="C44001">
        <v>66.624761904761897</v>
      </c>
      <c r="D44001">
        <v>-25</v>
      </c>
      <c r="E44001" s="9">
        <v>5547.67093355015</v>
      </c>
      <c r="F44001">
        <v>-1819.8714988101499</v>
      </c>
      <c r="G44001">
        <v>72.794859952406199</v>
      </c>
      <c r="H44001">
        <v>0</v>
      </c>
      <c r="I44001">
        <v>2727.7994347400099</v>
      </c>
      <c r="J44001">
        <v>-1.0645423999999899</v>
      </c>
      <c r="K44001">
        <v>14</v>
      </c>
      <c r="L44001" s="9">
        <f t="shared" si="687"/>
        <v>0</v>
      </c>
      <c r="O44001" s="8">
        <v>45536</v>
      </c>
      <c r="P44001" s="7">
        <v>0.18958333333333333</v>
      </c>
    </row>
    <row r="44002" spans="1:16" x14ac:dyDescent="0.25">
      <c r="A44002" s="10">
        <v>45536.19027777778</v>
      </c>
      <c r="B44002" t="s">
        <v>12</v>
      </c>
      <c r="C44002">
        <v>65.56</v>
      </c>
      <c r="D44002">
        <v>-26</v>
      </c>
      <c r="E44002" s="9">
        <v>5613.2309335501504</v>
      </c>
      <c r="F44002">
        <v>-1885.4314988101501</v>
      </c>
      <c r="G44002">
        <v>72.516596108082894</v>
      </c>
      <c r="H44002">
        <v>0</v>
      </c>
      <c r="I44002">
        <v>2727.7994347400099</v>
      </c>
      <c r="J44002">
        <v>-2.5039310999999902</v>
      </c>
      <c r="K44002">
        <v>14</v>
      </c>
      <c r="L44002" s="9">
        <f t="shared" si="687"/>
        <v>0</v>
      </c>
      <c r="O44002" s="8">
        <v>45536</v>
      </c>
      <c r="P44002" s="7">
        <v>0.19027777777777777</v>
      </c>
    </row>
    <row r="44003" spans="1:16" x14ac:dyDescent="0.25">
      <c r="A44003" s="10">
        <v>45536.190972222219</v>
      </c>
      <c r="B44003" t="s">
        <v>12</v>
      </c>
      <c r="C44003">
        <v>70.177999999999997</v>
      </c>
      <c r="D44003">
        <v>-27</v>
      </c>
      <c r="E44003" s="9">
        <v>5683.4089335501503</v>
      </c>
      <c r="F44003">
        <v>-1955.6094988101499</v>
      </c>
      <c r="G44003">
        <v>72.429981437413105</v>
      </c>
      <c r="H44003">
        <v>0</v>
      </c>
      <c r="I44003">
        <v>2727.7994347400099</v>
      </c>
      <c r="J44003">
        <v>-1.6928445999999899</v>
      </c>
      <c r="K44003">
        <v>14</v>
      </c>
      <c r="L44003" s="9">
        <f t="shared" si="687"/>
        <v>0</v>
      </c>
      <c r="O44003" s="8">
        <v>45536</v>
      </c>
      <c r="P44003" s="7">
        <v>0.19097222222222221</v>
      </c>
    </row>
    <row r="44004" spans="1:16" x14ac:dyDescent="0.25">
      <c r="A44004" s="10">
        <v>45536.192361111112</v>
      </c>
      <c r="B44004" t="s">
        <v>12</v>
      </c>
      <c r="C44004">
        <v>69.457499999999996</v>
      </c>
      <c r="D44004">
        <v>-28</v>
      </c>
      <c r="E44004" s="9">
        <v>5752.8664335501498</v>
      </c>
      <c r="F44004">
        <v>-2025.0669988101499</v>
      </c>
      <c r="G44004">
        <v>72.323821386076901</v>
      </c>
      <c r="H44004">
        <v>0</v>
      </c>
      <c r="I44004">
        <v>2727.7994347400099</v>
      </c>
      <c r="J44004">
        <v>-1.01329869999999</v>
      </c>
      <c r="K44004">
        <v>14</v>
      </c>
      <c r="L44004" s="9">
        <f t="shared" si="687"/>
        <v>0</v>
      </c>
      <c r="O44004" s="8">
        <v>45536</v>
      </c>
      <c r="P44004" s="7">
        <v>0.19236111111111112</v>
      </c>
    </row>
    <row r="44005" spans="1:16" x14ac:dyDescent="0.25">
      <c r="A44005" s="10">
        <v>45536.193055555559</v>
      </c>
      <c r="B44005" t="s">
        <v>12</v>
      </c>
      <c r="C44005">
        <v>71.125</v>
      </c>
      <c r="D44005">
        <v>-29</v>
      </c>
      <c r="E44005" s="9">
        <v>5823.9914335501498</v>
      </c>
      <c r="F44005">
        <v>-2096.1919988101499</v>
      </c>
      <c r="G44005">
        <v>72.282482717591506</v>
      </c>
      <c r="H44005">
        <v>0</v>
      </c>
      <c r="I44005">
        <v>2727.7994347400099</v>
      </c>
      <c r="J44005">
        <v>-0.42304729999999902</v>
      </c>
      <c r="K44005">
        <v>14</v>
      </c>
      <c r="L44005" s="9">
        <f t="shared" si="687"/>
        <v>0</v>
      </c>
      <c r="O44005" s="8">
        <v>45536</v>
      </c>
      <c r="P44005" s="7">
        <v>0.19305555555555556</v>
      </c>
    </row>
    <row r="44006" spans="1:16" x14ac:dyDescent="0.25">
      <c r="A44006" s="10">
        <v>45536.193749999999</v>
      </c>
      <c r="B44006" t="s">
        <v>13</v>
      </c>
      <c r="C44006">
        <v>71.715000000000003</v>
      </c>
      <c r="D44006">
        <v>0</v>
      </c>
      <c r="E44006" s="9">
        <v>3744.2564335501502</v>
      </c>
      <c r="F44006">
        <v>0</v>
      </c>
      <c r="G44006">
        <v>0</v>
      </c>
      <c r="H44006">
        <v>16.456998810155198</v>
      </c>
      <c r="I44006">
        <v>2744.2564335501702</v>
      </c>
      <c r="J44006">
        <v>0.57953270000000001</v>
      </c>
      <c r="K44006">
        <v>14</v>
      </c>
      <c r="L44006" s="9">
        <f t="shared" si="687"/>
        <v>0</v>
      </c>
      <c r="O44006" s="8">
        <v>45536</v>
      </c>
      <c r="P44006" s="7">
        <v>0.19375000000000001</v>
      </c>
    </row>
    <row r="44007" spans="1:16" x14ac:dyDescent="0.25">
      <c r="A44007" s="10">
        <v>45536.194444444445</v>
      </c>
      <c r="B44007" t="s">
        <v>14</v>
      </c>
      <c r="C44007">
        <v>71.6309090909091</v>
      </c>
      <c r="D44007">
        <v>1</v>
      </c>
      <c r="E44007" s="9">
        <v>3672.6255244592398</v>
      </c>
      <c r="F44007">
        <v>71.6309090909091</v>
      </c>
      <c r="G44007">
        <v>71.6309090909091</v>
      </c>
      <c r="H44007">
        <v>0</v>
      </c>
      <c r="I44007">
        <v>2744.2564335501702</v>
      </c>
      <c r="J44007">
        <v>0.69940530000000001</v>
      </c>
      <c r="K44007">
        <v>14</v>
      </c>
      <c r="L44007" s="9">
        <f t="shared" si="687"/>
        <v>0</v>
      </c>
      <c r="O44007" s="8">
        <v>45536</v>
      </c>
      <c r="P44007" s="7">
        <v>0.19444444444444445</v>
      </c>
    </row>
    <row r="44008" spans="1:16" x14ac:dyDescent="0.25">
      <c r="A44008" s="10">
        <v>45536.195138888892</v>
      </c>
      <c r="B44008" t="s">
        <v>13</v>
      </c>
      <c r="C44008">
        <v>72</v>
      </c>
      <c r="D44008">
        <v>0</v>
      </c>
      <c r="E44008" s="9">
        <v>3744.6255244592398</v>
      </c>
      <c r="F44008">
        <v>0</v>
      </c>
      <c r="G44008">
        <v>0</v>
      </c>
      <c r="H44008">
        <v>0.36909090909089998</v>
      </c>
      <c r="I44008">
        <v>2744.6255244592599</v>
      </c>
      <c r="J44008">
        <v>-4.5262215000000001</v>
      </c>
      <c r="K44008">
        <v>14</v>
      </c>
      <c r="L44008" s="9">
        <f t="shared" si="687"/>
        <v>0</v>
      </c>
      <c r="O44008" s="8">
        <v>45536</v>
      </c>
      <c r="P44008" s="7">
        <v>0.19513888888888889</v>
      </c>
    </row>
    <row r="44009" spans="1:16" x14ac:dyDescent="0.25">
      <c r="A44009" s="10">
        <v>45536.195833333331</v>
      </c>
      <c r="B44009" t="s">
        <v>12</v>
      </c>
      <c r="C44009">
        <v>70.066000000000003</v>
      </c>
      <c r="D44009">
        <v>-1</v>
      </c>
      <c r="E44009" s="9">
        <v>3814.6915244592401</v>
      </c>
      <c r="F44009">
        <v>-70.066000000000003</v>
      </c>
      <c r="G44009">
        <v>70.066000000000003</v>
      </c>
      <c r="H44009">
        <v>0</v>
      </c>
      <c r="I44009">
        <v>2744.6255244592599</v>
      </c>
      <c r="J44009">
        <v>-3.0621837999999899</v>
      </c>
      <c r="K44009">
        <v>14</v>
      </c>
      <c r="L44009" s="9">
        <f t="shared" si="687"/>
        <v>0</v>
      </c>
      <c r="O44009" s="8">
        <v>45536</v>
      </c>
      <c r="P44009" s="7">
        <v>0.19583333333333333</v>
      </c>
    </row>
    <row r="44010" spans="1:16" x14ac:dyDescent="0.25">
      <c r="A44010" s="10">
        <v>45536.196527777778</v>
      </c>
      <c r="B44010" t="s">
        <v>12</v>
      </c>
      <c r="C44010">
        <v>68.365294117646997</v>
      </c>
      <c r="D44010">
        <v>-2</v>
      </c>
      <c r="E44010" s="9">
        <v>3883.0568185768898</v>
      </c>
      <c r="F44010">
        <v>-138.43129411764701</v>
      </c>
      <c r="G44010">
        <v>69.215647058823507</v>
      </c>
      <c r="H44010">
        <v>0</v>
      </c>
      <c r="I44010">
        <v>2744.6255244592599</v>
      </c>
      <c r="J44010">
        <v>-1.8452659999999901</v>
      </c>
      <c r="K44010">
        <v>14</v>
      </c>
      <c r="L44010" s="9">
        <f t="shared" si="687"/>
        <v>0</v>
      </c>
      <c r="O44010" s="8">
        <v>45536</v>
      </c>
      <c r="P44010" s="7">
        <v>0.19652777777777777</v>
      </c>
    </row>
    <row r="44011" spans="1:16" x14ac:dyDescent="0.25">
      <c r="A44011" s="10">
        <v>45536.197222222225</v>
      </c>
      <c r="B44011" t="s">
        <v>12</v>
      </c>
      <c r="C44011">
        <v>69.460384615384598</v>
      </c>
      <c r="D44011">
        <v>-3</v>
      </c>
      <c r="E44011" s="9">
        <v>3952.5172031922698</v>
      </c>
      <c r="F44011">
        <v>-207.891678733031</v>
      </c>
      <c r="G44011">
        <v>69.297226244343804</v>
      </c>
      <c r="H44011">
        <v>0</v>
      </c>
      <c r="I44011">
        <v>2744.6255244592599</v>
      </c>
      <c r="J44011">
        <v>-3.5605091999999998</v>
      </c>
      <c r="K44011">
        <v>14</v>
      </c>
      <c r="L44011" s="9">
        <f t="shared" si="687"/>
        <v>0</v>
      </c>
      <c r="O44011" s="8">
        <v>45536</v>
      </c>
      <c r="P44011" s="7">
        <v>0.19722222222222222</v>
      </c>
    </row>
    <row r="44012" spans="1:16" x14ac:dyDescent="0.25">
      <c r="A44012" s="10">
        <v>45536.197916666664</v>
      </c>
      <c r="B44012" t="s">
        <v>12</v>
      </c>
      <c r="C44012">
        <v>68.538333333333298</v>
      </c>
      <c r="D44012">
        <v>-4</v>
      </c>
      <c r="E44012" s="9">
        <v>4021.05553652561</v>
      </c>
      <c r="F44012">
        <v>-276.43001206636501</v>
      </c>
      <c r="G44012">
        <v>69.107503016591195</v>
      </c>
      <c r="H44012">
        <v>0</v>
      </c>
      <c r="I44012">
        <v>2744.6255244592599</v>
      </c>
      <c r="J44012">
        <v>-4.0222235</v>
      </c>
      <c r="K44012">
        <v>14</v>
      </c>
      <c r="L44012" s="9">
        <f t="shared" si="687"/>
        <v>0</v>
      </c>
      <c r="O44012" s="8">
        <v>45536</v>
      </c>
      <c r="P44012" s="7">
        <v>0.19791666666666666</v>
      </c>
    </row>
    <row r="44013" spans="1:16" x14ac:dyDescent="0.25">
      <c r="A44013" s="10">
        <v>45536.198611111111</v>
      </c>
      <c r="B44013" t="s">
        <v>12</v>
      </c>
      <c r="C44013">
        <v>66.941999999999993</v>
      </c>
      <c r="D44013">
        <v>-5</v>
      </c>
      <c r="E44013" s="9">
        <v>4087.99753652561</v>
      </c>
      <c r="F44013">
        <v>-343.37201206636502</v>
      </c>
      <c r="G44013">
        <v>68.674402413273</v>
      </c>
      <c r="H44013">
        <v>0</v>
      </c>
      <c r="I44013">
        <v>2744.6255244592599</v>
      </c>
      <c r="J44013">
        <v>-3.3644014999999898</v>
      </c>
      <c r="K44013">
        <v>14</v>
      </c>
      <c r="L44013" s="9">
        <f t="shared" si="687"/>
        <v>0</v>
      </c>
      <c r="O44013" s="8">
        <v>45536</v>
      </c>
      <c r="P44013" s="7">
        <v>0.1986111111111111</v>
      </c>
    </row>
    <row r="44014" spans="1:16" x14ac:dyDescent="0.25">
      <c r="A44014" s="10">
        <v>45536.199305555558</v>
      </c>
      <c r="B44014" t="s">
        <v>12</v>
      </c>
      <c r="C44014">
        <v>67.5416666666666</v>
      </c>
      <c r="D44014">
        <v>-6</v>
      </c>
      <c r="E44014" s="9">
        <v>4155.5392031922702</v>
      </c>
      <c r="F44014">
        <v>-410.91367873303102</v>
      </c>
      <c r="G44014">
        <v>68.485613122171898</v>
      </c>
      <c r="H44014">
        <v>0</v>
      </c>
      <c r="I44014">
        <v>2744.6255244592599</v>
      </c>
      <c r="J44014">
        <v>-4.5849026000000004</v>
      </c>
      <c r="K44014">
        <v>14</v>
      </c>
      <c r="L44014" s="9">
        <f t="shared" si="687"/>
        <v>0</v>
      </c>
      <c r="O44014" s="8">
        <v>45536</v>
      </c>
      <c r="P44014" s="7">
        <v>0.19930555555555557</v>
      </c>
    </row>
    <row r="44015" spans="1:16" x14ac:dyDescent="0.25">
      <c r="A44015" s="10">
        <v>45536.2</v>
      </c>
      <c r="B44015" t="s">
        <v>12</v>
      </c>
      <c r="C44015">
        <v>66.166111111111107</v>
      </c>
      <c r="D44015">
        <v>-7</v>
      </c>
      <c r="E44015" s="9">
        <v>4221.70531430339</v>
      </c>
      <c r="F44015">
        <v>-477.079789844142</v>
      </c>
      <c r="G44015">
        <v>68.154255692020399</v>
      </c>
      <c r="H44015">
        <v>0</v>
      </c>
      <c r="I44015">
        <v>2744.6255244592599</v>
      </c>
      <c r="J44015">
        <v>-1.34015159999999</v>
      </c>
      <c r="K44015">
        <v>14</v>
      </c>
      <c r="L44015" s="9">
        <f t="shared" si="687"/>
        <v>0</v>
      </c>
      <c r="O44015" s="8">
        <v>45536</v>
      </c>
      <c r="P44015" s="7">
        <v>0.2</v>
      </c>
    </row>
    <row r="44016" spans="1:16" x14ac:dyDescent="0.25">
      <c r="A44016" s="10">
        <v>45536.200694444444</v>
      </c>
      <c r="B44016" t="s">
        <v>13</v>
      </c>
      <c r="C44016">
        <v>62.161666666666598</v>
      </c>
      <c r="D44016">
        <v>0</v>
      </c>
      <c r="E44016" s="9">
        <v>3786.5736476367201</v>
      </c>
      <c r="F44016">
        <v>0</v>
      </c>
      <c r="G44016">
        <v>0</v>
      </c>
      <c r="H44016">
        <v>41.948123177476099</v>
      </c>
      <c r="I44016">
        <v>2786.5736476367301</v>
      </c>
      <c r="J44016">
        <v>0.62550459999999897</v>
      </c>
      <c r="K44016">
        <v>14</v>
      </c>
      <c r="L44016" s="9">
        <f t="shared" si="687"/>
        <v>0</v>
      </c>
      <c r="O44016" s="8">
        <v>45536</v>
      </c>
      <c r="P44016" s="7">
        <v>0.20069444444444445</v>
      </c>
    </row>
    <row r="44017" spans="1:16" x14ac:dyDescent="0.25">
      <c r="A44017" s="10">
        <v>45536.201388888891</v>
      </c>
      <c r="B44017" t="s">
        <v>12</v>
      </c>
      <c r="C44017">
        <v>64.734999999999999</v>
      </c>
      <c r="D44017">
        <v>-1</v>
      </c>
      <c r="E44017" s="9">
        <v>3851.3086476367198</v>
      </c>
      <c r="F44017">
        <v>-64.734999999999999</v>
      </c>
      <c r="G44017">
        <v>64.734999999999999</v>
      </c>
      <c r="H44017">
        <v>0</v>
      </c>
      <c r="I44017">
        <v>2786.5736476367301</v>
      </c>
      <c r="J44017">
        <v>-3.1500609999999898</v>
      </c>
      <c r="K44017">
        <v>14</v>
      </c>
      <c r="L44017" s="9">
        <f t="shared" si="687"/>
        <v>0</v>
      </c>
      <c r="O44017" s="8">
        <v>45536</v>
      </c>
      <c r="P44017" s="7">
        <v>0.2013888888888889</v>
      </c>
    </row>
    <row r="44018" spans="1:16" x14ac:dyDescent="0.25">
      <c r="A44018" s="10">
        <v>45536.20208333333</v>
      </c>
      <c r="B44018" t="s">
        <v>13</v>
      </c>
      <c r="C44018">
        <v>63.784285714285701</v>
      </c>
      <c r="D44018">
        <v>0</v>
      </c>
      <c r="E44018" s="9">
        <v>3787.5243619224302</v>
      </c>
      <c r="F44018">
        <v>0</v>
      </c>
      <c r="G44018">
        <v>0</v>
      </c>
      <c r="H44018">
        <v>0.95071428571427596</v>
      </c>
      <c r="I44018">
        <v>2787.5243619224502</v>
      </c>
      <c r="J44018">
        <v>1.6649035999999899</v>
      </c>
      <c r="K44018">
        <v>14</v>
      </c>
      <c r="L44018" s="9">
        <f t="shared" si="687"/>
        <v>0</v>
      </c>
      <c r="O44018" s="8">
        <v>45536</v>
      </c>
      <c r="P44018" s="7">
        <v>0.20208333333333334</v>
      </c>
    </row>
    <row r="44019" spans="1:16" x14ac:dyDescent="0.25">
      <c r="A44019" s="10">
        <v>45536.202777777777</v>
      </c>
      <c r="B44019" t="s">
        <v>14</v>
      </c>
      <c r="C44019">
        <v>64.261428571428496</v>
      </c>
      <c r="D44019">
        <v>1</v>
      </c>
      <c r="E44019" s="9">
        <v>3723.2629333509999</v>
      </c>
      <c r="F44019">
        <v>64.261428571428496</v>
      </c>
      <c r="G44019">
        <v>64.261428571428496</v>
      </c>
      <c r="H44019">
        <v>0</v>
      </c>
      <c r="I44019">
        <v>2787.5243619224502</v>
      </c>
      <c r="J44019">
        <v>0.86399089999999901</v>
      </c>
      <c r="K44019">
        <v>14</v>
      </c>
      <c r="L44019" s="9">
        <f t="shared" si="687"/>
        <v>0</v>
      </c>
      <c r="O44019" s="8">
        <v>45536</v>
      </c>
      <c r="P44019" s="7">
        <v>0.20277777777777778</v>
      </c>
    </row>
    <row r="44020" spans="1:16" x14ac:dyDescent="0.25">
      <c r="A44020" s="10">
        <v>45536.203472222223</v>
      </c>
      <c r="B44020" t="s">
        <v>14</v>
      </c>
      <c r="C44020">
        <v>64.367142857142795</v>
      </c>
      <c r="D44020">
        <v>2</v>
      </c>
      <c r="E44020" s="9">
        <v>3658.8957904938602</v>
      </c>
      <c r="F44020">
        <v>128.62857142857101</v>
      </c>
      <c r="G44020">
        <v>64.314285714285703</v>
      </c>
      <c r="H44020">
        <v>0</v>
      </c>
      <c r="I44020">
        <v>2787.5243619224502</v>
      </c>
      <c r="J44020">
        <v>2.15671959999999</v>
      </c>
      <c r="K44020">
        <v>14</v>
      </c>
      <c r="L44020" s="9">
        <f t="shared" si="687"/>
        <v>0</v>
      </c>
      <c r="O44020" s="8">
        <v>45536</v>
      </c>
      <c r="P44020" s="7">
        <v>0.20347222222222222</v>
      </c>
    </row>
    <row r="44021" spans="1:16" x14ac:dyDescent="0.25">
      <c r="A44021" s="10">
        <v>45536.20416666667</v>
      </c>
      <c r="B44021" t="s">
        <v>14</v>
      </c>
      <c r="C44021">
        <v>62.781999999999996</v>
      </c>
      <c r="D44021">
        <v>3</v>
      </c>
      <c r="E44021" s="9">
        <v>3596.1137904938601</v>
      </c>
      <c r="F44021">
        <v>191.41057142857099</v>
      </c>
      <c r="G44021">
        <v>63.803523809523803</v>
      </c>
      <c r="H44021">
        <v>0</v>
      </c>
      <c r="I44021">
        <v>2787.5243619224502</v>
      </c>
      <c r="J44021">
        <v>3.7349465999999998</v>
      </c>
      <c r="K44021">
        <v>14</v>
      </c>
      <c r="L44021" s="9">
        <f t="shared" si="687"/>
        <v>0</v>
      </c>
      <c r="O44021" s="8">
        <v>45536</v>
      </c>
      <c r="P44021" s="7">
        <v>0.20416666666666666</v>
      </c>
    </row>
    <row r="44022" spans="1:16" x14ac:dyDescent="0.25">
      <c r="A44022" s="10">
        <v>45536.204861111109</v>
      </c>
      <c r="B44022" t="s">
        <v>14</v>
      </c>
      <c r="C44022">
        <v>63.1885714285714</v>
      </c>
      <c r="D44022">
        <v>4</v>
      </c>
      <c r="E44022" s="9">
        <v>3532.9252190652901</v>
      </c>
      <c r="F44022">
        <v>254.599142857142</v>
      </c>
      <c r="G44022">
        <v>63.649785714285699</v>
      </c>
      <c r="H44022">
        <v>0</v>
      </c>
      <c r="I44022">
        <v>2787.5243619224502</v>
      </c>
      <c r="J44022">
        <v>4.0376712000000001</v>
      </c>
      <c r="K44022">
        <v>14</v>
      </c>
      <c r="L44022" s="9">
        <f t="shared" si="687"/>
        <v>0</v>
      </c>
      <c r="O44022" s="8">
        <v>45536</v>
      </c>
      <c r="P44022" s="7">
        <v>0.2048611111111111</v>
      </c>
    </row>
    <row r="44023" spans="1:16" x14ac:dyDescent="0.25">
      <c r="A44023" s="10">
        <v>45536.205555555556</v>
      </c>
      <c r="B44023" t="s">
        <v>14</v>
      </c>
      <c r="C44023">
        <v>64.651250000000005</v>
      </c>
      <c r="D44023">
        <v>5</v>
      </c>
      <c r="E44023" s="9">
        <v>3468.2739690652902</v>
      </c>
      <c r="F44023">
        <v>319.250392857142</v>
      </c>
      <c r="G44023">
        <v>63.850078571428497</v>
      </c>
      <c r="H44023">
        <v>0</v>
      </c>
      <c r="I44023">
        <v>2787.5243619224502</v>
      </c>
      <c r="J44023">
        <v>4.0195892000000004</v>
      </c>
      <c r="K44023">
        <v>14</v>
      </c>
      <c r="L44023" s="9">
        <f t="shared" si="687"/>
        <v>0</v>
      </c>
      <c r="O44023" s="8">
        <v>45536</v>
      </c>
      <c r="P44023" s="7">
        <v>0.20555555555555555</v>
      </c>
    </row>
    <row r="44024" spans="1:16" x14ac:dyDescent="0.25">
      <c r="A44024" s="10">
        <v>45536.206250000003</v>
      </c>
      <c r="B44024" t="s">
        <v>14</v>
      </c>
      <c r="C44024">
        <v>62.686</v>
      </c>
      <c r="D44024">
        <v>6</v>
      </c>
      <c r="E44024" s="9">
        <v>3405.5879690652901</v>
      </c>
      <c r="F44024">
        <v>381.93639285714198</v>
      </c>
      <c r="G44024">
        <v>63.656065476190399</v>
      </c>
      <c r="H44024">
        <v>0</v>
      </c>
      <c r="I44024">
        <v>2787.5243619224502</v>
      </c>
      <c r="J44024">
        <v>7.4339559</v>
      </c>
      <c r="K44024">
        <v>14</v>
      </c>
      <c r="L44024" s="9">
        <f t="shared" si="687"/>
        <v>0</v>
      </c>
      <c r="O44024" s="8">
        <v>45536</v>
      </c>
      <c r="P44024" s="7">
        <v>0.20624999999999999</v>
      </c>
    </row>
    <row r="44025" spans="1:16" x14ac:dyDescent="0.25">
      <c r="A44025" s="10">
        <v>45536.206944444442</v>
      </c>
      <c r="B44025" t="s">
        <v>14</v>
      </c>
      <c r="C44025">
        <v>61.831249999999997</v>
      </c>
      <c r="D44025">
        <v>7</v>
      </c>
      <c r="E44025" s="9">
        <v>3343.7567190652899</v>
      </c>
      <c r="F44025">
        <v>443.76764285714199</v>
      </c>
      <c r="G44025">
        <v>63.395377551020403</v>
      </c>
      <c r="H44025">
        <v>0</v>
      </c>
      <c r="I44025">
        <v>2787.5243619224502</v>
      </c>
      <c r="J44025">
        <v>5.7350279000000004</v>
      </c>
      <c r="K44025">
        <v>14</v>
      </c>
      <c r="L44025" s="9">
        <f t="shared" si="687"/>
        <v>0</v>
      </c>
      <c r="O44025" s="8">
        <v>45536</v>
      </c>
      <c r="P44025" s="7">
        <v>0.20694444444444443</v>
      </c>
    </row>
    <row r="44026" spans="1:16" x14ac:dyDescent="0.25">
      <c r="A44026" s="10">
        <v>45536.207638888889</v>
      </c>
      <c r="B44026" t="s">
        <v>14</v>
      </c>
      <c r="C44026">
        <v>59.354444444444397</v>
      </c>
      <c r="D44026">
        <v>8</v>
      </c>
      <c r="E44026" s="9">
        <v>3284.4022746208402</v>
      </c>
      <c r="F44026">
        <v>503.12208730158699</v>
      </c>
      <c r="G44026">
        <v>62.890260912698402</v>
      </c>
      <c r="H44026">
        <v>0</v>
      </c>
      <c r="I44026">
        <v>2787.5243619224502</v>
      </c>
      <c r="J44026">
        <v>6.4055260000000001</v>
      </c>
      <c r="K44026">
        <v>14</v>
      </c>
      <c r="L44026" s="9">
        <f t="shared" si="687"/>
        <v>0</v>
      </c>
      <c r="O44026" s="8">
        <v>45536</v>
      </c>
      <c r="P44026" s="7">
        <v>0.2076388888888889</v>
      </c>
    </row>
    <row r="44027" spans="1:16" x14ac:dyDescent="0.25">
      <c r="A44027" s="10">
        <v>45536.208333333336</v>
      </c>
      <c r="B44027" t="s">
        <v>14</v>
      </c>
      <c r="C44027">
        <v>58.12</v>
      </c>
      <c r="D44027">
        <v>9</v>
      </c>
      <c r="E44027" s="9">
        <v>3226.2822746208499</v>
      </c>
      <c r="F44027">
        <v>561.24208730158705</v>
      </c>
      <c r="G44027">
        <v>62.360231922398498</v>
      </c>
      <c r="H44027">
        <v>0</v>
      </c>
      <c r="I44027">
        <v>2787.5243619224502</v>
      </c>
      <c r="J44027">
        <v>8.9115924999999994</v>
      </c>
      <c r="K44027">
        <v>14</v>
      </c>
      <c r="L44027" s="9">
        <f t="shared" si="687"/>
        <v>0</v>
      </c>
      <c r="O44027" s="8">
        <v>45536</v>
      </c>
      <c r="P44027" s="7">
        <v>0.20833333333333334</v>
      </c>
    </row>
    <row r="44028" spans="1:16" x14ac:dyDescent="0.25">
      <c r="A44028" s="10">
        <v>45536.209027777775</v>
      </c>
      <c r="B44028" t="s">
        <v>14</v>
      </c>
      <c r="C44028">
        <v>56.995909090909002</v>
      </c>
      <c r="D44028">
        <v>10</v>
      </c>
      <c r="E44028" s="9">
        <v>3169.2863655299402</v>
      </c>
      <c r="F44028">
        <v>618.23799639249603</v>
      </c>
      <c r="G44028">
        <v>61.8237996392496</v>
      </c>
      <c r="H44028">
        <v>0</v>
      </c>
      <c r="I44028">
        <v>2787.5243619224502</v>
      </c>
      <c r="J44028">
        <v>12.7866965</v>
      </c>
      <c r="K44028">
        <v>14</v>
      </c>
      <c r="L44028" s="9">
        <f t="shared" si="687"/>
        <v>0</v>
      </c>
      <c r="O44028" s="8">
        <v>45536</v>
      </c>
      <c r="P44028" s="7">
        <v>0.20902777777777778</v>
      </c>
    </row>
    <row r="44029" spans="1:16" x14ac:dyDescent="0.25">
      <c r="A44029" s="10">
        <v>45536.209722222222</v>
      </c>
      <c r="B44029" t="s">
        <v>14</v>
      </c>
      <c r="C44029">
        <v>55.795128205128201</v>
      </c>
      <c r="D44029">
        <v>11</v>
      </c>
      <c r="E44029" s="9">
        <v>3113.4912373248098</v>
      </c>
      <c r="F44029">
        <v>674.03312459762401</v>
      </c>
      <c r="G44029">
        <v>61.275738599783999</v>
      </c>
      <c r="H44029">
        <v>0</v>
      </c>
      <c r="I44029">
        <v>2787.5243619224502</v>
      </c>
      <c r="J44029">
        <v>10.6286585</v>
      </c>
      <c r="K44029">
        <v>14</v>
      </c>
      <c r="L44029" s="9">
        <f t="shared" si="687"/>
        <v>0</v>
      </c>
      <c r="O44029" s="8">
        <v>45536</v>
      </c>
      <c r="P44029" s="7">
        <v>0.20972222222222223</v>
      </c>
    </row>
    <row r="44030" spans="1:16" x14ac:dyDescent="0.25">
      <c r="A44030" s="10">
        <v>45536.210416666669</v>
      </c>
      <c r="B44030" t="s">
        <v>14</v>
      </c>
      <c r="C44030">
        <v>57.07</v>
      </c>
      <c r="D44030">
        <v>12</v>
      </c>
      <c r="E44030" s="9">
        <v>3056.4212373248101</v>
      </c>
      <c r="F44030">
        <v>731.10312459762395</v>
      </c>
      <c r="G44030">
        <v>60.925260383135303</v>
      </c>
      <c r="H44030">
        <v>0</v>
      </c>
      <c r="I44030">
        <v>2787.5243619224502</v>
      </c>
      <c r="J44030">
        <v>10.0208888</v>
      </c>
      <c r="K44030">
        <v>14</v>
      </c>
      <c r="L44030" s="9">
        <f t="shared" si="687"/>
        <v>0</v>
      </c>
      <c r="O44030" s="8">
        <v>45536</v>
      </c>
      <c r="P44030" s="7">
        <v>0.21041666666666667</v>
      </c>
    </row>
    <row r="44031" spans="1:16" x14ac:dyDescent="0.25">
      <c r="A44031" s="10">
        <v>45536.211111111108</v>
      </c>
      <c r="B44031" t="s">
        <v>14</v>
      </c>
      <c r="C44031">
        <v>57.46</v>
      </c>
      <c r="D44031">
        <v>13</v>
      </c>
      <c r="E44031" s="9">
        <v>2998.9612373248101</v>
      </c>
      <c r="F44031">
        <v>788.56312459762398</v>
      </c>
      <c r="G44031">
        <v>60.658701892124903</v>
      </c>
      <c r="H44031">
        <v>0</v>
      </c>
      <c r="I44031">
        <v>2787.5243619224502</v>
      </c>
      <c r="J44031">
        <v>8.5053250999999896</v>
      </c>
      <c r="K44031">
        <v>14</v>
      </c>
      <c r="L44031" s="9">
        <f t="shared" si="687"/>
        <v>0</v>
      </c>
      <c r="O44031" s="8">
        <v>45536</v>
      </c>
      <c r="P44031" s="7">
        <v>0.21111111111111111</v>
      </c>
    </row>
    <row r="44032" spans="1:16" x14ac:dyDescent="0.25">
      <c r="A44032" s="10">
        <v>45536.211805555555</v>
      </c>
      <c r="B44032" t="s">
        <v>14</v>
      </c>
      <c r="C44032">
        <v>56.8478947368421</v>
      </c>
      <c r="D44032">
        <v>14</v>
      </c>
      <c r="E44032" s="9">
        <v>2942.1133425879698</v>
      </c>
      <c r="F44032">
        <v>845.411019334466</v>
      </c>
      <c r="G44032">
        <v>60.386501381033298</v>
      </c>
      <c r="H44032">
        <v>0</v>
      </c>
      <c r="I44032">
        <v>2787.5243619224502</v>
      </c>
      <c r="J44032">
        <v>10.4621064999999</v>
      </c>
      <c r="K44032">
        <v>14</v>
      </c>
      <c r="L44032" s="9">
        <f t="shared" si="687"/>
        <v>0</v>
      </c>
      <c r="O44032" s="8">
        <v>45536</v>
      </c>
      <c r="P44032" s="7">
        <v>0.21180555555555555</v>
      </c>
    </row>
    <row r="44033" spans="1:16" x14ac:dyDescent="0.25">
      <c r="A44033" s="10">
        <v>45536.212500000001</v>
      </c>
      <c r="B44033" t="s">
        <v>14</v>
      </c>
      <c r="C44033">
        <v>54.314</v>
      </c>
      <c r="D44033">
        <v>15</v>
      </c>
      <c r="E44033" s="9">
        <v>2887.7993425879699</v>
      </c>
      <c r="F44033">
        <v>899.72501933446597</v>
      </c>
      <c r="G44033">
        <v>59.981667955631103</v>
      </c>
      <c r="H44033">
        <v>0</v>
      </c>
      <c r="I44033">
        <v>2787.5243619224502</v>
      </c>
      <c r="J44033">
        <v>9.52587299999999</v>
      </c>
      <c r="K44033">
        <v>14</v>
      </c>
      <c r="L44033" s="9">
        <f t="shared" si="687"/>
        <v>0</v>
      </c>
      <c r="O44033" s="8">
        <v>45536</v>
      </c>
      <c r="P44033" s="7">
        <v>0.21249999999999999</v>
      </c>
    </row>
    <row r="44034" spans="1:16" x14ac:dyDescent="0.25">
      <c r="A44034" s="10">
        <v>45536.213194444441</v>
      </c>
      <c r="B44034" t="s">
        <v>14</v>
      </c>
      <c r="C44034">
        <v>56.222916666666599</v>
      </c>
      <c r="D44034">
        <v>16</v>
      </c>
      <c r="E44034" s="9">
        <v>2831.5764259213001</v>
      </c>
      <c r="F44034">
        <v>955.94793600113303</v>
      </c>
      <c r="G44034">
        <v>59.7467460000708</v>
      </c>
      <c r="H44034">
        <v>0</v>
      </c>
      <c r="I44034">
        <v>2787.5243619224502</v>
      </c>
      <c r="J44034">
        <v>7.2886769999999901</v>
      </c>
      <c r="K44034">
        <v>14</v>
      </c>
      <c r="L44034" s="9">
        <f t="shared" si="687"/>
        <v>0</v>
      </c>
      <c r="O44034" s="8">
        <v>45536</v>
      </c>
      <c r="P44034" s="7">
        <v>0.21319444444444444</v>
      </c>
    </row>
    <row r="44035" spans="1:16" x14ac:dyDescent="0.25">
      <c r="A44035" s="10">
        <v>45536.213888888888</v>
      </c>
      <c r="B44035" t="s">
        <v>14</v>
      </c>
      <c r="C44035">
        <v>58.18</v>
      </c>
      <c r="D44035">
        <v>17</v>
      </c>
      <c r="E44035" s="9">
        <v>2773.3964259212999</v>
      </c>
      <c r="F44035">
        <v>1014.12793600113</v>
      </c>
      <c r="G44035">
        <v>59.654584470654903</v>
      </c>
      <c r="H44035">
        <v>0</v>
      </c>
      <c r="I44035">
        <v>2787.5243619224502</v>
      </c>
      <c r="J44035">
        <v>6.0297779999999896</v>
      </c>
      <c r="K44035">
        <v>14</v>
      </c>
      <c r="L44035" s="9">
        <f t="shared" ref="L44035:L44098" si="688">IF(DAY(O44035 &lt;&gt; O44036), 1, 0)</f>
        <v>0</v>
      </c>
      <c r="O44035" s="8">
        <v>45536</v>
      </c>
      <c r="P44035" s="7">
        <v>0.21388888888888888</v>
      </c>
    </row>
    <row r="44036" spans="1:16" x14ac:dyDescent="0.25">
      <c r="A44036" s="10">
        <v>45536.214583333334</v>
      </c>
      <c r="B44036" t="s">
        <v>14</v>
      </c>
      <c r="C44036">
        <v>57.761052631578899</v>
      </c>
      <c r="D44036">
        <v>18</v>
      </c>
      <c r="E44036" s="9">
        <v>2715.6353732897201</v>
      </c>
      <c r="F44036">
        <v>1071.8889886327099</v>
      </c>
      <c r="G44036">
        <v>59.549388257372897</v>
      </c>
      <c r="H44036">
        <v>0</v>
      </c>
      <c r="I44036">
        <v>2787.5243619224502</v>
      </c>
      <c r="J44036">
        <v>4.1072886999999998</v>
      </c>
      <c r="K44036">
        <v>14</v>
      </c>
      <c r="L44036" s="9">
        <f t="shared" si="688"/>
        <v>0</v>
      </c>
      <c r="O44036" s="8">
        <v>45536</v>
      </c>
      <c r="P44036" s="7">
        <v>0.21458333333333332</v>
      </c>
    </row>
    <row r="44037" spans="1:16" x14ac:dyDescent="0.25">
      <c r="A44037" s="10">
        <v>45536.215277777781</v>
      </c>
      <c r="B44037" t="s">
        <v>14</v>
      </c>
      <c r="C44037">
        <v>57.332857142857101</v>
      </c>
      <c r="D44037">
        <v>19</v>
      </c>
      <c r="E44037" s="9">
        <v>2658.3025161468599</v>
      </c>
      <c r="F44037">
        <v>1129.22184577556</v>
      </c>
      <c r="G44037">
        <v>59.432728725029897</v>
      </c>
      <c r="H44037">
        <v>0</v>
      </c>
      <c r="I44037">
        <v>2787.5243619224502</v>
      </c>
      <c r="J44037">
        <v>3.6865093</v>
      </c>
      <c r="K44037">
        <v>14</v>
      </c>
      <c r="L44037" s="9">
        <f t="shared" si="688"/>
        <v>0</v>
      </c>
      <c r="O44037" s="8">
        <v>45536</v>
      </c>
      <c r="P44037" s="7">
        <v>0.21527777777777779</v>
      </c>
    </row>
    <row r="44038" spans="1:16" x14ac:dyDescent="0.25">
      <c r="A44038" s="10">
        <v>45536.21597222222</v>
      </c>
      <c r="B44038" t="s">
        <v>13</v>
      </c>
      <c r="C44038">
        <v>58.3</v>
      </c>
      <c r="D44038">
        <v>0</v>
      </c>
      <c r="E44038" s="9">
        <v>3766.0025161468602</v>
      </c>
      <c r="F44038">
        <v>0</v>
      </c>
      <c r="G44038">
        <v>0</v>
      </c>
      <c r="H44038">
        <v>-21.521845775569499</v>
      </c>
      <c r="I44038">
        <v>2766.0025161468802</v>
      </c>
      <c r="J44038">
        <v>-0.831729099999999</v>
      </c>
      <c r="K44038">
        <v>14</v>
      </c>
      <c r="L44038" s="9">
        <f t="shared" si="688"/>
        <v>0</v>
      </c>
      <c r="O44038" s="8">
        <v>45536</v>
      </c>
      <c r="P44038" s="7">
        <v>0.21597222222222223</v>
      </c>
    </row>
    <row r="44039" spans="1:16" x14ac:dyDescent="0.25">
      <c r="A44039" s="10">
        <v>45536.216666666667</v>
      </c>
      <c r="B44039" t="s">
        <v>14</v>
      </c>
      <c r="C44039">
        <v>56.404285714285699</v>
      </c>
      <c r="D44039">
        <v>1</v>
      </c>
      <c r="E44039" s="9">
        <v>3709.5982304325798</v>
      </c>
      <c r="F44039">
        <v>56.404285714285699</v>
      </c>
      <c r="G44039">
        <v>56.404285714285699</v>
      </c>
      <c r="H44039">
        <v>0</v>
      </c>
      <c r="I44039">
        <v>2766.0025161468802</v>
      </c>
      <c r="J44039">
        <v>0.66996390000000094</v>
      </c>
      <c r="K44039">
        <v>14</v>
      </c>
      <c r="L44039" s="9">
        <f t="shared" si="688"/>
        <v>0</v>
      </c>
      <c r="O44039" s="8">
        <v>45536</v>
      </c>
      <c r="P44039" s="7">
        <v>0.21666666666666667</v>
      </c>
    </row>
    <row r="44040" spans="1:16" x14ac:dyDescent="0.25">
      <c r="A44040" s="10">
        <v>45536.217361111114</v>
      </c>
      <c r="B44040" t="s">
        <v>14</v>
      </c>
      <c r="C44040">
        <v>54.238333333333301</v>
      </c>
      <c r="D44040">
        <v>2</v>
      </c>
      <c r="E44040" s="9">
        <v>3655.3598970992398</v>
      </c>
      <c r="F44040">
        <v>110.64261904761899</v>
      </c>
      <c r="G44040">
        <v>55.321309523809497</v>
      </c>
      <c r="H44040">
        <v>0</v>
      </c>
      <c r="I44040">
        <v>2766.0025161468802</v>
      </c>
      <c r="J44040">
        <v>0.36554790000000098</v>
      </c>
      <c r="K44040">
        <v>14</v>
      </c>
      <c r="L44040" s="9">
        <f t="shared" si="688"/>
        <v>0</v>
      </c>
      <c r="O44040" s="8">
        <v>45536</v>
      </c>
      <c r="P44040" s="7">
        <v>0.21736111111111112</v>
      </c>
    </row>
    <row r="44041" spans="1:16" x14ac:dyDescent="0.25">
      <c r="A44041" s="10">
        <v>45536.218055555553</v>
      </c>
      <c r="B44041" t="s">
        <v>14</v>
      </c>
      <c r="C44041">
        <v>52.822499999999998</v>
      </c>
      <c r="D44041">
        <v>3</v>
      </c>
      <c r="E44041" s="9">
        <v>3602.53739709924</v>
      </c>
      <c r="F44041">
        <v>163.465119047619</v>
      </c>
      <c r="G44041">
        <v>54.488373015873002</v>
      </c>
      <c r="H44041">
        <v>0</v>
      </c>
      <c r="I44041">
        <v>2766.0025161468802</v>
      </c>
      <c r="J44041">
        <v>5.7916100000001601E-2</v>
      </c>
      <c r="K44041">
        <v>14</v>
      </c>
      <c r="L44041" s="9">
        <f t="shared" si="688"/>
        <v>0</v>
      </c>
      <c r="O44041" s="8">
        <v>45536</v>
      </c>
      <c r="P44041" s="7">
        <v>0.21805555555555556</v>
      </c>
    </row>
    <row r="44042" spans="1:16" x14ac:dyDescent="0.25">
      <c r="A44042" s="10">
        <v>45536.931250000001</v>
      </c>
      <c r="B44042" t="s">
        <v>15</v>
      </c>
      <c r="C44042">
        <v>108.383076923076</v>
      </c>
      <c r="D44042">
        <v>0</v>
      </c>
      <c r="E44042" s="9">
        <v>3927.6866278684702</v>
      </c>
      <c r="F44042">
        <v>0</v>
      </c>
      <c r="G44042">
        <v>0</v>
      </c>
      <c r="H44042">
        <v>161.684111721611</v>
      </c>
      <c r="I44042">
        <v>2927.6866278684902</v>
      </c>
      <c r="J44042">
        <v>-2.5955352999999901</v>
      </c>
      <c r="K44042">
        <v>14</v>
      </c>
      <c r="L44042" s="9">
        <f t="shared" si="688"/>
        <v>0</v>
      </c>
      <c r="O44042" s="8">
        <v>45536</v>
      </c>
      <c r="P44042" s="7">
        <v>0.93125000000000002</v>
      </c>
    </row>
    <row r="44043" spans="1:16" x14ac:dyDescent="0.25">
      <c r="A44043" s="10">
        <v>45536.931250000001</v>
      </c>
      <c r="B44043" t="s">
        <v>16</v>
      </c>
      <c r="C44043">
        <v>108.383076923076</v>
      </c>
      <c r="D44043">
        <v>0</v>
      </c>
      <c r="E44043" s="9">
        <v>3927.6866278684702</v>
      </c>
      <c r="F44043">
        <v>0</v>
      </c>
      <c r="G44043">
        <v>0</v>
      </c>
      <c r="H44043">
        <v>0</v>
      </c>
      <c r="I44043">
        <v>2927.6866278684902</v>
      </c>
      <c r="J44043">
        <v>-2.5955352999999901</v>
      </c>
      <c r="K44043">
        <v>14</v>
      </c>
      <c r="L44043" s="9">
        <f t="shared" si="688"/>
        <v>0</v>
      </c>
      <c r="O44043" s="8">
        <v>45536</v>
      </c>
      <c r="P44043" s="7">
        <v>0.93125000000000002</v>
      </c>
    </row>
    <row r="44044" spans="1:16" x14ac:dyDescent="0.25">
      <c r="A44044" s="10">
        <v>45536.93472222222</v>
      </c>
      <c r="B44044" t="s">
        <v>12</v>
      </c>
      <c r="C44044">
        <v>106.137777777777</v>
      </c>
      <c r="D44044">
        <v>-1</v>
      </c>
      <c r="E44044" s="9">
        <v>4033.8244056462499</v>
      </c>
      <c r="F44044">
        <v>-106.137777777777</v>
      </c>
      <c r="G44044">
        <v>106.137777777777</v>
      </c>
      <c r="H44044">
        <v>0</v>
      </c>
      <c r="I44044">
        <v>2927.6866278684902</v>
      </c>
      <c r="J44044">
        <v>-0.80422829999999701</v>
      </c>
      <c r="K44044">
        <v>14</v>
      </c>
      <c r="L44044" s="9">
        <f t="shared" si="688"/>
        <v>0</v>
      </c>
      <c r="O44044" s="8">
        <v>45536</v>
      </c>
      <c r="P44044" s="7">
        <v>0.93472222222222223</v>
      </c>
    </row>
    <row r="44045" spans="1:16" x14ac:dyDescent="0.25">
      <c r="A44045" s="10">
        <v>45536.936111111114</v>
      </c>
      <c r="B44045" t="s">
        <v>12</v>
      </c>
      <c r="C44045">
        <v>101.16</v>
      </c>
      <c r="D44045">
        <v>-2</v>
      </c>
      <c r="E44045" s="9">
        <v>4134.9844056462498</v>
      </c>
      <c r="F44045">
        <v>-207.29777777777699</v>
      </c>
      <c r="G44045">
        <v>103.648888888888</v>
      </c>
      <c r="H44045">
        <v>0</v>
      </c>
      <c r="I44045">
        <v>2927.6866278684902</v>
      </c>
      <c r="J44045">
        <v>-6.8048687799999898</v>
      </c>
      <c r="K44045">
        <v>14</v>
      </c>
      <c r="L44045" s="9">
        <f t="shared" si="688"/>
        <v>0</v>
      </c>
      <c r="O44045" s="8">
        <v>45536</v>
      </c>
      <c r="P44045" s="7">
        <v>0.93611111111111112</v>
      </c>
    </row>
    <row r="44046" spans="1:16" x14ac:dyDescent="0.25">
      <c r="A44046" s="10">
        <v>45536.939583333333</v>
      </c>
      <c r="B44046" t="s">
        <v>12</v>
      </c>
      <c r="C44046">
        <v>103.28</v>
      </c>
      <c r="D44046">
        <v>-3</v>
      </c>
      <c r="E44046" s="9">
        <v>4238.2644056462505</v>
      </c>
      <c r="F44046">
        <v>-310.57777777777699</v>
      </c>
      <c r="G44046">
        <v>103.52592592592499</v>
      </c>
      <c r="H44046">
        <v>0</v>
      </c>
      <c r="I44046">
        <v>2927.6866278684902</v>
      </c>
      <c r="J44046">
        <v>-8.1228454799999898</v>
      </c>
      <c r="K44046">
        <v>14</v>
      </c>
      <c r="L44046" s="9">
        <f t="shared" si="688"/>
        <v>0</v>
      </c>
      <c r="O44046" s="8">
        <v>45536</v>
      </c>
      <c r="P44046" s="7">
        <v>0.93958333333333333</v>
      </c>
    </row>
    <row r="44047" spans="1:16" x14ac:dyDescent="0.25">
      <c r="A44047" s="10">
        <v>45536.943749999999</v>
      </c>
      <c r="B44047" t="s">
        <v>12</v>
      </c>
      <c r="C44047">
        <v>101.00842105263099</v>
      </c>
      <c r="D44047">
        <v>-4</v>
      </c>
      <c r="E44047" s="9">
        <v>4339.2728266988897</v>
      </c>
      <c r="F44047">
        <v>-411.58619883040899</v>
      </c>
      <c r="G44047">
        <v>102.89654970760201</v>
      </c>
      <c r="H44047">
        <v>0</v>
      </c>
      <c r="I44047">
        <v>2927.6866278684902</v>
      </c>
      <c r="J44047">
        <v>-11.08679648</v>
      </c>
      <c r="K44047">
        <v>14</v>
      </c>
      <c r="L44047" s="9">
        <f t="shared" si="688"/>
        <v>0</v>
      </c>
      <c r="O44047" s="8">
        <v>45536</v>
      </c>
      <c r="P44047" s="7">
        <v>0.94374999999999998</v>
      </c>
    </row>
    <row r="44048" spans="1:16" x14ac:dyDescent="0.25">
      <c r="A44048" s="10">
        <v>45536.95</v>
      </c>
      <c r="B44048" t="s">
        <v>12</v>
      </c>
      <c r="C44048">
        <v>101.00666666666601</v>
      </c>
      <c r="D44048">
        <v>-5</v>
      </c>
      <c r="E44048" s="9">
        <v>4440.2794933655496</v>
      </c>
      <c r="F44048">
        <v>-512.59286549707599</v>
      </c>
      <c r="G44048">
        <v>102.51857309941499</v>
      </c>
      <c r="H44048">
        <v>0</v>
      </c>
      <c r="I44048">
        <v>2927.6866278684902</v>
      </c>
      <c r="J44048">
        <v>-9.1651604799999902</v>
      </c>
      <c r="K44048">
        <v>14</v>
      </c>
      <c r="L44048" s="9">
        <f t="shared" si="688"/>
        <v>0</v>
      </c>
      <c r="O44048" s="8">
        <v>45536</v>
      </c>
      <c r="P44048" s="7">
        <v>0.95</v>
      </c>
    </row>
    <row r="44049" spans="1:16" x14ac:dyDescent="0.25">
      <c r="A44049" s="10">
        <v>45536.954861111109</v>
      </c>
      <c r="B44049" t="s">
        <v>12</v>
      </c>
      <c r="C44049">
        <v>101.005</v>
      </c>
      <c r="D44049">
        <v>-6</v>
      </c>
      <c r="E44049" s="9">
        <v>4541.2844933655497</v>
      </c>
      <c r="F44049">
        <v>-613.59786549707599</v>
      </c>
      <c r="G44049">
        <v>102.26631091617899</v>
      </c>
      <c r="H44049">
        <v>0</v>
      </c>
      <c r="I44049">
        <v>2927.6866278684902</v>
      </c>
      <c r="J44049">
        <v>-6.54365708</v>
      </c>
      <c r="K44049">
        <v>14</v>
      </c>
      <c r="L44049" s="9">
        <f t="shared" si="688"/>
        <v>0</v>
      </c>
      <c r="O44049" s="8">
        <v>45536</v>
      </c>
      <c r="P44049" s="7">
        <v>0.95486111111111116</v>
      </c>
    </row>
    <row r="44050" spans="1:16" x14ac:dyDescent="0.25">
      <c r="A44050" s="10">
        <v>45536.966666666667</v>
      </c>
      <c r="B44050" t="s">
        <v>12</v>
      </c>
      <c r="C44050">
        <v>101.92</v>
      </c>
      <c r="D44050">
        <v>-7</v>
      </c>
      <c r="E44050" s="9">
        <v>4643.2044933655498</v>
      </c>
      <c r="F44050">
        <v>-715.51786549707595</v>
      </c>
      <c r="G44050">
        <v>102.216837928153</v>
      </c>
      <c r="H44050">
        <v>0</v>
      </c>
      <c r="I44050">
        <v>2927.6866278684902</v>
      </c>
      <c r="J44050">
        <v>-2.58740407999999</v>
      </c>
      <c r="K44050">
        <v>14</v>
      </c>
      <c r="L44050" s="9">
        <f t="shared" si="688"/>
        <v>0</v>
      </c>
      <c r="O44050" s="8">
        <v>45536</v>
      </c>
      <c r="P44050" s="7">
        <v>0.96666666666666667</v>
      </c>
    </row>
    <row r="44051" spans="1:16" x14ac:dyDescent="0.25">
      <c r="A44051" s="10">
        <v>45536.97152777778</v>
      </c>
      <c r="B44051" t="s">
        <v>12</v>
      </c>
      <c r="C44051">
        <v>106.14</v>
      </c>
      <c r="D44051">
        <v>-8</v>
      </c>
      <c r="E44051" s="9">
        <v>4749.3444933655501</v>
      </c>
      <c r="F44051">
        <v>-821.65786549707502</v>
      </c>
      <c r="G44051">
        <v>102.70723318713399</v>
      </c>
      <c r="H44051">
        <v>0</v>
      </c>
      <c r="I44051">
        <v>2927.6866278684902</v>
      </c>
      <c r="J44051">
        <v>-7.1203742799999903</v>
      </c>
      <c r="K44051">
        <v>14</v>
      </c>
      <c r="L44051" s="9">
        <f t="shared" si="688"/>
        <v>0</v>
      </c>
      <c r="O44051" s="8">
        <v>45536</v>
      </c>
      <c r="P44051" s="7">
        <v>0.97152777777777777</v>
      </c>
    </row>
    <row r="44052" spans="1:16" x14ac:dyDescent="0.25">
      <c r="A44052" s="10">
        <v>45536.972222222219</v>
      </c>
      <c r="B44052" t="s">
        <v>12</v>
      </c>
      <c r="C44052">
        <v>106.05500000000001</v>
      </c>
      <c r="D44052">
        <v>-9</v>
      </c>
      <c r="E44052" s="9">
        <v>4855.3994933655504</v>
      </c>
      <c r="F44052">
        <v>-927.71286549707497</v>
      </c>
      <c r="G44052">
        <v>103.079207277452</v>
      </c>
      <c r="H44052">
        <v>0</v>
      </c>
      <c r="I44052">
        <v>2927.6866278684902</v>
      </c>
      <c r="J44052">
        <v>-4.2139492799999996</v>
      </c>
      <c r="K44052">
        <v>14</v>
      </c>
      <c r="L44052" s="9">
        <f t="shared" si="688"/>
        <v>0</v>
      </c>
      <c r="O44052" s="8">
        <v>45536</v>
      </c>
      <c r="P44052" s="7">
        <v>0.97222222222222221</v>
      </c>
    </row>
    <row r="44053" spans="1:16" x14ac:dyDescent="0.25">
      <c r="A44053" s="10">
        <v>45536.972916666666</v>
      </c>
      <c r="B44053" t="s">
        <v>12</v>
      </c>
      <c r="C44053">
        <v>106.5</v>
      </c>
      <c r="D44053">
        <v>-10</v>
      </c>
      <c r="E44053" s="9">
        <v>4961.8994933655504</v>
      </c>
      <c r="F44053">
        <v>-1034.21286549707</v>
      </c>
      <c r="G44053">
        <v>103.42128654970701</v>
      </c>
      <c r="H44053">
        <v>0</v>
      </c>
      <c r="I44053">
        <v>2927.6866278684902</v>
      </c>
      <c r="J44053">
        <v>-2.3240713799999999</v>
      </c>
      <c r="K44053">
        <v>14</v>
      </c>
      <c r="L44053" s="9">
        <f t="shared" si="688"/>
        <v>0</v>
      </c>
      <c r="O44053" s="8">
        <v>45536</v>
      </c>
      <c r="P44053" s="7">
        <v>0.97291666666666665</v>
      </c>
    </row>
    <row r="44054" spans="1:16" x14ac:dyDescent="0.25">
      <c r="A44054" s="10">
        <v>45536.978472222225</v>
      </c>
      <c r="B44054" t="s">
        <v>12</v>
      </c>
      <c r="C44054">
        <v>108.59</v>
      </c>
      <c r="D44054">
        <v>-11</v>
      </c>
      <c r="E44054" s="9">
        <v>5070.4894933655496</v>
      </c>
      <c r="F44054">
        <v>-1142.8028654970699</v>
      </c>
      <c r="G44054">
        <v>103.891169590643</v>
      </c>
      <c r="H44054">
        <v>0</v>
      </c>
      <c r="I44054">
        <v>2927.6866278684902</v>
      </c>
      <c r="J44054">
        <v>-3.80428838</v>
      </c>
      <c r="K44054">
        <v>14</v>
      </c>
      <c r="L44054" s="9">
        <f t="shared" si="688"/>
        <v>0</v>
      </c>
      <c r="O44054" s="8">
        <v>45536</v>
      </c>
      <c r="P44054" s="7">
        <v>0.97847222222222219</v>
      </c>
    </row>
    <row r="44055" spans="1:16" x14ac:dyDescent="0.25">
      <c r="A44055" s="10">
        <v>45536.981944444444</v>
      </c>
      <c r="B44055" t="s">
        <v>13</v>
      </c>
      <c r="C44055">
        <v>108.59</v>
      </c>
      <c r="D44055">
        <v>0</v>
      </c>
      <c r="E44055" s="9">
        <v>3875.9994933655498</v>
      </c>
      <c r="F44055">
        <v>0</v>
      </c>
      <c r="G44055">
        <v>0</v>
      </c>
      <c r="H44055">
        <v>-51.687134502924202</v>
      </c>
      <c r="I44055">
        <v>2875.9994933655698</v>
      </c>
      <c r="J44055">
        <v>1.35427509999999</v>
      </c>
      <c r="K44055">
        <v>14</v>
      </c>
      <c r="L44055" s="9">
        <f t="shared" si="688"/>
        <v>0</v>
      </c>
      <c r="O44055" s="8">
        <v>45536</v>
      </c>
      <c r="P44055" s="7">
        <v>0.9819444444444444</v>
      </c>
    </row>
    <row r="44056" spans="1:16" x14ac:dyDescent="0.25">
      <c r="A44056" s="10">
        <v>45536.98541666667</v>
      </c>
      <c r="B44056" t="s">
        <v>14</v>
      </c>
      <c r="C44056">
        <v>110.54</v>
      </c>
      <c r="D44056">
        <v>1</v>
      </c>
      <c r="E44056" s="9">
        <v>3765.4594933655499</v>
      </c>
      <c r="F44056">
        <v>110.54</v>
      </c>
      <c r="G44056">
        <v>110.54</v>
      </c>
      <c r="H44056">
        <v>0</v>
      </c>
      <c r="I44056">
        <v>2875.9994933655698</v>
      </c>
      <c r="J44056">
        <v>2.5429677999999898</v>
      </c>
      <c r="K44056">
        <v>14</v>
      </c>
      <c r="L44056" s="9">
        <f t="shared" si="688"/>
        <v>0</v>
      </c>
      <c r="O44056" s="8">
        <v>45536</v>
      </c>
      <c r="P44056" s="7">
        <v>0.98541666666666672</v>
      </c>
    </row>
    <row r="44057" spans="1:16" x14ac:dyDescent="0.25">
      <c r="A44057" s="10">
        <v>45536.990972222222</v>
      </c>
      <c r="B44057" t="s">
        <v>14</v>
      </c>
      <c r="C44057">
        <v>110.54</v>
      </c>
      <c r="D44057">
        <v>2</v>
      </c>
      <c r="E44057" s="9">
        <v>3654.9194933655499</v>
      </c>
      <c r="F44057">
        <v>221.08</v>
      </c>
      <c r="G44057">
        <v>110.54</v>
      </c>
      <c r="H44057">
        <v>0</v>
      </c>
      <c r="I44057">
        <v>2875.9994933655698</v>
      </c>
      <c r="J44057">
        <v>4.9311267999999897</v>
      </c>
      <c r="K44057">
        <v>14</v>
      </c>
      <c r="L44057" s="9">
        <f t="shared" si="688"/>
        <v>0</v>
      </c>
      <c r="O44057" s="8">
        <v>45536</v>
      </c>
      <c r="P44057" s="7">
        <v>0.99097222222222225</v>
      </c>
    </row>
    <row r="44058" spans="1:16" x14ac:dyDescent="0.25">
      <c r="A44058" s="10">
        <v>45536.990972222222</v>
      </c>
      <c r="B44058" t="s">
        <v>13</v>
      </c>
      <c r="C44058">
        <v>110.54</v>
      </c>
      <c r="D44058">
        <v>0</v>
      </c>
      <c r="E44058" s="9">
        <v>3875.9994933655498</v>
      </c>
      <c r="F44058">
        <v>0</v>
      </c>
      <c r="G44058">
        <v>0</v>
      </c>
      <c r="H44058">
        <v>0</v>
      </c>
      <c r="I44058">
        <v>2875.9994933655698</v>
      </c>
      <c r="J44058">
        <v>10.9894599999999</v>
      </c>
      <c r="K44058">
        <v>14</v>
      </c>
      <c r="L44058" s="9">
        <f t="shared" si="688"/>
        <v>1</v>
      </c>
      <c r="O44058" s="8">
        <v>45536</v>
      </c>
      <c r="P44058" s="7">
        <v>0.99097222222222225</v>
      </c>
    </row>
    <row r="44059" spans="1:16" x14ac:dyDescent="0.25">
      <c r="A44059" s="10">
        <v>45537.013194444444</v>
      </c>
      <c r="B44059" t="s">
        <v>11</v>
      </c>
      <c r="C44059">
        <v>112.35</v>
      </c>
      <c r="D44059">
        <v>0</v>
      </c>
      <c r="E44059" s="9">
        <v>3875.9994933655498</v>
      </c>
      <c r="F44059">
        <v>0</v>
      </c>
      <c r="G44059">
        <v>0</v>
      </c>
      <c r="H44059">
        <v>0</v>
      </c>
      <c r="I44059">
        <v>2875.9994933655698</v>
      </c>
      <c r="J44059">
        <v>15.821680000000001</v>
      </c>
      <c r="K44059">
        <v>14</v>
      </c>
      <c r="L44059" s="9">
        <f t="shared" si="688"/>
        <v>0</v>
      </c>
      <c r="O44059" s="8">
        <v>45537</v>
      </c>
      <c r="P44059" s="7">
        <v>1.3194444444444444E-2</v>
      </c>
    </row>
    <row r="44060" spans="1:16" x14ac:dyDescent="0.25">
      <c r="A44060" s="10">
        <v>45537.020138888889</v>
      </c>
      <c r="B44060" t="s">
        <v>12</v>
      </c>
      <c r="C44060">
        <v>111.7</v>
      </c>
      <c r="D44060">
        <v>-1</v>
      </c>
      <c r="E44060" s="9">
        <v>3987.6994933655501</v>
      </c>
      <c r="F44060">
        <v>-111.7</v>
      </c>
      <c r="G44060">
        <v>111.7</v>
      </c>
      <c r="H44060">
        <v>0</v>
      </c>
      <c r="I44060">
        <v>2875.9994933655698</v>
      </c>
      <c r="J44060">
        <v>-10.5000695</v>
      </c>
      <c r="K44060">
        <v>14</v>
      </c>
      <c r="L44060" s="9">
        <f t="shared" si="688"/>
        <v>0</v>
      </c>
      <c r="O44060" s="8">
        <v>45537</v>
      </c>
      <c r="P44060" s="7">
        <v>2.013888888888889E-2</v>
      </c>
    </row>
    <row r="44061" spans="1:16" x14ac:dyDescent="0.25">
      <c r="A44061" s="10">
        <v>45537.025000000001</v>
      </c>
      <c r="B44061" t="s">
        <v>12</v>
      </c>
      <c r="C44061">
        <v>112.974</v>
      </c>
      <c r="D44061">
        <v>-2</v>
      </c>
      <c r="E44061" s="9">
        <v>4100.6734933655498</v>
      </c>
      <c r="F44061">
        <v>-224.67400000000001</v>
      </c>
      <c r="G44061">
        <v>112.337</v>
      </c>
      <c r="H44061">
        <v>0</v>
      </c>
      <c r="I44061">
        <v>2875.9994933655698</v>
      </c>
      <c r="J44061">
        <v>-1.271353</v>
      </c>
      <c r="K44061">
        <v>14</v>
      </c>
      <c r="L44061" s="9">
        <f t="shared" si="688"/>
        <v>0</v>
      </c>
      <c r="O44061" s="8">
        <v>45537</v>
      </c>
      <c r="P44061" s="7">
        <v>2.5000000000000001E-2</v>
      </c>
    </row>
    <row r="44062" spans="1:16" x14ac:dyDescent="0.25">
      <c r="A44062" s="10">
        <v>45537.029166666667</v>
      </c>
      <c r="B44062" t="s">
        <v>12</v>
      </c>
      <c r="C44062">
        <v>113.81</v>
      </c>
      <c r="D44062">
        <v>-3</v>
      </c>
      <c r="E44062" s="9">
        <v>4214.4834933655502</v>
      </c>
      <c r="F44062">
        <v>-338.48399999999998</v>
      </c>
      <c r="G44062">
        <v>112.828</v>
      </c>
      <c r="H44062">
        <v>0</v>
      </c>
      <c r="I44062">
        <v>2875.9994933655698</v>
      </c>
      <c r="J44062">
        <v>-1.63275975</v>
      </c>
      <c r="K44062">
        <v>14</v>
      </c>
      <c r="L44062" s="9">
        <f t="shared" si="688"/>
        <v>0</v>
      </c>
      <c r="O44062" s="8">
        <v>45537</v>
      </c>
      <c r="P44062" s="7">
        <v>2.9166666666666667E-2</v>
      </c>
    </row>
    <row r="44063" spans="1:16" x14ac:dyDescent="0.25">
      <c r="A44063" s="10">
        <v>45537.036805555559</v>
      </c>
      <c r="B44063" t="s">
        <v>12</v>
      </c>
      <c r="C44063">
        <v>113.51</v>
      </c>
      <c r="D44063">
        <v>-4</v>
      </c>
      <c r="E44063" s="9">
        <v>4327.9934933655504</v>
      </c>
      <c r="F44063">
        <v>-451.99400000000003</v>
      </c>
      <c r="G44063">
        <v>112.99850000000001</v>
      </c>
      <c r="H44063">
        <v>0</v>
      </c>
      <c r="I44063">
        <v>2875.9994933655698</v>
      </c>
      <c r="J44063">
        <v>-6.2789545999999996</v>
      </c>
      <c r="K44063">
        <v>14</v>
      </c>
      <c r="L44063" s="9">
        <f t="shared" si="688"/>
        <v>0</v>
      </c>
      <c r="O44063" s="8">
        <v>45537</v>
      </c>
      <c r="P44063" s="7">
        <v>3.6805555555555557E-2</v>
      </c>
    </row>
    <row r="44064" spans="1:16" x14ac:dyDescent="0.25">
      <c r="A44064" s="10">
        <v>45537.038194444445</v>
      </c>
      <c r="B44064" t="s">
        <v>12</v>
      </c>
      <c r="C44064">
        <v>113.91</v>
      </c>
      <c r="D44064">
        <v>-5</v>
      </c>
      <c r="E44064" s="9">
        <v>4441.9034933655503</v>
      </c>
      <c r="F44064">
        <v>-565.904</v>
      </c>
      <c r="G44064">
        <v>113.1808</v>
      </c>
      <c r="H44064">
        <v>0</v>
      </c>
      <c r="I44064">
        <v>2875.9994933655698</v>
      </c>
      <c r="J44064">
        <v>-8.1764396666666599</v>
      </c>
      <c r="K44064">
        <v>14</v>
      </c>
      <c r="L44064" s="9">
        <f t="shared" si="688"/>
        <v>0</v>
      </c>
      <c r="O44064" s="8">
        <v>45537</v>
      </c>
      <c r="P44064" s="7">
        <v>3.8194444444444448E-2</v>
      </c>
    </row>
    <row r="44065" spans="1:16" x14ac:dyDescent="0.25">
      <c r="A44065" s="10">
        <v>45537.043055555558</v>
      </c>
      <c r="B44065" t="s">
        <v>12</v>
      </c>
      <c r="C44065">
        <v>115.49</v>
      </c>
      <c r="D44065">
        <v>-6</v>
      </c>
      <c r="E44065" s="9">
        <v>4557.3934933655501</v>
      </c>
      <c r="F44065">
        <v>-681.39400000000001</v>
      </c>
      <c r="G44065">
        <v>113.565666666666</v>
      </c>
      <c r="H44065">
        <v>0</v>
      </c>
      <c r="I44065">
        <v>2875.9994933655698</v>
      </c>
      <c r="J44065">
        <v>-7.4443597142857101</v>
      </c>
      <c r="K44065">
        <v>14</v>
      </c>
      <c r="L44065" s="9">
        <f t="shared" si="688"/>
        <v>0</v>
      </c>
      <c r="O44065" s="8">
        <v>45537</v>
      </c>
      <c r="P44065" s="7">
        <v>4.3055555555555555E-2</v>
      </c>
    </row>
    <row r="44066" spans="1:16" x14ac:dyDescent="0.25">
      <c r="A44066" s="10">
        <v>45537.043749999997</v>
      </c>
      <c r="B44066" t="s">
        <v>12</v>
      </c>
      <c r="C44066">
        <v>116.51333333333299</v>
      </c>
      <c r="D44066">
        <v>-7</v>
      </c>
      <c r="E44066" s="9">
        <v>4673.9068266988897</v>
      </c>
      <c r="F44066">
        <v>-797.90733333333299</v>
      </c>
      <c r="G44066">
        <v>113.986761904761</v>
      </c>
      <c r="H44066">
        <v>0</v>
      </c>
      <c r="I44066">
        <v>2875.9994933655698</v>
      </c>
      <c r="J44066">
        <v>-6.1459979999999996</v>
      </c>
      <c r="K44066">
        <v>14</v>
      </c>
      <c r="L44066" s="9">
        <f t="shared" si="688"/>
        <v>0</v>
      </c>
      <c r="O44066" s="8">
        <v>45537</v>
      </c>
      <c r="P44066" s="7">
        <v>4.3749999999999997E-2</v>
      </c>
    </row>
    <row r="44067" spans="1:16" x14ac:dyDescent="0.25">
      <c r="A44067" s="10">
        <v>45537.044444444444</v>
      </c>
      <c r="B44067" t="s">
        <v>12</v>
      </c>
      <c r="C44067">
        <v>115.938</v>
      </c>
      <c r="D44067">
        <v>-8</v>
      </c>
      <c r="E44067" s="9">
        <v>4789.8448266988898</v>
      </c>
      <c r="F44067">
        <v>-913.84533333333297</v>
      </c>
      <c r="G44067">
        <v>114.230666666666</v>
      </c>
      <c r="H44067">
        <v>0</v>
      </c>
      <c r="I44067">
        <v>2875.9994933655698</v>
      </c>
      <c r="J44067">
        <v>-5.6195037777777701</v>
      </c>
      <c r="K44067">
        <v>14</v>
      </c>
      <c r="L44067" s="9">
        <f t="shared" si="688"/>
        <v>0</v>
      </c>
      <c r="O44067" s="8">
        <v>45537</v>
      </c>
      <c r="P44067" s="7">
        <v>4.4444444444444446E-2</v>
      </c>
    </row>
    <row r="44068" spans="1:16" x14ac:dyDescent="0.25">
      <c r="A44068" s="10">
        <v>45537.046527777777</v>
      </c>
      <c r="B44068" t="s">
        <v>12</v>
      </c>
      <c r="C44068">
        <v>115.545</v>
      </c>
      <c r="D44068">
        <v>-9</v>
      </c>
      <c r="E44068" s="9">
        <v>4905.3898266988899</v>
      </c>
      <c r="F44068">
        <v>-1029.3903333333301</v>
      </c>
      <c r="G44068">
        <v>114.376703703703</v>
      </c>
      <c r="H44068">
        <v>0</v>
      </c>
      <c r="I44068">
        <v>2875.9994933655698</v>
      </c>
      <c r="J44068">
        <v>-5.7041988999999997</v>
      </c>
      <c r="K44068">
        <v>14</v>
      </c>
      <c r="L44068" s="9">
        <f t="shared" si="688"/>
        <v>0</v>
      </c>
      <c r="O44068" s="8">
        <v>45537</v>
      </c>
      <c r="P44068" s="7">
        <v>4.6527777777777779E-2</v>
      </c>
    </row>
    <row r="44069" spans="1:16" x14ac:dyDescent="0.25">
      <c r="A44069" s="10">
        <v>45537.047222222223</v>
      </c>
      <c r="B44069" t="s">
        <v>12</v>
      </c>
      <c r="C44069">
        <v>114.05</v>
      </c>
      <c r="D44069">
        <v>-10</v>
      </c>
      <c r="E44069" s="9">
        <v>5019.4398266988901</v>
      </c>
      <c r="F44069">
        <v>-1143.44033333333</v>
      </c>
      <c r="G44069">
        <v>114.344033333333</v>
      </c>
      <c r="H44069">
        <v>0</v>
      </c>
      <c r="I44069">
        <v>2875.9994933655698</v>
      </c>
      <c r="J44069">
        <v>-5.9614128999999902</v>
      </c>
      <c r="K44069">
        <v>14</v>
      </c>
      <c r="L44069" s="9">
        <f t="shared" si="688"/>
        <v>0</v>
      </c>
      <c r="O44069" s="8">
        <v>45537</v>
      </c>
      <c r="P44069" s="7">
        <v>4.7222222222222221E-2</v>
      </c>
    </row>
    <row r="44070" spans="1:16" x14ac:dyDescent="0.25">
      <c r="A44070" s="10">
        <v>45537.04791666667</v>
      </c>
      <c r="B44070" t="s">
        <v>12</v>
      </c>
      <c r="C44070">
        <v>114.05</v>
      </c>
      <c r="D44070">
        <v>-11</v>
      </c>
      <c r="E44070" s="9">
        <v>5133.4898266988903</v>
      </c>
      <c r="F44070">
        <v>-1257.49033333333</v>
      </c>
      <c r="G44070">
        <v>114.31730303030299</v>
      </c>
      <c r="H44070">
        <v>0</v>
      </c>
      <c r="I44070">
        <v>2875.9994933655698</v>
      </c>
      <c r="J44070">
        <v>-0.72444309999999901</v>
      </c>
      <c r="K44070">
        <v>14</v>
      </c>
      <c r="L44070" s="9">
        <f t="shared" si="688"/>
        <v>0</v>
      </c>
      <c r="O44070" s="8">
        <v>45537</v>
      </c>
      <c r="P44070" s="7">
        <v>4.791666666666667E-2</v>
      </c>
    </row>
    <row r="44071" spans="1:16" x14ac:dyDescent="0.25">
      <c r="A44071" s="10">
        <v>45537.048611111109</v>
      </c>
      <c r="B44071" t="s">
        <v>12</v>
      </c>
      <c r="C44071">
        <v>114.05</v>
      </c>
      <c r="D44071">
        <v>-12</v>
      </c>
      <c r="E44071" s="9">
        <v>5247.5398266988896</v>
      </c>
      <c r="F44071">
        <v>-1371.54033333333</v>
      </c>
      <c r="G44071">
        <v>114.29502777777699</v>
      </c>
      <c r="H44071">
        <v>0</v>
      </c>
      <c r="I44071">
        <v>2875.9994933655698</v>
      </c>
      <c r="J44071">
        <v>-5.6126416999999904</v>
      </c>
      <c r="K44071">
        <v>14</v>
      </c>
      <c r="L44071" s="9">
        <f t="shared" si="688"/>
        <v>0</v>
      </c>
      <c r="O44071" s="8">
        <v>45537</v>
      </c>
      <c r="P44071" s="7">
        <v>4.8611111111111112E-2</v>
      </c>
    </row>
    <row r="44072" spans="1:16" x14ac:dyDescent="0.25">
      <c r="A44072" s="10">
        <v>45537.049305555556</v>
      </c>
      <c r="B44072" t="s">
        <v>12</v>
      </c>
      <c r="C44072">
        <v>114.07</v>
      </c>
      <c r="D44072">
        <v>-13</v>
      </c>
      <c r="E44072" s="9">
        <v>5361.6098266988902</v>
      </c>
      <c r="F44072">
        <v>-1485.6103333333299</v>
      </c>
      <c r="G44072">
        <v>114.277717948717</v>
      </c>
      <c r="H44072">
        <v>0</v>
      </c>
      <c r="I44072">
        <v>2875.9994933655698</v>
      </c>
      <c r="J44072">
        <v>-7.2371884999999896</v>
      </c>
      <c r="K44072">
        <v>14</v>
      </c>
      <c r="L44072" s="9">
        <f t="shared" si="688"/>
        <v>0</v>
      </c>
      <c r="O44072" s="8">
        <v>45537</v>
      </c>
      <c r="P44072" s="7">
        <v>4.9305555555555554E-2</v>
      </c>
    </row>
    <row r="44073" spans="1:16" x14ac:dyDescent="0.25">
      <c r="A44073" s="10">
        <v>45537.053472222222</v>
      </c>
      <c r="B44073" t="s">
        <v>12</v>
      </c>
      <c r="C44073">
        <v>116.92</v>
      </c>
      <c r="D44073">
        <v>-14</v>
      </c>
      <c r="E44073" s="9">
        <v>5478.5298266988902</v>
      </c>
      <c r="F44073">
        <v>-1602.53033333333</v>
      </c>
      <c r="G44073">
        <v>114.46645238095201</v>
      </c>
      <c r="H44073">
        <v>0</v>
      </c>
      <c r="I44073">
        <v>2875.9994933655698</v>
      </c>
      <c r="J44073">
        <v>-4.88369509999999</v>
      </c>
      <c r="K44073">
        <v>14</v>
      </c>
      <c r="L44073" s="9">
        <f t="shared" si="688"/>
        <v>0</v>
      </c>
      <c r="O44073" s="8">
        <v>45537</v>
      </c>
      <c r="P44073" s="7">
        <v>5.347222222222222E-2</v>
      </c>
    </row>
    <row r="44074" spans="1:16" x14ac:dyDescent="0.25">
      <c r="A44074" s="10">
        <v>45537.054166666669</v>
      </c>
      <c r="B44074" t="s">
        <v>12</v>
      </c>
      <c r="C44074">
        <v>116.13500000000001</v>
      </c>
      <c r="D44074">
        <v>-15</v>
      </c>
      <c r="E44074" s="9">
        <v>5594.6648266988896</v>
      </c>
      <c r="F44074">
        <v>-1718.66533333333</v>
      </c>
      <c r="G44074">
        <v>114.57768888888801</v>
      </c>
      <c r="H44074">
        <v>0</v>
      </c>
      <c r="I44074">
        <v>2875.9994933655698</v>
      </c>
      <c r="J44074">
        <v>-2.3460795999999902</v>
      </c>
      <c r="K44074">
        <v>14</v>
      </c>
      <c r="L44074" s="9">
        <f t="shared" si="688"/>
        <v>0</v>
      </c>
      <c r="O44074" s="8">
        <v>45537</v>
      </c>
      <c r="P44074" s="7">
        <v>5.4166666666666669E-2</v>
      </c>
    </row>
    <row r="44075" spans="1:16" x14ac:dyDescent="0.25">
      <c r="A44075" s="10">
        <v>45537.054861111108</v>
      </c>
      <c r="B44075" t="s">
        <v>12</v>
      </c>
      <c r="C44075">
        <v>116.14</v>
      </c>
      <c r="D44075">
        <v>-16</v>
      </c>
      <c r="E44075" s="9">
        <v>5710.8048266988899</v>
      </c>
      <c r="F44075">
        <v>-1834.8053333333301</v>
      </c>
      <c r="G44075">
        <v>114.675333333333</v>
      </c>
      <c r="H44075">
        <v>0</v>
      </c>
      <c r="I44075">
        <v>2875.9994933655698</v>
      </c>
      <c r="J44075">
        <v>-3.04116859999999</v>
      </c>
      <c r="K44075">
        <v>14</v>
      </c>
      <c r="L44075" s="9">
        <f t="shared" si="688"/>
        <v>0</v>
      </c>
      <c r="O44075" s="8">
        <v>45537</v>
      </c>
      <c r="P44075" s="7">
        <v>5.486111111111111E-2</v>
      </c>
    </row>
    <row r="44076" spans="1:16" x14ac:dyDescent="0.25">
      <c r="A44076" s="10">
        <v>45537.055555555555</v>
      </c>
      <c r="B44076" t="s">
        <v>12</v>
      </c>
      <c r="C44076">
        <v>115.91249999999999</v>
      </c>
      <c r="D44076">
        <v>-17</v>
      </c>
      <c r="E44076" s="9">
        <v>5826.7173266988902</v>
      </c>
      <c r="F44076">
        <v>-1950.71783333333</v>
      </c>
      <c r="G44076">
        <v>114.74810784313701</v>
      </c>
      <c r="H44076">
        <v>0</v>
      </c>
      <c r="I44076">
        <v>2875.9994933655698</v>
      </c>
      <c r="J44076">
        <v>-6.1323603999999898</v>
      </c>
      <c r="K44076">
        <v>14</v>
      </c>
      <c r="L44076" s="9">
        <f t="shared" si="688"/>
        <v>0</v>
      </c>
      <c r="O44076" s="8">
        <v>45537</v>
      </c>
      <c r="P44076" s="7">
        <v>5.5555555555555552E-2</v>
      </c>
    </row>
    <row r="44077" spans="1:16" x14ac:dyDescent="0.25">
      <c r="A44077" s="10">
        <v>45537.061111111114</v>
      </c>
      <c r="B44077" t="s">
        <v>12</v>
      </c>
      <c r="C44077">
        <v>118.48</v>
      </c>
      <c r="D44077">
        <v>-18</v>
      </c>
      <c r="E44077" s="9">
        <v>5945.1973266988898</v>
      </c>
      <c r="F44077">
        <v>-2069.19783333333</v>
      </c>
      <c r="G44077">
        <v>114.955435185185</v>
      </c>
      <c r="H44077">
        <v>0</v>
      </c>
      <c r="I44077">
        <v>2875.9994933655698</v>
      </c>
      <c r="J44077">
        <v>-4.7461683999999904</v>
      </c>
      <c r="K44077">
        <v>14</v>
      </c>
      <c r="L44077" s="9">
        <f t="shared" si="688"/>
        <v>0</v>
      </c>
      <c r="O44077" s="8">
        <v>45537</v>
      </c>
      <c r="P44077" s="7">
        <v>6.1111111111111109E-2</v>
      </c>
    </row>
    <row r="44078" spans="1:16" x14ac:dyDescent="0.25">
      <c r="A44078" s="10">
        <v>45537.063194444447</v>
      </c>
      <c r="B44078" t="s">
        <v>12</v>
      </c>
      <c r="C44078">
        <v>116.13</v>
      </c>
      <c r="D44078">
        <v>-19</v>
      </c>
      <c r="E44078" s="9">
        <v>6061.3273266988899</v>
      </c>
      <c r="F44078">
        <v>-2185.3278333333301</v>
      </c>
      <c r="G44078">
        <v>115.01725438596399</v>
      </c>
      <c r="H44078">
        <v>0</v>
      </c>
      <c r="I44078">
        <v>2875.9994933655698</v>
      </c>
      <c r="J44078">
        <v>-5.5178628999999901</v>
      </c>
      <c r="K44078">
        <v>14</v>
      </c>
      <c r="L44078" s="9">
        <f t="shared" si="688"/>
        <v>0</v>
      </c>
      <c r="O44078" s="8">
        <v>45537</v>
      </c>
      <c r="P44078" s="7">
        <v>6.3194444444444442E-2</v>
      </c>
    </row>
    <row r="44079" spans="1:16" x14ac:dyDescent="0.25">
      <c r="A44079" s="10">
        <v>45537.063888888886</v>
      </c>
      <c r="B44079" t="s">
        <v>12</v>
      </c>
      <c r="C44079">
        <v>116.13</v>
      </c>
      <c r="D44079">
        <v>-20</v>
      </c>
      <c r="E44079" s="9">
        <v>6177.45732669889</v>
      </c>
      <c r="F44079">
        <v>-2301.4578333333302</v>
      </c>
      <c r="G44079">
        <v>115.072891666666</v>
      </c>
      <c r="H44079">
        <v>0</v>
      </c>
      <c r="I44079">
        <v>2875.9994933655698</v>
      </c>
      <c r="J44079">
        <v>-10.7328521999999</v>
      </c>
      <c r="K44079">
        <v>14</v>
      </c>
      <c r="L44079" s="9">
        <f t="shared" si="688"/>
        <v>0</v>
      </c>
      <c r="O44079" s="8">
        <v>45537</v>
      </c>
      <c r="P44079" s="7">
        <v>6.3888888888888884E-2</v>
      </c>
    </row>
    <row r="44080" spans="1:16" x14ac:dyDescent="0.25">
      <c r="A44080" s="10">
        <v>45537.06527777778</v>
      </c>
      <c r="B44080" t="s">
        <v>12</v>
      </c>
      <c r="C44080">
        <v>113.85166666666601</v>
      </c>
      <c r="D44080">
        <v>-21</v>
      </c>
      <c r="E44080" s="9">
        <v>6291.3089933655501</v>
      </c>
      <c r="F44080">
        <v>-2415.3094999999998</v>
      </c>
      <c r="G44080">
        <v>115.014738095238</v>
      </c>
      <c r="H44080">
        <v>0</v>
      </c>
      <c r="I44080">
        <v>2875.9994933655698</v>
      </c>
      <c r="J44080">
        <v>-14.366909199999901</v>
      </c>
      <c r="K44080">
        <v>14</v>
      </c>
      <c r="L44080" s="9">
        <f t="shared" si="688"/>
        <v>0</v>
      </c>
      <c r="O44080" s="8">
        <v>45537</v>
      </c>
      <c r="P44080" s="7">
        <v>6.5277777777777782E-2</v>
      </c>
    </row>
    <row r="44081" spans="1:16" x14ac:dyDescent="0.25">
      <c r="A44081" s="10">
        <v>45537.065972222219</v>
      </c>
      <c r="B44081" t="s">
        <v>12</v>
      </c>
      <c r="C44081">
        <v>113.99</v>
      </c>
      <c r="D44081">
        <v>-22</v>
      </c>
      <c r="E44081" s="9">
        <v>6405.2989933655499</v>
      </c>
      <c r="F44081">
        <v>-2529.2994999999901</v>
      </c>
      <c r="G44081">
        <v>114.968159090909</v>
      </c>
      <c r="H44081">
        <v>0</v>
      </c>
      <c r="I44081">
        <v>2875.9994933655698</v>
      </c>
      <c r="J44081">
        <v>-12.6660041999999</v>
      </c>
      <c r="K44081">
        <v>14</v>
      </c>
      <c r="L44081" s="9">
        <f t="shared" si="688"/>
        <v>0</v>
      </c>
      <c r="O44081" s="8">
        <v>45537</v>
      </c>
      <c r="P44081" s="7">
        <v>6.5972222222222224E-2</v>
      </c>
    </row>
    <row r="44082" spans="1:16" x14ac:dyDescent="0.25">
      <c r="A44082" s="10">
        <v>45537.066666666666</v>
      </c>
      <c r="B44082" t="s">
        <v>12</v>
      </c>
      <c r="C44082">
        <v>113.97</v>
      </c>
      <c r="D44082">
        <v>-23</v>
      </c>
      <c r="E44082" s="9">
        <v>6519.2689933655502</v>
      </c>
      <c r="F44082">
        <v>-2643.2694999999899</v>
      </c>
      <c r="G44082">
        <v>114.92476086956501</v>
      </c>
      <c r="H44082">
        <v>0</v>
      </c>
      <c r="I44082">
        <v>2875.9994933655698</v>
      </c>
      <c r="J44082">
        <v>-12.413694399999899</v>
      </c>
      <c r="K44082">
        <v>14</v>
      </c>
      <c r="L44082" s="9">
        <f t="shared" si="688"/>
        <v>0</v>
      </c>
      <c r="O44082" s="8">
        <v>45537</v>
      </c>
      <c r="P44082" s="7">
        <v>6.6666666666666666E-2</v>
      </c>
    </row>
    <row r="44083" spans="1:16" x14ac:dyDescent="0.25">
      <c r="A44083" s="10">
        <v>45537.069444444445</v>
      </c>
      <c r="B44083" t="s">
        <v>12</v>
      </c>
      <c r="C44083">
        <v>113.86666666666601</v>
      </c>
      <c r="D44083">
        <v>-24</v>
      </c>
      <c r="E44083" s="9">
        <v>6633.1356600322197</v>
      </c>
      <c r="F44083">
        <v>-2757.1361666666598</v>
      </c>
      <c r="G44083">
        <v>114.88067361111101</v>
      </c>
      <c r="H44083">
        <v>0</v>
      </c>
      <c r="I44083">
        <v>2875.9994933655698</v>
      </c>
      <c r="J44083">
        <v>-13.260399399999899</v>
      </c>
      <c r="K44083">
        <v>14</v>
      </c>
      <c r="L44083" s="9">
        <f t="shared" si="688"/>
        <v>0</v>
      </c>
      <c r="O44083" s="8">
        <v>45537</v>
      </c>
      <c r="P44083" s="7">
        <v>6.9444444444444448E-2</v>
      </c>
    </row>
    <row r="44084" spans="1:16" x14ac:dyDescent="0.25">
      <c r="A44084" s="10">
        <v>45537.072916666664</v>
      </c>
      <c r="B44084" t="s">
        <v>12</v>
      </c>
      <c r="C44084">
        <v>115.62</v>
      </c>
      <c r="D44084">
        <v>-25</v>
      </c>
      <c r="E44084" s="9">
        <v>6748.7556600322196</v>
      </c>
      <c r="F44084">
        <v>-2872.7561666666602</v>
      </c>
      <c r="G44084">
        <v>114.910246666666</v>
      </c>
      <c r="H44084">
        <v>0</v>
      </c>
      <c r="I44084">
        <v>2875.9994933655698</v>
      </c>
      <c r="J44084">
        <v>-14.341973999999899</v>
      </c>
      <c r="K44084">
        <v>14</v>
      </c>
      <c r="L44084" s="9">
        <f t="shared" si="688"/>
        <v>0</v>
      </c>
      <c r="O44084" s="8">
        <v>45537</v>
      </c>
      <c r="P44084" s="7">
        <v>7.2916666666666671E-2</v>
      </c>
    </row>
    <row r="44085" spans="1:16" x14ac:dyDescent="0.25">
      <c r="A44085" s="10">
        <v>45537.074999999997</v>
      </c>
      <c r="B44085" t="s">
        <v>12</v>
      </c>
      <c r="C44085">
        <v>113.69</v>
      </c>
      <c r="D44085">
        <v>-26</v>
      </c>
      <c r="E44085" s="9">
        <v>6862.4456600322201</v>
      </c>
      <c r="F44085">
        <v>-2986.4461666666598</v>
      </c>
      <c r="G44085">
        <v>114.863314102564</v>
      </c>
      <c r="H44085">
        <v>0</v>
      </c>
      <c r="I44085">
        <v>2875.9994933655698</v>
      </c>
      <c r="J44085">
        <v>-12.8371168999999</v>
      </c>
      <c r="K44085">
        <v>14</v>
      </c>
      <c r="L44085" s="9">
        <f t="shared" si="688"/>
        <v>0</v>
      </c>
      <c r="O44085" s="8">
        <v>45537</v>
      </c>
      <c r="P44085" s="7">
        <v>7.4999999999999997E-2</v>
      </c>
    </row>
    <row r="44086" spans="1:16" x14ac:dyDescent="0.25">
      <c r="A44086" s="10">
        <v>45537.075694444444</v>
      </c>
      <c r="B44086" t="s">
        <v>12</v>
      </c>
      <c r="C44086">
        <v>115.38</v>
      </c>
      <c r="D44086">
        <v>-27</v>
      </c>
      <c r="E44086" s="9">
        <v>6977.8256600322202</v>
      </c>
      <c r="F44086">
        <v>-3101.8261666666599</v>
      </c>
      <c r="G44086">
        <v>114.882450617283</v>
      </c>
      <c r="H44086">
        <v>0</v>
      </c>
      <c r="I44086">
        <v>2875.9994933655698</v>
      </c>
      <c r="J44086">
        <v>-8.9218674999999994</v>
      </c>
      <c r="K44086">
        <v>14</v>
      </c>
      <c r="L44086" s="9">
        <f t="shared" si="688"/>
        <v>0</v>
      </c>
      <c r="O44086" s="8">
        <v>45537</v>
      </c>
      <c r="P44086" s="7">
        <v>7.5694444444444439E-2</v>
      </c>
    </row>
    <row r="44087" spans="1:16" x14ac:dyDescent="0.25">
      <c r="A44087" s="10">
        <v>45537.07708333333</v>
      </c>
      <c r="B44087" t="s">
        <v>12</v>
      </c>
      <c r="C44087">
        <v>114.8</v>
      </c>
      <c r="D44087">
        <v>-28</v>
      </c>
      <c r="E44087" s="9">
        <v>7092.6256600322204</v>
      </c>
      <c r="F44087">
        <v>-3216.6261666666601</v>
      </c>
      <c r="G44087">
        <v>114.87950595238</v>
      </c>
      <c r="H44087">
        <v>0</v>
      </c>
      <c r="I44087">
        <v>2875.9994933655698</v>
      </c>
      <c r="J44087">
        <v>-8.9953224999999897</v>
      </c>
      <c r="K44087">
        <v>14</v>
      </c>
      <c r="L44087" s="9">
        <f t="shared" si="688"/>
        <v>0</v>
      </c>
      <c r="O44087" s="8">
        <v>45537</v>
      </c>
      <c r="P44087" s="7">
        <v>7.7083333333333337E-2</v>
      </c>
    </row>
    <row r="44088" spans="1:16" x14ac:dyDescent="0.25">
      <c r="A44088" s="10">
        <v>45537.077777777777</v>
      </c>
      <c r="B44088" t="s">
        <v>12</v>
      </c>
      <c r="C44088">
        <v>113.6</v>
      </c>
      <c r="D44088">
        <v>-29</v>
      </c>
      <c r="E44088" s="9">
        <v>7206.2256600322198</v>
      </c>
      <c r="F44088">
        <v>-3330.22616666666</v>
      </c>
      <c r="G44088">
        <v>114.835385057471</v>
      </c>
      <c r="H44088">
        <v>0</v>
      </c>
      <c r="I44088">
        <v>2875.9994933655698</v>
      </c>
      <c r="J44088">
        <v>-7.3656124999999903</v>
      </c>
      <c r="K44088">
        <v>14</v>
      </c>
      <c r="L44088" s="9">
        <f t="shared" si="688"/>
        <v>0</v>
      </c>
      <c r="O44088" s="8">
        <v>45537</v>
      </c>
      <c r="P44088" s="7">
        <v>7.7777777777777779E-2</v>
      </c>
    </row>
    <row r="44089" spans="1:16" x14ac:dyDescent="0.25">
      <c r="A44089" s="10">
        <v>45537.078472222223</v>
      </c>
      <c r="B44089" t="s">
        <v>12</v>
      </c>
      <c r="C44089">
        <v>113.51</v>
      </c>
      <c r="D44089">
        <v>-30</v>
      </c>
      <c r="E44089" s="9">
        <v>7319.73566003222</v>
      </c>
      <c r="F44089">
        <v>-3443.7361666666602</v>
      </c>
      <c r="G44089">
        <v>114.791205555555</v>
      </c>
      <c r="H44089">
        <v>0</v>
      </c>
      <c r="I44089">
        <v>2875.9994933655698</v>
      </c>
      <c r="J44089">
        <v>-3.7433447999999898</v>
      </c>
      <c r="K44089">
        <v>14</v>
      </c>
      <c r="L44089" s="9">
        <f t="shared" si="688"/>
        <v>0</v>
      </c>
      <c r="O44089" s="8">
        <v>45537</v>
      </c>
      <c r="P44089" s="7">
        <v>7.8472222222222221E-2</v>
      </c>
    </row>
    <row r="44090" spans="1:16" x14ac:dyDescent="0.25">
      <c r="A44090" s="10">
        <v>45537.07916666667</v>
      </c>
      <c r="B44090" t="s">
        <v>12</v>
      </c>
      <c r="C44090">
        <v>114.23</v>
      </c>
      <c r="D44090">
        <v>-31</v>
      </c>
      <c r="E44090" s="9">
        <v>7433.9656600322196</v>
      </c>
      <c r="F44090">
        <v>-3557.9661666666598</v>
      </c>
      <c r="G44090">
        <v>114.773102150537</v>
      </c>
      <c r="H44090">
        <v>0</v>
      </c>
      <c r="I44090">
        <v>2875.9994933655698</v>
      </c>
      <c r="J44090">
        <v>-2.9174505999999898</v>
      </c>
      <c r="K44090">
        <v>14</v>
      </c>
      <c r="L44090" s="9">
        <f t="shared" si="688"/>
        <v>0</v>
      </c>
      <c r="O44090" s="8">
        <v>45537</v>
      </c>
      <c r="P44090" s="7">
        <v>7.9166666666666663E-2</v>
      </c>
    </row>
    <row r="44091" spans="1:16" x14ac:dyDescent="0.25">
      <c r="A44091" s="10">
        <v>45537.081944444442</v>
      </c>
      <c r="B44091" t="s">
        <v>12</v>
      </c>
      <c r="C44091">
        <v>115.24</v>
      </c>
      <c r="D44091">
        <v>-32</v>
      </c>
      <c r="E44091" s="9">
        <v>7549.2056600322203</v>
      </c>
      <c r="F44091">
        <v>-3673.20616666666</v>
      </c>
      <c r="G44091">
        <v>114.787692708333</v>
      </c>
      <c r="H44091">
        <v>0</v>
      </c>
      <c r="I44091">
        <v>2875.9994933655698</v>
      </c>
      <c r="J44091">
        <v>-0.839603199999998</v>
      </c>
      <c r="K44091">
        <v>14</v>
      </c>
      <c r="L44091" s="9">
        <f t="shared" si="688"/>
        <v>0</v>
      </c>
      <c r="O44091" s="8">
        <v>45537</v>
      </c>
      <c r="P44091" s="7">
        <v>8.1944444444444445E-2</v>
      </c>
    </row>
    <row r="44092" spans="1:16" x14ac:dyDescent="0.25">
      <c r="A44092" s="10">
        <v>45537.082638888889</v>
      </c>
      <c r="B44092" t="s">
        <v>13</v>
      </c>
      <c r="C44092">
        <v>115.74923076923</v>
      </c>
      <c r="D44092">
        <v>0</v>
      </c>
      <c r="E44092" s="9">
        <v>3845.23027541684</v>
      </c>
      <c r="F44092">
        <v>0</v>
      </c>
      <c r="G44092">
        <v>0</v>
      </c>
      <c r="H44092">
        <v>-30.769217948718001</v>
      </c>
      <c r="I44092">
        <v>2845.23027541685</v>
      </c>
      <c r="J44092">
        <v>1.7936798</v>
      </c>
      <c r="K44092">
        <v>14</v>
      </c>
      <c r="L44092" s="9">
        <f t="shared" si="688"/>
        <v>0</v>
      </c>
      <c r="O44092" s="8">
        <v>45537</v>
      </c>
      <c r="P44092" s="7">
        <v>8.2638888888888887E-2</v>
      </c>
    </row>
    <row r="44093" spans="1:16" x14ac:dyDescent="0.25">
      <c r="A44093" s="10">
        <v>45537.083333333336</v>
      </c>
      <c r="B44093" t="s">
        <v>14</v>
      </c>
      <c r="C44093">
        <v>116.21542857142801</v>
      </c>
      <c r="D44093">
        <v>1</v>
      </c>
      <c r="E44093" s="9">
        <v>3729.0148468454099</v>
      </c>
      <c r="F44093">
        <v>116.21542857142801</v>
      </c>
      <c r="G44093">
        <v>116.21542857142801</v>
      </c>
      <c r="H44093">
        <v>0</v>
      </c>
      <c r="I44093">
        <v>2845.23027541685</v>
      </c>
      <c r="J44093">
        <v>2.8249623999999902</v>
      </c>
      <c r="K44093">
        <v>14</v>
      </c>
      <c r="L44093" s="9">
        <f t="shared" si="688"/>
        <v>0</v>
      </c>
      <c r="O44093" s="8">
        <v>45537</v>
      </c>
      <c r="P44093" s="7">
        <v>8.3333333333333329E-2</v>
      </c>
    </row>
    <row r="44094" spans="1:16" x14ac:dyDescent="0.25">
      <c r="A44094" s="10">
        <v>45537.084722222222</v>
      </c>
      <c r="B44094" t="s">
        <v>13</v>
      </c>
      <c r="C44094">
        <v>118.04</v>
      </c>
      <c r="D44094">
        <v>0</v>
      </c>
      <c r="E44094" s="9">
        <v>3847.0548468454099</v>
      </c>
      <c r="F44094">
        <v>0</v>
      </c>
      <c r="G44094">
        <v>0</v>
      </c>
      <c r="H44094">
        <v>1.8245714285714401</v>
      </c>
      <c r="I44094">
        <v>2847.0548468454199</v>
      </c>
      <c r="J44094">
        <v>-0.47450980000000098</v>
      </c>
      <c r="K44094">
        <v>14</v>
      </c>
      <c r="L44094" s="9">
        <f t="shared" si="688"/>
        <v>0</v>
      </c>
      <c r="O44094" s="8">
        <v>45537</v>
      </c>
      <c r="P44094" s="7">
        <v>8.4722222222222227E-2</v>
      </c>
    </row>
    <row r="44095" spans="1:16" x14ac:dyDescent="0.25">
      <c r="A44095" s="10">
        <v>45537.085416666669</v>
      </c>
      <c r="B44095" t="s">
        <v>14</v>
      </c>
      <c r="C44095">
        <v>116.41</v>
      </c>
      <c r="D44095">
        <v>1</v>
      </c>
      <c r="E44095" s="9">
        <v>3730.64484684541</v>
      </c>
      <c r="F44095">
        <v>116.41</v>
      </c>
      <c r="G44095">
        <v>116.41</v>
      </c>
      <c r="H44095">
        <v>0</v>
      </c>
      <c r="I44095">
        <v>2847.0548468454199</v>
      </c>
      <c r="J44095">
        <v>0.13511599999999799</v>
      </c>
      <c r="K44095">
        <v>14</v>
      </c>
      <c r="L44095" s="9">
        <f t="shared" si="688"/>
        <v>0</v>
      </c>
      <c r="O44095" s="8">
        <v>45537</v>
      </c>
      <c r="P44095" s="7">
        <v>8.5416666666666669E-2</v>
      </c>
    </row>
    <row r="44096" spans="1:16" x14ac:dyDescent="0.25">
      <c r="A44096" s="10">
        <v>45537.086111111108</v>
      </c>
      <c r="B44096" t="s">
        <v>13</v>
      </c>
      <c r="C44096">
        <v>118.176</v>
      </c>
      <c r="D44096">
        <v>0</v>
      </c>
      <c r="E44096" s="9">
        <v>3848.82084684541</v>
      </c>
      <c r="F44096">
        <v>0</v>
      </c>
      <c r="G44096">
        <v>0</v>
      </c>
      <c r="H44096">
        <v>1.766</v>
      </c>
      <c r="I44096">
        <v>2848.82084684542</v>
      </c>
      <c r="J44096">
        <v>-2.320856</v>
      </c>
      <c r="K44096">
        <v>14</v>
      </c>
      <c r="L44096" s="9">
        <f t="shared" si="688"/>
        <v>0</v>
      </c>
      <c r="O44096" s="8">
        <v>45537</v>
      </c>
      <c r="P44096" s="7">
        <v>8.611111111111111E-2</v>
      </c>
    </row>
    <row r="44097" spans="1:16" x14ac:dyDescent="0.25">
      <c r="A44097" s="10">
        <v>45537.086805555555</v>
      </c>
      <c r="B44097" t="s">
        <v>12</v>
      </c>
      <c r="C44097">
        <v>118.2</v>
      </c>
      <c r="D44097">
        <v>-1</v>
      </c>
      <c r="E44097" s="9">
        <v>3967.0208468454098</v>
      </c>
      <c r="F44097">
        <v>-118.2</v>
      </c>
      <c r="G44097">
        <v>118.2</v>
      </c>
      <c r="H44097">
        <v>0</v>
      </c>
      <c r="I44097">
        <v>2848.82084684542</v>
      </c>
      <c r="J44097">
        <v>-2.5277620000000001</v>
      </c>
      <c r="K44097">
        <v>14</v>
      </c>
      <c r="L44097" s="9">
        <f t="shared" si="688"/>
        <v>0</v>
      </c>
      <c r="O44097" s="8">
        <v>45537</v>
      </c>
      <c r="P44097" s="7">
        <v>8.6805555555555552E-2</v>
      </c>
    </row>
    <row r="44098" spans="1:16" x14ac:dyDescent="0.25">
      <c r="A44098" s="10">
        <v>45537.087500000001</v>
      </c>
      <c r="B44098" t="s">
        <v>12</v>
      </c>
      <c r="C44098">
        <v>118.201666666666</v>
      </c>
      <c r="D44098">
        <v>-2</v>
      </c>
      <c r="E44098" s="9">
        <v>4085.2225135120698</v>
      </c>
      <c r="F44098">
        <v>-236.40166666666599</v>
      </c>
      <c r="G44098">
        <v>118.20083333333299</v>
      </c>
      <c r="H44098">
        <v>0</v>
      </c>
      <c r="I44098">
        <v>2848.82084684542</v>
      </c>
      <c r="J44098">
        <v>-2.5122946000000002</v>
      </c>
      <c r="K44098">
        <v>14</v>
      </c>
      <c r="L44098" s="9">
        <f t="shared" si="688"/>
        <v>0</v>
      </c>
      <c r="O44098" s="8">
        <v>45537</v>
      </c>
      <c r="P44098" s="7">
        <v>8.7499999999999994E-2</v>
      </c>
    </row>
    <row r="44099" spans="1:16" x14ac:dyDescent="0.25">
      <c r="A44099" s="10">
        <v>45537.088194444441</v>
      </c>
      <c r="B44099" t="s">
        <v>12</v>
      </c>
      <c r="C44099">
        <v>118.2</v>
      </c>
      <c r="D44099">
        <v>-3</v>
      </c>
      <c r="E44099" s="9">
        <v>4203.4225135120796</v>
      </c>
      <c r="F44099">
        <v>-354.60166666666601</v>
      </c>
      <c r="G44099">
        <v>118.200555555555</v>
      </c>
      <c r="H44099">
        <v>0</v>
      </c>
      <c r="I44099">
        <v>2848.82084684542</v>
      </c>
      <c r="J44099">
        <v>-1.1557789999999899</v>
      </c>
      <c r="K44099">
        <v>14</v>
      </c>
      <c r="L44099" s="9">
        <f t="shared" ref="L44099:L44162" si="689">IF(DAY(O44099 &lt;&gt; O44100), 1, 0)</f>
        <v>0</v>
      </c>
      <c r="O44099" s="8">
        <v>45537</v>
      </c>
      <c r="P44099" s="7">
        <v>8.819444444444445E-2</v>
      </c>
    </row>
    <row r="44100" spans="1:16" x14ac:dyDescent="0.25">
      <c r="A44100" s="10">
        <v>45537.090277777781</v>
      </c>
      <c r="B44100" t="s">
        <v>12</v>
      </c>
      <c r="C44100">
        <v>118.21</v>
      </c>
      <c r="D44100">
        <v>-4</v>
      </c>
      <c r="E44100" s="9">
        <v>4321.6325135120796</v>
      </c>
      <c r="F44100">
        <v>-472.81166666666599</v>
      </c>
      <c r="G44100">
        <v>118.202916666666</v>
      </c>
      <c r="H44100">
        <v>0</v>
      </c>
      <c r="I44100">
        <v>2848.82084684542</v>
      </c>
      <c r="J44100">
        <v>-0.81769839999999905</v>
      </c>
      <c r="K44100">
        <v>14</v>
      </c>
      <c r="L44100" s="9">
        <f t="shared" si="689"/>
        <v>0</v>
      </c>
      <c r="O44100" s="8">
        <v>45537</v>
      </c>
      <c r="P44100" s="7">
        <v>9.0277777777777776E-2</v>
      </c>
    </row>
    <row r="44101" spans="1:16" x14ac:dyDescent="0.25">
      <c r="A44101" s="10">
        <v>45537.09097222222</v>
      </c>
      <c r="B44101" t="s">
        <v>12</v>
      </c>
      <c r="C44101">
        <v>118.888125</v>
      </c>
      <c r="D44101">
        <v>-5</v>
      </c>
      <c r="E44101" s="9">
        <v>4440.52063851208</v>
      </c>
      <c r="F44101">
        <v>-591.69979166666599</v>
      </c>
      <c r="G44101">
        <v>118.339958333333</v>
      </c>
      <c r="H44101">
        <v>0</v>
      </c>
      <c r="I44101">
        <v>2848.82084684542</v>
      </c>
      <c r="J44101">
        <v>-1.5745587999999899</v>
      </c>
      <c r="K44101">
        <v>14</v>
      </c>
      <c r="L44101" s="9">
        <f t="shared" si="689"/>
        <v>0</v>
      </c>
      <c r="O44101" s="8">
        <v>45537</v>
      </c>
      <c r="P44101" s="7">
        <v>9.0972222222222218E-2</v>
      </c>
    </row>
    <row r="44102" spans="1:16" x14ac:dyDescent="0.25">
      <c r="A44102" s="10">
        <v>45537.09375</v>
      </c>
      <c r="B44102" t="s">
        <v>12</v>
      </c>
      <c r="C44102">
        <v>120.05500000000001</v>
      </c>
      <c r="D44102">
        <v>-6</v>
      </c>
      <c r="E44102" s="9">
        <v>4560.5756385120803</v>
      </c>
      <c r="F44102">
        <v>-711.75479166666605</v>
      </c>
      <c r="G44102">
        <v>118.62579861111099</v>
      </c>
      <c r="H44102">
        <v>0</v>
      </c>
      <c r="I44102">
        <v>2848.82084684542</v>
      </c>
      <c r="J44102">
        <v>-2.63122709999999</v>
      </c>
      <c r="K44102">
        <v>14</v>
      </c>
      <c r="L44102" s="9">
        <f t="shared" si="689"/>
        <v>0</v>
      </c>
      <c r="O44102" s="8">
        <v>45537</v>
      </c>
      <c r="P44102" s="7">
        <v>9.375E-2</v>
      </c>
    </row>
    <row r="44103" spans="1:16" x14ac:dyDescent="0.25">
      <c r="A44103" s="10">
        <v>45537.09652777778</v>
      </c>
      <c r="B44103" t="s">
        <v>12</v>
      </c>
      <c r="C44103">
        <v>120.06</v>
      </c>
      <c r="D44103">
        <v>-7</v>
      </c>
      <c r="E44103" s="9">
        <v>4680.6356385120798</v>
      </c>
      <c r="F44103">
        <v>-831.814791666666</v>
      </c>
      <c r="G44103">
        <v>118.830684523809</v>
      </c>
      <c r="H44103">
        <v>0</v>
      </c>
      <c r="I44103">
        <v>2848.82084684542</v>
      </c>
      <c r="J44103">
        <v>-2.5814846999999999</v>
      </c>
      <c r="K44103">
        <v>14</v>
      </c>
      <c r="L44103" s="9">
        <f t="shared" si="689"/>
        <v>0</v>
      </c>
      <c r="O44103" s="8">
        <v>45537</v>
      </c>
      <c r="P44103" s="7">
        <v>9.6527777777777782E-2</v>
      </c>
    </row>
    <row r="44104" spans="1:16" x14ac:dyDescent="0.25">
      <c r="A44104" s="10">
        <v>45537.100694444445</v>
      </c>
      <c r="B44104" t="s">
        <v>13</v>
      </c>
      <c r="C44104">
        <v>120.06</v>
      </c>
      <c r="D44104">
        <v>0</v>
      </c>
      <c r="E44104" s="9">
        <v>3840.2156385120802</v>
      </c>
      <c r="F44104">
        <v>0</v>
      </c>
      <c r="G44104">
        <v>0</v>
      </c>
      <c r="H44104">
        <v>-8.6052083333333904</v>
      </c>
      <c r="I44104">
        <v>2840.2156385120902</v>
      </c>
      <c r="J44104">
        <v>1.80728149999999</v>
      </c>
      <c r="K44104">
        <v>14</v>
      </c>
      <c r="L44104" s="9">
        <f t="shared" si="689"/>
        <v>0</v>
      </c>
      <c r="O44104" s="8">
        <v>45537</v>
      </c>
      <c r="P44104" s="7">
        <v>0.10069444444444445</v>
      </c>
    </row>
    <row r="44105" spans="1:16" x14ac:dyDescent="0.25">
      <c r="A44105" s="10">
        <v>45537.101388888892</v>
      </c>
      <c r="B44105" t="s">
        <v>14</v>
      </c>
      <c r="C44105">
        <v>120.06</v>
      </c>
      <c r="D44105">
        <v>1</v>
      </c>
      <c r="E44105" s="9">
        <v>3720.1556385120798</v>
      </c>
      <c r="F44105">
        <v>120.06</v>
      </c>
      <c r="G44105">
        <v>120.06</v>
      </c>
      <c r="H44105">
        <v>0</v>
      </c>
      <c r="I44105">
        <v>2840.2156385120902</v>
      </c>
      <c r="J44105">
        <v>1.00640909999999</v>
      </c>
      <c r="K44105">
        <v>14</v>
      </c>
      <c r="L44105" s="9">
        <f t="shared" si="689"/>
        <v>0</v>
      </c>
      <c r="O44105" s="8">
        <v>45537</v>
      </c>
      <c r="P44105" s="7">
        <v>0.10138888888888889</v>
      </c>
    </row>
    <row r="44106" spans="1:16" x14ac:dyDescent="0.25">
      <c r="A44106" s="10">
        <v>45537.102083333331</v>
      </c>
      <c r="B44106" t="s">
        <v>14</v>
      </c>
      <c r="C44106">
        <v>120.15600000000001</v>
      </c>
      <c r="D44106">
        <v>2</v>
      </c>
      <c r="E44106" s="9">
        <v>3599.9996385120799</v>
      </c>
      <c r="F44106">
        <v>240.21600000000001</v>
      </c>
      <c r="G44106">
        <v>120.108</v>
      </c>
      <c r="H44106">
        <v>0</v>
      </c>
      <c r="I44106">
        <v>2840.2156385120902</v>
      </c>
      <c r="J44106">
        <v>2.24959609999999</v>
      </c>
      <c r="K44106">
        <v>14</v>
      </c>
      <c r="L44106" s="9">
        <f t="shared" si="689"/>
        <v>0</v>
      </c>
      <c r="O44106" s="8">
        <v>45537</v>
      </c>
      <c r="P44106" s="7">
        <v>0.10208333333333333</v>
      </c>
    </row>
    <row r="44107" spans="1:16" x14ac:dyDescent="0.25">
      <c r="A44107" s="10">
        <v>45537.103472222225</v>
      </c>
      <c r="B44107" t="s">
        <v>14</v>
      </c>
      <c r="C44107">
        <v>120.76</v>
      </c>
      <c r="D44107">
        <v>3</v>
      </c>
      <c r="E44107" s="9">
        <v>3479.2396385120801</v>
      </c>
      <c r="F44107">
        <v>360.976</v>
      </c>
      <c r="G44107">
        <v>120.32533333333301</v>
      </c>
      <c r="H44107">
        <v>0</v>
      </c>
      <c r="I44107">
        <v>2840.2156385120902</v>
      </c>
      <c r="J44107">
        <v>1.76505559999999</v>
      </c>
      <c r="K44107">
        <v>14</v>
      </c>
      <c r="L44107" s="9">
        <f t="shared" si="689"/>
        <v>0</v>
      </c>
      <c r="O44107" s="8">
        <v>45537</v>
      </c>
      <c r="P44107" s="7">
        <v>0.10347222222222222</v>
      </c>
    </row>
    <row r="44108" spans="1:16" x14ac:dyDescent="0.25">
      <c r="A44108" s="10">
        <v>45537.104166666664</v>
      </c>
      <c r="B44108" t="s">
        <v>13</v>
      </c>
      <c r="C44108">
        <v>121.81773584905601</v>
      </c>
      <c r="D44108">
        <v>0</v>
      </c>
      <c r="E44108" s="9">
        <v>3844.6928460592499</v>
      </c>
      <c r="F44108">
        <v>0</v>
      </c>
      <c r="G44108">
        <v>0</v>
      </c>
      <c r="H44108">
        <v>4.4772075471698196</v>
      </c>
      <c r="I44108">
        <v>2844.6928460592599</v>
      </c>
      <c r="J44108">
        <v>-0.30708880000000099</v>
      </c>
      <c r="K44108">
        <v>14</v>
      </c>
      <c r="L44108" s="9">
        <f t="shared" si="689"/>
        <v>0</v>
      </c>
      <c r="O44108" s="8">
        <v>45537</v>
      </c>
      <c r="P44108" s="7">
        <v>0.10416666666666667</v>
      </c>
    </row>
    <row r="44109" spans="1:16" x14ac:dyDescent="0.25">
      <c r="A44109" s="10">
        <v>45537.104861111111</v>
      </c>
      <c r="B44109" t="s">
        <v>12</v>
      </c>
      <c r="C44109">
        <v>120.978571428571</v>
      </c>
      <c r="D44109">
        <v>-1</v>
      </c>
      <c r="E44109" s="9">
        <v>3965.6714174878198</v>
      </c>
      <c r="F44109">
        <v>-120.978571428571</v>
      </c>
      <c r="G44109">
        <v>120.978571428571</v>
      </c>
      <c r="H44109">
        <v>0</v>
      </c>
      <c r="I44109">
        <v>2844.6928460592599</v>
      </c>
      <c r="J44109">
        <v>-2.0841554000000002</v>
      </c>
      <c r="K44109">
        <v>14</v>
      </c>
      <c r="L44109" s="9">
        <f t="shared" si="689"/>
        <v>0</v>
      </c>
      <c r="O44109" s="8">
        <v>45537</v>
      </c>
      <c r="P44109" s="7">
        <v>0.10486111111111111</v>
      </c>
    </row>
    <row r="44110" spans="1:16" x14ac:dyDescent="0.25">
      <c r="A44110" s="10">
        <v>45537.106249999997</v>
      </c>
      <c r="B44110" t="s">
        <v>12</v>
      </c>
      <c r="C44110">
        <v>120.78</v>
      </c>
      <c r="D44110">
        <v>-2</v>
      </c>
      <c r="E44110" s="9">
        <v>4086.45141748782</v>
      </c>
      <c r="F44110">
        <v>-241.758571428571</v>
      </c>
      <c r="G44110">
        <v>120.879285714285</v>
      </c>
      <c r="H44110">
        <v>0</v>
      </c>
      <c r="I44110">
        <v>2844.6928460592599</v>
      </c>
      <c r="J44110">
        <v>-1.5112671</v>
      </c>
      <c r="K44110">
        <v>14</v>
      </c>
      <c r="L44110" s="9">
        <f t="shared" si="689"/>
        <v>0</v>
      </c>
      <c r="O44110" s="8">
        <v>45537</v>
      </c>
      <c r="P44110" s="7">
        <v>0.10625</v>
      </c>
    </row>
    <row r="44111" spans="1:16" x14ac:dyDescent="0.25">
      <c r="A44111" s="10">
        <v>45537.106944444444</v>
      </c>
      <c r="B44111" t="s">
        <v>13</v>
      </c>
      <c r="C44111">
        <v>121.89909090909001</v>
      </c>
      <c r="D44111">
        <v>0</v>
      </c>
      <c r="E44111" s="9">
        <v>3842.6532356696398</v>
      </c>
      <c r="F44111">
        <v>0</v>
      </c>
      <c r="G44111">
        <v>0</v>
      </c>
      <c r="H44111">
        <v>-2.0396103896104001</v>
      </c>
      <c r="I44111">
        <v>2842.6532356696498</v>
      </c>
      <c r="J44111">
        <v>1.6188552999999899</v>
      </c>
      <c r="K44111">
        <v>14</v>
      </c>
      <c r="L44111" s="9">
        <f t="shared" si="689"/>
        <v>0</v>
      </c>
      <c r="O44111" s="8">
        <v>45537</v>
      </c>
      <c r="P44111" s="7">
        <v>0.10694444444444444</v>
      </c>
    </row>
    <row r="44112" spans="1:16" x14ac:dyDescent="0.25">
      <c r="A44112" s="10">
        <v>45537.10833333333</v>
      </c>
      <c r="B44112" t="s">
        <v>14</v>
      </c>
      <c r="C44112">
        <v>121.13</v>
      </c>
      <c r="D44112">
        <v>1</v>
      </c>
      <c r="E44112" s="9">
        <v>3721.5232356696301</v>
      </c>
      <c r="F44112">
        <v>121.13</v>
      </c>
      <c r="G44112">
        <v>121.13</v>
      </c>
      <c r="H44112">
        <v>0</v>
      </c>
      <c r="I44112">
        <v>2842.6532356696498</v>
      </c>
      <c r="J44112">
        <v>1.0397965999999901</v>
      </c>
      <c r="K44112">
        <v>14</v>
      </c>
      <c r="L44112" s="9">
        <f t="shared" si="689"/>
        <v>0</v>
      </c>
      <c r="O44112" s="8">
        <v>45537</v>
      </c>
      <c r="P44112" s="7">
        <v>0.10833333333333334</v>
      </c>
    </row>
    <row r="44113" spans="1:16" x14ac:dyDescent="0.25">
      <c r="A44113" s="10">
        <v>45537.11041666667</v>
      </c>
      <c r="B44113" t="s">
        <v>13</v>
      </c>
      <c r="C44113">
        <v>119.7</v>
      </c>
      <c r="D44113">
        <v>0</v>
      </c>
      <c r="E44113" s="9">
        <v>3841.22323566963</v>
      </c>
      <c r="F44113">
        <v>0</v>
      </c>
      <c r="G44113">
        <v>0</v>
      </c>
      <c r="H44113">
        <v>-1.4299999999999899</v>
      </c>
      <c r="I44113">
        <v>2841.22323566965</v>
      </c>
      <c r="J44113">
        <v>-1.8689594</v>
      </c>
      <c r="K44113">
        <v>14</v>
      </c>
      <c r="L44113" s="9">
        <f t="shared" si="689"/>
        <v>0</v>
      </c>
      <c r="O44113" s="8">
        <v>45537</v>
      </c>
      <c r="P44113" s="7">
        <v>0.11041666666666666</v>
      </c>
    </row>
    <row r="44114" spans="1:16" x14ac:dyDescent="0.25">
      <c r="A44114" s="10">
        <v>45537.111111111109</v>
      </c>
      <c r="B44114" t="s">
        <v>12</v>
      </c>
      <c r="C44114">
        <v>119.018</v>
      </c>
      <c r="D44114">
        <v>-1</v>
      </c>
      <c r="E44114" s="9">
        <v>3960.24123566963</v>
      </c>
      <c r="F44114">
        <v>-119.018</v>
      </c>
      <c r="G44114">
        <v>119.018</v>
      </c>
      <c r="H44114">
        <v>0</v>
      </c>
      <c r="I44114">
        <v>2841.22323566965</v>
      </c>
      <c r="J44114">
        <v>-3.8991118</v>
      </c>
      <c r="K44114">
        <v>14</v>
      </c>
      <c r="L44114" s="9">
        <f t="shared" si="689"/>
        <v>0</v>
      </c>
      <c r="O44114" s="8">
        <v>45537</v>
      </c>
      <c r="P44114" s="7">
        <v>0.1111111111111111</v>
      </c>
    </row>
    <row r="44115" spans="1:16" x14ac:dyDescent="0.25">
      <c r="A44115" s="10">
        <v>45537.111805555556</v>
      </c>
      <c r="B44115" t="s">
        <v>12</v>
      </c>
      <c r="C44115">
        <v>120.25</v>
      </c>
      <c r="D44115">
        <v>-2</v>
      </c>
      <c r="E44115" s="9">
        <v>4080.49123566963</v>
      </c>
      <c r="F44115">
        <v>-239.268</v>
      </c>
      <c r="G44115">
        <v>119.634</v>
      </c>
      <c r="H44115">
        <v>0</v>
      </c>
      <c r="I44115">
        <v>2841.22323566965</v>
      </c>
      <c r="J44115">
        <v>-3.8104282999999999</v>
      </c>
      <c r="K44115">
        <v>14</v>
      </c>
      <c r="L44115" s="9">
        <f t="shared" si="689"/>
        <v>0</v>
      </c>
      <c r="O44115" s="8">
        <v>45537</v>
      </c>
      <c r="P44115" s="7">
        <v>0.11180555555555556</v>
      </c>
    </row>
    <row r="44116" spans="1:16" x14ac:dyDescent="0.25">
      <c r="A44116" s="10">
        <v>45537.112500000003</v>
      </c>
      <c r="B44116" t="s">
        <v>12</v>
      </c>
      <c r="C44116">
        <v>118.72875000000001</v>
      </c>
      <c r="D44116">
        <v>-3</v>
      </c>
      <c r="E44116" s="9">
        <v>4199.2199856696398</v>
      </c>
      <c r="F44116">
        <v>-357.99675000000002</v>
      </c>
      <c r="G44116">
        <v>119.33225</v>
      </c>
      <c r="H44116">
        <v>0</v>
      </c>
      <c r="I44116">
        <v>2841.22323566965</v>
      </c>
      <c r="J44116">
        <v>-5.2165100999999998</v>
      </c>
      <c r="K44116">
        <v>14</v>
      </c>
      <c r="L44116" s="9">
        <f t="shared" si="689"/>
        <v>0</v>
      </c>
      <c r="O44116" s="8">
        <v>45537</v>
      </c>
      <c r="P44116" s="7">
        <v>0.1125</v>
      </c>
    </row>
    <row r="44117" spans="1:16" x14ac:dyDescent="0.25">
      <c r="A44117" s="10">
        <v>45537.113194444442</v>
      </c>
      <c r="B44117" t="s">
        <v>12</v>
      </c>
      <c r="C44117">
        <v>120.25</v>
      </c>
      <c r="D44117">
        <v>-4</v>
      </c>
      <c r="E44117" s="9">
        <v>4319.4699856696398</v>
      </c>
      <c r="F44117">
        <v>-478.24675000000002</v>
      </c>
      <c r="G44117">
        <v>119.56168750000001</v>
      </c>
      <c r="H44117">
        <v>0</v>
      </c>
      <c r="I44117">
        <v>2841.22323566965</v>
      </c>
      <c r="J44117">
        <v>-7.5691651000000002</v>
      </c>
      <c r="K44117">
        <v>14</v>
      </c>
      <c r="L44117" s="9">
        <f t="shared" si="689"/>
        <v>0</v>
      </c>
      <c r="O44117" s="8">
        <v>45537</v>
      </c>
      <c r="P44117" s="7">
        <v>0.11319444444444444</v>
      </c>
    </row>
    <row r="44118" spans="1:16" x14ac:dyDescent="0.25">
      <c r="A44118" s="10">
        <v>45537.113888888889</v>
      </c>
      <c r="B44118" t="s">
        <v>12</v>
      </c>
      <c r="C44118">
        <v>119.89</v>
      </c>
      <c r="D44118">
        <v>-5</v>
      </c>
      <c r="E44118" s="9">
        <v>4439.3599856696401</v>
      </c>
      <c r="F44118">
        <v>-598.13675000000001</v>
      </c>
      <c r="G44118">
        <v>119.62735000000001</v>
      </c>
      <c r="H44118">
        <v>0</v>
      </c>
      <c r="I44118">
        <v>2841.22323566965</v>
      </c>
      <c r="J44118">
        <v>-5.7700830999999999</v>
      </c>
      <c r="K44118">
        <v>14</v>
      </c>
      <c r="L44118" s="9">
        <f t="shared" si="689"/>
        <v>0</v>
      </c>
      <c r="O44118" s="8">
        <v>45537</v>
      </c>
      <c r="P44118" s="7">
        <v>0.11388888888888889</v>
      </c>
    </row>
    <row r="44119" spans="1:16" x14ac:dyDescent="0.25">
      <c r="A44119" s="10">
        <v>45537.114583333336</v>
      </c>
      <c r="B44119" t="s">
        <v>12</v>
      </c>
      <c r="C44119">
        <v>120.01625</v>
      </c>
      <c r="D44119">
        <v>-6</v>
      </c>
      <c r="E44119" s="9">
        <v>4559.3762356696398</v>
      </c>
      <c r="F44119">
        <v>-718.15300000000002</v>
      </c>
      <c r="G44119">
        <v>119.692166666666</v>
      </c>
      <c r="H44119">
        <v>0</v>
      </c>
      <c r="I44119">
        <v>2841.22323566965</v>
      </c>
      <c r="J44119">
        <v>-5.5073824999999896</v>
      </c>
      <c r="K44119">
        <v>14</v>
      </c>
      <c r="L44119" s="9">
        <f t="shared" si="689"/>
        <v>0</v>
      </c>
      <c r="O44119" s="8">
        <v>45537</v>
      </c>
      <c r="P44119" s="7">
        <v>0.11458333333333333</v>
      </c>
    </row>
    <row r="44120" spans="1:16" x14ac:dyDescent="0.25">
      <c r="A44120" s="10">
        <v>45537.115277777775</v>
      </c>
      <c r="B44120" t="s">
        <v>12</v>
      </c>
      <c r="C44120">
        <v>120.101428571428</v>
      </c>
      <c r="D44120">
        <v>-7</v>
      </c>
      <c r="E44120" s="9">
        <v>4679.4776642410598</v>
      </c>
      <c r="F44120">
        <v>-838.25442857142798</v>
      </c>
      <c r="G44120">
        <v>119.750632653061</v>
      </c>
      <c r="H44120">
        <v>0</v>
      </c>
      <c r="I44120">
        <v>2841.22323566965</v>
      </c>
      <c r="J44120">
        <v>-0.51196849999999905</v>
      </c>
      <c r="K44120">
        <v>14</v>
      </c>
      <c r="L44120" s="9">
        <f t="shared" si="689"/>
        <v>0</v>
      </c>
      <c r="O44120" s="8">
        <v>45537</v>
      </c>
      <c r="P44120" s="7">
        <v>0.11527777777777778</v>
      </c>
    </row>
    <row r="44121" spans="1:16" x14ac:dyDescent="0.25">
      <c r="A44121" s="10">
        <v>45537.115972222222</v>
      </c>
      <c r="B44121" t="s">
        <v>12</v>
      </c>
      <c r="C44121">
        <v>120.248</v>
      </c>
      <c r="D44121">
        <v>-8</v>
      </c>
      <c r="E44121" s="9">
        <v>4799.7256642410603</v>
      </c>
      <c r="F44121">
        <v>-958.50242857142803</v>
      </c>
      <c r="G44121">
        <v>119.81280357142801</v>
      </c>
      <c r="H44121">
        <v>0</v>
      </c>
      <c r="I44121">
        <v>2841.22323566965</v>
      </c>
      <c r="J44121">
        <v>-4.8070338000000001</v>
      </c>
      <c r="K44121">
        <v>14</v>
      </c>
      <c r="L44121" s="9">
        <f t="shared" si="689"/>
        <v>0</v>
      </c>
      <c r="O44121" s="8">
        <v>45537</v>
      </c>
      <c r="P44121" s="7">
        <v>0.11597222222222223</v>
      </c>
    </row>
    <row r="44122" spans="1:16" x14ac:dyDescent="0.25">
      <c r="A44122" s="10">
        <v>45537.117361111108</v>
      </c>
      <c r="B44122" t="s">
        <v>12</v>
      </c>
      <c r="C44122">
        <v>121.12</v>
      </c>
      <c r="D44122">
        <v>-9</v>
      </c>
      <c r="E44122" s="9">
        <v>4920.8456642410601</v>
      </c>
      <c r="F44122">
        <v>-1079.62242857142</v>
      </c>
      <c r="G44122">
        <v>119.95804761904699</v>
      </c>
      <c r="H44122">
        <v>0</v>
      </c>
      <c r="I44122">
        <v>2841.22323566965</v>
      </c>
      <c r="J44122">
        <v>-5.6260935999999999</v>
      </c>
      <c r="K44122">
        <v>14</v>
      </c>
      <c r="L44122" s="9">
        <f t="shared" si="689"/>
        <v>0</v>
      </c>
      <c r="O44122" s="8">
        <v>45537</v>
      </c>
      <c r="P44122" s="7">
        <v>0.11736111111111111</v>
      </c>
    </row>
    <row r="44123" spans="1:16" x14ac:dyDescent="0.25">
      <c r="A44123" s="10">
        <v>45537.118055555555</v>
      </c>
      <c r="B44123" t="s">
        <v>12</v>
      </c>
      <c r="C44123">
        <v>121.605</v>
      </c>
      <c r="D44123">
        <v>-10</v>
      </c>
      <c r="E44123" s="9">
        <v>5042.4506642410597</v>
      </c>
      <c r="F44123">
        <v>-1201.22742857142</v>
      </c>
      <c r="G44123">
        <v>120.122742857142</v>
      </c>
      <c r="H44123">
        <v>0</v>
      </c>
      <c r="I44123">
        <v>2841.22323566965</v>
      </c>
      <c r="J44123">
        <v>-2.9010246</v>
      </c>
      <c r="K44123">
        <v>14</v>
      </c>
      <c r="L44123" s="9">
        <f t="shared" si="689"/>
        <v>0</v>
      </c>
      <c r="O44123" s="8">
        <v>45537</v>
      </c>
      <c r="P44123" s="7">
        <v>0.11805555555555555</v>
      </c>
    </row>
    <row r="44124" spans="1:16" x14ac:dyDescent="0.25">
      <c r="A44124" s="10">
        <v>45537.118750000001</v>
      </c>
      <c r="B44124" t="s">
        <v>12</v>
      </c>
      <c r="C44124">
        <v>121.02</v>
      </c>
      <c r="D44124">
        <v>-11</v>
      </c>
      <c r="E44124" s="9">
        <v>5163.4706642410601</v>
      </c>
      <c r="F44124">
        <v>-1322.24742857142</v>
      </c>
      <c r="G44124">
        <v>120.20431168831099</v>
      </c>
      <c r="H44124">
        <v>0</v>
      </c>
      <c r="I44124">
        <v>2841.22323566965</v>
      </c>
      <c r="J44124">
        <v>-1.3389960999999999</v>
      </c>
      <c r="K44124">
        <v>14</v>
      </c>
      <c r="L44124" s="9">
        <f t="shared" si="689"/>
        <v>0</v>
      </c>
      <c r="O44124" s="8">
        <v>45537</v>
      </c>
      <c r="P44124" s="7">
        <v>0.11874999999999999</v>
      </c>
    </row>
    <row r="44125" spans="1:16" x14ac:dyDescent="0.25">
      <c r="A44125" s="10">
        <v>45537.120833333334</v>
      </c>
      <c r="B44125" t="s">
        <v>12</v>
      </c>
      <c r="C44125">
        <v>122.120833333333</v>
      </c>
      <c r="D44125">
        <v>-12</v>
      </c>
      <c r="E44125" s="9">
        <v>5285.5914975743999</v>
      </c>
      <c r="F44125">
        <v>-1444.3682619047599</v>
      </c>
      <c r="G44125">
        <v>120.36402182539599</v>
      </c>
      <c r="H44125">
        <v>0</v>
      </c>
      <c r="I44125">
        <v>2841.22323566965</v>
      </c>
      <c r="J44125">
        <v>-0.85727590000000098</v>
      </c>
      <c r="K44125">
        <v>14</v>
      </c>
      <c r="L44125" s="9">
        <f t="shared" si="689"/>
        <v>0</v>
      </c>
      <c r="O44125" s="8">
        <v>45537</v>
      </c>
      <c r="P44125" s="7">
        <v>0.12083333333333333</v>
      </c>
    </row>
    <row r="44126" spans="1:16" x14ac:dyDescent="0.25">
      <c r="A44126" s="10">
        <v>45537.121527777781</v>
      </c>
      <c r="B44126" t="s">
        <v>12</v>
      </c>
      <c r="C44126">
        <v>121.958333333333</v>
      </c>
      <c r="D44126">
        <v>-13</v>
      </c>
      <c r="E44126" s="9">
        <v>5407.5498309077302</v>
      </c>
      <c r="F44126">
        <v>-1566.32659523809</v>
      </c>
      <c r="G44126">
        <v>120.48666117216101</v>
      </c>
      <c r="H44126">
        <v>0</v>
      </c>
      <c r="I44126">
        <v>2841.22323566965</v>
      </c>
      <c r="J44126">
        <v>-2.3623577999999998</v>
      </c>
      <c r="K44126">
        <v>14</v>
      </c>
      <c r="L44126" s="9">
        <f t="shared" si="689"/>
        <v>0</v>
      </c>
      <c r="O44126" s="8">
        <v>45537</v>
      </c>
      <c r="P44126" s="7">
        <v>0.12152777777777778</v>
      </c>
    </row>
    <row r="44127" spans="1:16" x14ac:dyDescent="0.25">
      <c r="A44127" s="10">
        <v>45537.12222222222</v>
      </c>
      <c r="B44127" t="s">
        <v>13</v>
      </c>
      <c r="C44127">
        <v>122.44499999999999</v>
      </c>
      <c r="D44127">
        <v>0</v>
      </c>
      <c r="E44127" s="9">
        <v>3815.7648309077299</v>
      </c>
      <c r="F44127">
        <v>0</v>
      </c>
      <c r="G44127">
        <v>0</v>
      </c>
      <c r="H44127">
        <v>-25.4584047619046</v>
      </c>
      <c r="I44127">
        <v>2815.7648309077399</v>
      </c>
      <c r="J44127">
        <v>0.48564219999999803</v>
      </c>
      <c r="K44127">
        <v>14</v>
      </c>
      <c r="L44127" s="9">
        <f t="shared" si="689"/>
        <v>0</v>
      </c>
      <c r="O44127" s="8">
        <v>45537</v>
      </c>
      <c r="P44127" s="7">
        <v>0.12222222222222222</v>
      </c>
    </row>
    <row r="44128" spans="1:16" x14ac:dyDescent="0.25">
      <c r="A44128" s="10">
        <v>45537.123611111114</v>
      </c>
      <c r="B44128" t="s">
        <v>12</v>
      </c>
      <c r="C44128">
        <v>122.79</v>
      </c>
      <c r="D44128">
        <v>-1</v>
      </c>
      <c r="E44128" s="9">
        <v>3938.5548309077299</v>
      </c>
      <c r="F44128">
        <v>-122.79</v>
      </c>
      <c r="G44128">
        <v>122.79</v>
      </c>
      <c r="H44128">
        <v>0</v>
      </c>
      <c r="I44128">
        <v>2815.7648309077399</v>
      </c>
      <c r="J44128">
        <v>-1.4449968</v>
      </c>
      <c r="K44128">
        <v>14</v>
      </c>
      <c r="L44128" s="9">
        <f t="shared" si="689"/>
        <v>0</v>
      </c>
      <c r="O44128" s="8">
        <v>45537</v>
      </c>
      <c r="P44128" s="7">
        <v>0.12361111111111112</v>
      </c>
    </row>
    <row r="44129" spans="1:16" x14ac:dyDescent="0.25">
      <c r="A44129" s="10">
        <v>45537.125</v>
      </c>
      <c r="B44129" t="s">
        <v>13</v>
      </c>
      <c r="C44129">
        <v>123.25</v>
      </c>
      <c r="D44129">
        <v>0</v>
      </c>
      <c r="E44129" s="9">
        <v>3815.3048309077299</v>
      </c>
      <c r="F44129">
        <v>0</v>
      </c>
      <c r="G44129">
        <v>0</v>
      </c>
      <c r="H44129">
        <v>-0.45999999999999303</v>
      </c>
      <c r="I44129">
        <v>2815.3048309077399</v>
      </c>
      <c r="J44129">
        <v>0.23889619999999701</v>
      </c>
      <c r="K44129">
        <v>14</v>
      </c>
      <c r="L44129" s="9">
        <f t="shared" si="689"/>
        <v>0</v>
      </c>
      <c r="O44129" s="8">
        <v>45537</v>
      </c>
      <c r="P44129" s="7">
        <v>0.125</v>
      </c>
    </row>
    <row r="44130" spans="1:16" x14ac:dyDescent="0.25">
      <c r="A44130" s="10">
        <v>45537.126388888886</v>
      </c>
      <c r="B44130" t="s">
        <v>12</v>
      </c>
      <c r="C44130">
        <v>125.85071428571401</v>
      </c>
      <c r="D44130">
        <v>-1</v>
      </c>
      <c r="E44130" s="9">
        <v>3941.15554519344</v>
      </c>
      <c r="F44130">
        <v>-125.85071428571401</v>
      </c>
      <c r="G44130">
        <v>125.85071428571401</v>
      </c>
      <c r="H44130">
        <v>0</v>
      </c>
      <c r="I44130">
        <v>2815.3048309077399</v>
      </c>
      <c r="J44130">
        <v>-4.1211777999999999</v>
      </c>
      <c r="K44130">
        <v>14</v>
      </c>
      <c r="L44130" s="9">
        <f t="shared" si="689"/>
        <v>0</v>
      </c>
      <c r="O44130" s="8">
        <v>45537</v>
      </c>
      <c r="P44130" s="7">
        <v>0.12638888888888888</v>
      </c>
    </row>
    <row r="44131" spans="1:16" x14ac:dyDescent="0.25">
      <c r="A44131" s="10">
        <v>45537.127083333333</v>
      </c>
      <c r="B44131" t="s">
        <v>12</v>
      </c>
      <c r="C44131">
        <v>125.735</v>
      </c>
      <c r="D44131">
        <v>-2</v>
      </c>
      <c r="E44131" s="9">
        <v>4066.8905451934402</v>
      </c>
      <c r="F44131">
        <v>-251.585714285714</v>
      </c>
      <c r="G44131">
        <v>125.792857142857</v>
      </c>
      <c r="H44131">
        <v>0</v>
      </c>
      <c r="I44131">
        <v>2815.3048309077399</v>
      </c>
      <c r="J44131">
        <v>-2.6877947</v>
      </c>
      <c r="K44131">
        <v>14</v>
      </c>
      <c r="L44131" s="9">
        <f t="shared" si="689"/>
        <v>0</v>
      </c>
      <c r="O44131" s="8">
        <v>45537</v>
      </c>
      <c r="P44131" s="7">
        <v>0.12708333333333333</v>
      </c>
    </row>
    <row r="44132" spans="1:16" x14ac:dyDescent="0.25">
      <c r="A44132" s="10">
        <v>45537.12777777778</v>
      </c>
      <c r="B44132" t="s">
        <v>12</v>
      </c>
      <c r="C44132">
        <v>125.7775</v>
      </c>
      <c r="D44132">
        <v>-3</v>
      </c>
      <c r="E44132" s="9">
        <v>4192.6680451934399</v>
      </c>
      <c r="F44132">
        <v>-377.36321428571398</v>
      </c>
      <c r="G44132">
        <v>125.787738095238</v>
      </c>
      <c r="H44132">
        <v>0</v>
      </c>
      <c r="I44132">
        <v>2815.3048309077399</v>
      </c>
      <c r="J44132">
        <v>-0.1035215</v>
      </c>
      <c r="K44132">
        <v>14</v>
      </c>
      <c r="L44132" s="9">
        <f t="shared" si="689"/>
        <v>0</v>
      </c>
      <c r="O44132" s="8">
        <v>45537</v>
      </c>
      <c r="P44132" s="7">
        <v>0.12777777777777777</v>
      </c>
    </row>
    <row r="44133" spans="1:16" x14ac:dyDescent="0.25">
      <c r="A44133" s="10">
        <v>45537.128472222219</v>
      </c>
      <c r="B44133" t="s">
        <v>12</v>
      </c>
      <c r="C44133">
        <v>125.369166666666</v>
      </c>
      <c r="D44133">
        <v>-4</v>
      </c>
      <c r="E44133" s="9">
        <v>4318.0372118601099</v>
      </c>
      <c r="F44133">
        <v>-502.73238095238099</v>
      </c>
      <c r="G44133">
        <v>125.68309523809501</v>
      </c>
      <c r="H44133">
        <v>0</v>
      </c>
      <c r="I44133">
        <v>2815.3048309077399</v>
      </c>
      <c r="J44133">
        <v>-0.32460749999999999</v>
      </c>
      <c r="K44133">
        <v>14</v>
      </c>
      <c r="L44133" s="9">
        <f t="shared" si="689"/>
        <v>0</v>
      </c>
      <c r="O44133" s="8">
        <v>45537</v>
      </c>
      <c r="P44133" s="7">
        <v>0.12847222222222221</v>
      </c>
    </row>
    <row r="44134" spans="1:16" x14ac:dyDescent="0.25">
      <c r="A44134" s="10">
        <v>45537.129166666666</v>
      </c>
      <c r="B44134" t="s">
        <v>12</v>
      </c>
      <c r="C44134">
        <v>125.19</v>
      </c>
      <c r="D44134">
        <v>-5</v>
      </c>
      <c r="E44134" s="9">
        <v>4443.2272118601104</v>
      </c>
      <c r="F44134">
        <v>-627.92238095238099</v>
      </c>
      <c r="G44134">
        <v>125.584476190476</v>
      </c>
      <c r="H44134">
        <v>0</v>
      </c>
      <c r="I44134">
        <v>2815.3048309077399</v>
      </c>
      <c r="J44134">
        <v>-0.166238000000001</v>
      </c>
      <c r="K44134">
        <v>14</v>
      </c>
      <c r="L44134" s="9">
        <f t="shared" si="689"/>
        <v>0</v>
      </c>
      <c r="O44134" s="8">
        <v>45537</v>
      </c>
      <c r="P44134" s="7">
        <v>0.12916666666666668</v>
      </c>
    </row>
    <row r="44135" spans="1:16" x14ac:dyDescent="0.25">
      <c r="A44135" s="10">
        <v>45537.129861111112</v>
      </c>
      <c r="B44135" t="s">
        <v>12</v>
      </c>
      <c r="C44135">
        <v>126.26</v>
      </c>
      <c r="D44135">
        <v>-6</v>
      </c>
      <c r="E44135" s="9">
        <v>4569.4872118601097</v>
      </c>
      <c r="F44135">
        <v>-754.18238095238098</v>
      </c>
      <c r="G44135">
        <v>125.69706349206299</v>
      </c>
      <c r="H44135">
        <v>0</v>
      </c>
      <c r="I44135">
        <v>2815.3048309077399</v>
      </c>
      <c r="J44135">
        <v>-3.3371822</v>
      </c>
      <c r="K44135">
        <v>14</v>
      </c>
      <c r="L44135" s="9">
        <f t="shared" si="689"/>
        <v>0</v>
      </c>
      <c r="O44135" s="8">
        <v>45537</v>
      </c>
      <c r="P44135" s="7">
        <v>0.12986111111111112</v>
      </c>
    </row>
    <row r="44136" spans="1:16" x14ac:dyDescent="0.25">
      <c r="A44136" s="10">
        <v>45537.131249999999</v>
      </c>
      <c r="B44136" t="s">
        <v>12</v>
      </c>
      <c r="C44136">
        <v>125.301538461538</v>
      </c>
      <c r="D44136">
        <v>-7</v>
      </c>
      <c r="E44136" s="9">
        <v>4694.7887503216498</v>
      </c>
      <c r="F44136">
        <v>-879.48391941391901</v>
      </c>
      <c r="G44136">
        <v>125.640559916274</v>
      </c>
      <c r="H44136">
        <v>0</v>
      </c>
      <c r="I44136">
        <v>2815.3048309077399</v>
      </c>
      <c r="J44136">
        <v>-0.53512750000000098</v>
      </c>
      <c r="K44136">
        <v>14</v>
      </c>
      <c r="L44136" s="9">
        <f t="shared" si="689"/>
        <v>0</v>
      </c>
      <c r="O44136" s="8">
        <v>45537</v>
      </c>
      <c r="P44136" s="7">
        <v>0.13125000000000001</v>
      </c>
    </row>
    <row r="44137" spans="1:16" x14ac:dyDescent="0.25">
      <c r="A44137" s="10">
        <v>45537.131944444445</v>
      </c>
      <c r="B44137" t="s">
        <v>12</v>
      </c>
      <c r="C44137">
        <v>126.546666666666</v>
      </c>
      <c r="D44137">
        <v>-8</v>
      </c>
      <c r="E44137" s="9">
        <v>4821.3354169883196</v>
      </c>
      <c r="F44137">
        <v>-1006.03058608058</v>
      </c>
      <c r="G44137">
        <v>125.75382326007301</v>
      </c>
      <c r="H44137">
        <v>0</v>
      </c>
      <c r="I44137">
        <v>2815.3048309077399</v>
      </c>
      <c r="J44137">
        <v>-1.1754876000000001</v>
      </c>
      <c r="K44137">
        <v>14</v>
      </c>
      <c r="L44137" s="9">
        <f t="shared" si="689"/>
        <v>0</v>
      </c>
      <c r="O44137" s="8">
        <v>45537</v>
      </c>
      <c r="P44137" s="7">
        <v>0.13194444444444445</v>
      </c>
    </row>
    <row r="44138" spans="1:16" x14ac:dyDescent="0.25">
      <c r="A44138" s="10">
        <v>45537.135416666664</v>
      </c>
      <c r="B44138" t="s">
        <v>13</v>
      </c>
      <c r="C44138">
        <v>125.509166666666</v>
      </c>
      <c r="D44138">
        <v>0</v>
      </c>
      <c r="E44138" s="9">
        <v>3817.26208365498</v>
      </c>
      <c r="F44138">
        <v>0</v>
      </c>
      <c r="G44138">
        <v>0</v>
      </c>
      <c r="H44138">
        <v>1.95725274725259</v>
      </c>
      <c r="I44138">
        <v>2817.26208365499</v>
      </c>
      <c r="J44138">
        <v>0.260544099999999</v>
      </c>
      <c r="K44138">
        <v>14</v>
      </c>
      <c r="L44138" s="9">
        <f t="shared" si="689"/>
        <v>0</v>
      </c>
      <c r="O44138" s="8">
        <v>45537</v>
      </c>
      <c r="P44138" s="7">
        <v>0.13541666666666666</v>
      </c>
    </row>
    <row r="44139" spans="1:16" x14ac:dyDescent="0.25">
      <c r="A44139" s="10">
        <v>45537.136111111111</v>
      </c>
      <c r="B44139" t="s">
        <v>12</v>
      </c>
      <c r="C44139">
        <v>126.12</v>
      </c>
      <c r="D44139">
        <v>-1</v>
      </c>
      <c r="E44139" s="9">
        <v>3943.3820836549799</v>
      </c>
      <c r="F44139">
        <v>-126.12</v>
      </c>
      <c r="G44139">
        <v>126.12</v>
      </c>
      <c r="H44139">
        <v>0</v>
      </c>
      <c r="I44139">
        <v>2817.26208365499</v>
      </c>
      <c r="J44139">
        <v>-0.98460790000000098</v>
      </c>
      <c r="K44139">
        <v>14</v>
      </c>
      <c r="L44139" s="9">
        <f t="shared" si="689"/>
        <v>0</v>
      </c>
      <c r="O44139" s="8">
        <v>45537</v>
      </c>
      <c r="P44139" s="7">
        <v>0.1361111111111111</v>
      </c>
    </row>
    <row r="44140" spans="1:16" x14ac:dyDescent="0.25">
      <c r="A44140" s="10">
        <v>45537.136805555558</v>
      </c>
      <c r="B44140" t="s">
        <v>12</v>
      </c>
      <c r="C44140">
        <v>125.11909090909</v>
      </c>
      <c r="D44140">
        <v>-2</v>
      </c>
      <c r="E44140" s="9">
        <v>4068.50117456407</v>
      </c>
      <c r="F44140">
        <v>-251.23909090909001</v>
      </c>
      <c r="G44140">
        <v>125.619545454545</v>
      </c>
      <c r="H44140">
        <v>0</v>
      </c>
      <c r="I44140">
        <v>2817.26208365499</v>
      </c>
      <c r="J44140">
        <v>-0.15290590000000101</v>
      </c>
      <c r="K44140">
        <v>14</v>
      </c>
      <c r="L44140" s="9">
        <f t="shared" si="689"/>
        <v>0</v>
      </c>
      <c r="O44140" s="8">
        <v>45537</v>
      </c>
      <c r="P44140" s="7">
        <v>0.13680555555555557</v>
      </c>
    </row>
    <row r="44141" spans="1:16" x14ac:dyDescent="0.25">
      <c r="A44141" s="10">
        <v>45537.137499999997</v>
      </c>
      <c r="B44141" t="s">
        <v>12</v>
      </c>
      <c r="C44141">
        <v>125.02500000000001</v>
      </c>
      <c r="D44141">
        <v>-3</v>
      </c>
      <c r="E44141" s="9">
        <v>4193.5261745640701</v>
      </c>
      <c r="F44141">
        <v>-376.26409090908999</v>
      </c>
      <c r="G44141">
        <v>125.421363636363</v>
      </c>
      <c r="H44141">
        <v>0</v>
      </c>
      <c r="I44141">
        <v>2817.26208365499</v>
      </c>
      <c r="J44141">
        <v>-0.78211750000000102</v>
      </c>
      <c r="K44141">
        <v>14</v>
      </c>
      <c r="L44141" s="9">
        <f t="shared" si="689"/>
        <v>0</v>
      </c>
      <c r="O44141" s="8">
        <v>45537</v>
      </c>
      <c r="P44141" s="7">
        <v>0.13750000000000001</v>
      </c>
    </row>
    <row r="44142" spans="1:16" x14ac:dyDescent="0.25">
      <c r="A44142" s="10">
        <v>45537.138194444444</v>
      </c>
      <c r="B44142" t="s">
        <v>12</v>
      </c>
      <c r="C44142">
        <v>124.925</v>
      </c>
      <c r="D44142">
        <v>-4</v>
      </c>
      <c r="E44142" s="9">
        <v>4318.4511745640702</v>
      </c>
      <c r="F44142">
        <v>-501.18909090909</v>
      </c>
      <c r="G44142">
        <v>125.297272727272</v>
      </c>
      <c r="H44142">
        <v>0</v>
      </c>
      <c r="I44142">
        <v>2817.26208365499</v>
      </c>
      <c r="J44142">
        <v>-3.5431791000000001</v>
      </c>
      <c r="K44142">
        <v>14</v>
      </c>
      <c r="L44142" s="9">
        <f t="shared" si="689"/>
        <v>0</v>
      </c>
      <c r="O44142" s="8">
        <v>45537</v>
      </c>
      <c r="P44142" s="7">
        <v>0.13819444444444445</v>
      </c>
    </row>
    <row r="44143" spans="1:16" x14ac:dyDescent="0.25">
      <c r="A44143" s="10">
        <v>45537.138888888891</v>
      </c>
      <c r="B44143" t="s">
        <v>12</v>
      </c>
      <c r="C44143">
        <v>124.861764705882</v>
      </c>
      <c r="D44143">
        <v>-5</v>
      </c>
      <c r="E44143" s="9">
        <v>4443.3129392699502</v>
      </c>
      <c r="F44143">
        <v>-626.05085561497299</v>
      </c>
      <c r="G44143">
        <v>125.210171122994</v>
      </c>
      <c r="H44143">
        <v>0</v>
      </c>
      <c r="I44143">
        <v>2817.26208365499</v>
      </c>
      <c r="J44143">
        <v>-2.7263080999999998</v>
      </c>
      <c r="K44143">
        <v>14</v>
      </c>
      <c r="L44143" s="9">
        <f t="shared" si="689"/>
        <v>0</v>
      </c>
      <c r="O44143" s="8">
        <v>45537</v>
      </c>
      <c r="P44143" s="7">
        <v>0.1388888888888889</v>
      </c>
    </row>
    <row r="44144" spans="1:16" x14ac:dyDescent="0.25">
      <c r="A44144" s="10">
        <v>45537.13958333333</v>
      </c>
      <c r="B44144" t="s">
        <v>12</v>
      </c>
      <c r="C44144">
        <v>124.60533333333299</v>
      </c>
      <c r="D44144">
        <v>-6</v>
      </c>
      <c r="E44144" s="9">
        <v>4567.9182726032896</v>
      </c>
      <c r="F44144">
        <v>-750.65618894830595</v>
      </c>
      <c r="G44144">
        <v>125.10936482471701</v>
      </c>
      <c r="H44144">
        <v>0</v>
      </c>
      <c r="I44144">
        <v>2817.26208365499</v>
      </c>
      <c r="J44144">
        <v>-3.1634801000000001</v>
      </c>
      <c r="K44144">
        <v>14</v>
      </c>
      <c r="L44144" s="9">
        <f t="shared" si="689"/>
        <v>0</v>
      </c>
      <c r="O44144" s="8">
        <v>45537</v>
      </c>
      <c r="P44144" s="7">
        <v>0.13958333333333334</v>
      </c>
    </row>
    <row r="44145" spans="1:16" x14ac:dyDescent="0.25">
      <c r="A44145" s="10">
        <v>45537.140277777777</v>
      </c>
      <c r="B44145" t="s">
        <v>12</v>
      </c>
      <c r="C44145">
        <v>124.17874999999999</v>
      </c>
      <c r="D44145">
        <v>-7</v>
      </c>
      <c r="E44145" s="9">
        <v>4692.0970226032896</v>
      </c>
      <c r="F44145">
        <v>-874.83493894830599</v>
      </c>
      <c r="G44145">
        <v>124.976419849758</v>
      </c>
      <c r="H44145">
        <v>0</v>
      </c>
      <c r="I44145">
        <v>2817.26208365499</v>
      </c>
      <c r="J44145">
        <v>-0.54942310000000105</v>
      </c>
      <c r="K44145">
        <v>14</v>
      </c>
      <c r="L44145" s="9">
        <f t="shared" si="689"/>
        <v>0</v>
      </c>
      <c r="O44145" s="8">
        <v>45537</v>
      </c>
      <c r="P44145" s="7">
        <v>0.14027777777777778</v>
      </c>
    </row>
    <row r="44146" spans="1:16" x14ac:dyDescent="0.25">
      <c r="A44146" s="10">
        <v>45537.142361111109</v>
      </c>
      <c r="B44146" t="s">
        <v>12</v>
      </c>
      <c r="C44146">
        <v>123.61</v>
      </c>
      <c r="D44146">
        <v>-8</v>
      </c>
      <c r="E44146" s="9">
        <v>4815.7070226032902</v>
      </c>
      <c r="F44146">
        <v>-998.444938948306</v>
      </c>
      <c r="G44146">
        <v>124.80561736853799</v>
      </c>
      <c r="H44146">
        <v>0</v>
      </c>
      <c r="I44146">
        <v>2817.26208365499</v>
      </c>
      <c r="J44146">
        <v>-1.0056130999999999</v>
      </c>
      <c r="K44146">
        <v>14</v>
      </c>
      <c r="L44146" s="9">
        <f t="shared" si="689"/>
        <v>0</v>
      </c>
      <c r="O44146" s="8">
        <v>45537</v>
      </c>
      <c r="P44146" s="7">
        <v>0.1423611111111111</v>
      </c>
    </row>
    <row r="44147" spans="1:16" x14ac:dyDescent="0.25">
      <c r="A44147" s="10">
        <v>45537.144444444442</v>
      </c>
      <c r="B44147" t="s">
        <v>12</v>
      </c>
      <c r="C44147">
        <v>123.64</v>
      </c>
      <c r="D44147">
        <v>-9</v>
      </c>
      <c r="E44147" s="9">
        <v>4939.3470226032896</v>
      </c>
      <c r="F44147">
        <v>-1122.0849389483001</v>
      </c>
      <c r="G44147">
        <v>124.676104327589</v>
      </c>
      <c r="H44147">
        <v>0</v>
      </c>
      <c r="I44147">
        <v>2817.26208365499</v>
      </c>
      <c r="J44147">
        <v>-1.6842481</v>
      </c>
      <c r="K44147">
        <v>14</v>
      </c>
      <c r="L44147" s="9">
        <f t="shared" si="689"/>
        <v>0</v>
      </c>
      <c r="O44147" s="8">
        <v>45537</v>
      </c>
      <c r="P44147" s="7">
        <v>0.14444444444444443</v>
      </c>
    </row>
    <row r="44148" spans="1:16" x14ac:dyDescent="0.25">
      <c r="A44148" s="10">
        <v>45537.145833333336</v>
      </c>
      <c r="B44148" t="s">
        <v>12</v>
      </c>
      <c r="C44148">
        <v>124.645</v>
      </c>
      <c r="D44148">
        <v>-10</v>
      </c>
      <c r="E44148" s="9">
        <v>5063.99202260329</v>
      </c>
      <c r="F44148">
        <v>-1246.7299389483001</v>
      </c>
      <c r="G44148">
        <v>124.67299389483</v>
      </c>
      <c r="H44148">
        <v>0</v>
      </c>
      <c r="I44148">
        <v>2817.26208365499</v>
      </c>
      <c r="J44148">
        <v>-0.1011792</v>
      </c>
      <c r="K44148">
        <v>14</v>
      </c>
      <c r="L44148" s="9">
        <f t="shared" si="689"/>
        <v>0</v>
      </c>
      <c r="O44148" s="8">
        <v>45537</v>
      </c>
      <c r="P44148" s="7">
        <v>0.14583333333333334</v>
      </c>
    </row>
    <row r="44149" spans="1:16" x14ac:dyDescent="0.25">
      <c r="A44149" s="10">
        <v>45537.146527777775</v>
      </c>
      <c r="B44149" t="s">
        <v>12</v>
      </c>
      <c r="C44149">
        <v>124.134</v>
      </c>
      <c r="D44149">
        <v>-11</v>
      </c>
      <c r="E44149" s="9">
        <v>5188.12602260329</v>
      </c>
      <c r="F44149">
        <v>-1370.8639389483001</v>
      </c>
      <c r="G44149">
        <v>124.62399444984599</v>
      </c>
      <c r="H44149">
        <v>0</v>
      </c>
      <c r="I44149">
        <v>2817.26208365499</v>
      </c>
      <c r="J44149">
        <v>-1.8915181999999999</v>
      </c>
      <c r="K44149">
        <v>14</v>
      </c>
      <c r="L44149" s="9">
        <f t="shared" si="689"/>
        <v>0</v>
      </c>
      <c r="O44149" s="8">
        <v>45537</v>
      </c>
      <c r="P44149" s="7">
        <v>0.14652777777777778</v>
      </c>
    </row>
    <row r="44150" spans="1:16" x14ac:dyDescent="0.25">
      <c r="A44150" s="10">
        <v>45537.147222222222</v>
      </c>
      <c r="B44150" t="s">
        <v>12</v>
      </c>
      <c r="C44150">
        <v>123.694255319148</v>
      </c>
      <c r="D44150">
        <v>-12</v>
      </c>
      <c r="E44150" s="9">
        <v>5311.8202779224403</v>
      </c>
      <c r="F44150">
        <v>-1494.5581942674501</v>
      </c>
      <c r="G44150">
        <v>124.546516188954</v>
      </c>
      <c r="H44150">
        <v>0</v>
      </c>
      <c r="I44150">
        <v>2817.26208365499</v>
      </c>
      <c r="J44150">
        <v>-3.3780001999999998</v>
      </c>
      <c r="K44150">
        <v>14</v>
      </c>
      <c r="L44150" s="9">
        <f t="shared" si="689"/>
        <v>0</v>
      </c>
      <c r="O44150" s="8">
        <v>45537</v>
      </c>
      <c r="P44150" s="7">
        <v>0.14722222222222223</v>
      </c>
    </row>
    <row r="44151" spans="1:16" x14ac:dyDescent="0.25">
      <c r="A44151" s="10">
        <v>45537.147916666669</v>
      </c>
      <c r="B44151" t="s">
        <v>12</v>
      </c>
      <c r="C44151">
        <v>121.798372093023</v>
      </c>
      <c r="D44151">
        <v>-13</v>
      </c>
      <c r="E44151" s="9">
        <v>5433.6186500154599</v>
      </c>
      <c r="F44151">
        <v>-1616.35656636047</v>
      </c>
      <c r="G44151">
        <v>124.335120489267</v>
      </c>
      <c r="H44151">
        <v>0</v>
      </c>
      <c r="I44151">
        <v>2817.26208365499</v>
      </c>
      <c r="J44151">
        <v>-3.5841192999999998</v>
      </c>
      <c r="K44151">
        <v>14</v>
      </c>
      <c r="L44151" s="9">
        <f t="shared" si="689"/>
        <v>0</v>
      </c>
      <c r="O44151" s="8">
        <v>45537</v>
      </c>
      <c r="P44151" s="7">
        <v>0.14791666666666667</v>
      </c>
    </row>
    <row r="44152" spans="1:16" x14ac:dyDescent="0.25">
      <c r="A44152" s="10">
        <v>45537.148611111108</v>
      </c>
      <c r="B44152" t="s">
        <v>12</v>
      </c>
      <c r="C44152">
        <v>120.44625000000001</v>
      </c>
      <c r="D44152">
        <v>-14</v>
      </c>
      <c r="E44152" s="9">
        <v>5554.0649000154599</v>
      </c>
      <c r="F44152">
        <v>-1736.8028163604699</v>
      </c>
      <c r="G44152">
        <v>124.05734402574799</v>
      </c>
      <c r="H44152">
        <v>0</v>
      </c>
      <c r="I44152">
        <v>2817.26208365499</v>
      </c>
      <c r="J44152">
        <v>-1.5948221</v>
      </c>
      <c r="K44152">
        <v>14</v>
      </c>
      <c r="L44152" s="9">
        <f t="shared" si="689"/>
        <v>0</v>
      </c>
      <c r="O44152" s="8">
        <v>45537</v>
      </c>
      <c r="P44152" s="7">
        <v>0.14861111111111111</v>
      </c>
    </row>
    <row r="44153" spans="1:16" x14ac:dyDescent="0.25">
      <c r="A44153" s="10">
        <v>45537.149305555555</v>
      </c>
      <c r="B44153" t="s">
        <v>12</v>
      </c>
      <c r="C44153">
        <v>120.127272727272</v>
      </c>
      <c r="D44153">
        <v>-15</v>
      </c>
      <c r="E44153" s="9">
        <v>5674.1921727427298</v>
      </c>
      <c r="F44153">
        <v>-1856.93008908775</v>
      </c>
      <c r="G44153">
        <v>123.795339272516</v>
      </c>
      <c r="H44153">
        <v>0</v>
      </c>
      <c r="I44153">
        <v>2817.26208365499</v>
      </c>
      <c r="J44153">
        <v>-2.72960609999999</v>
      </c>
      <c r="K44153">
        <v>14</v>
      </c>
      <c r="L44153" s="9">
        <f t="shared" si="689"/>
        <v>0</v>
      </c>
      <c r="O44153" s="8">
        <v>45537</v>
      </c>
      <c r="P44153" s="7">
        <v>0.14930555555555555</v>
      </c>
    </row>
    <row r="44154" spans="1:16" x14ac:dyDescent="0.25">
      <c r="A44154" s="10">
        <v>45537.15</v>
      </c>
      <c r="B44154" t="s">
        <v>12</v>
      </c>
      <c r="C44154">
        <v>120.446296296296</v>
      </c>
      <c r="D44154">
        <v>-16</v>
      </c>
      <c r="E44154" s="9">
        <v>5794.6384690390296</v>
      </c>
      <c r="F44154">
        <v>-1977.3763853840401</v>
      </c>
      <c r="G44154">
        <v>123.586024086503</v>
      </c>
      <c r="H44154">
        <v>0</v>
      </c>
      <c r="I44154">
        <v>2817.26208365499</v>
      </c>
      <c r="J44154">
        <v>-7.0389077999999898</v>
      </c>
      <c r="K44154">
        <v>14</v>
      </c>
      <c r="L44154" s="9">
        <f t="shared" si="689"/>
        <v>0</v>
      </c>
      <c r="O44154" s="8">
        <v>45537</v>
      </c>
      <c r="P44154" s="7">
        <v>0.15</v>
      </c>
    </row>
    <row r="44155" spans="1:16" x14ac:dyDescent="0.25">
      <c r="A44155" s="10">
        <v>45537.152777777781</v>
      </c>
      <c r="B44155" t="s">
        <v>12</v>
      </c>
      <c r="C44155">
        <v>122.07</v>
      </c>
      <c r="D44155">
        <v>-17</v>
      </c>
      <c r="E44155" s="9">
        <v>5916.7084690390302</v>
      </c>
      <c r="F44155">
        <v>-2099.4463853840398</v>
      </c>
      <c r="G44155">
        <v>123.496846199061</v>
      </c>
      <c r="H44155">
        <v>0</v>
      </c>
      <c r="I44155">
        <v>2817.26208365499</v>
      </c>
      <c r="J44155">
        <v>-6.5885347999999997</v>
      </c>
      <c r="K44155">
        <v>14</v>
      </c>
      <c r="L44155" s="9">
        <f t="shared" si="689"/>
        <v>0</v>
      </c>
      <c r="O44155" s="8">
        <v>45537</v>
      </c>
      <c r="P44155" s="7">
        <v>0.15277777777777779</v>
      </c>
    </row>
    <row r="44156" spans="1:16" x14ac:dyDescent="0.25">
      <c r="A44156" s="10">
        <v>45537.154166666667</v>
      </c>
      <c r="B44156" t="s">
        <v>12</v>
      </c>
      <c r="C44156">
        <v>120.329615384615</v>
      </c>
      <c r="D44156">
        <v>-18</v>
      </c>
      <c r="E44156" s="9">
        <v>6037.0380844236397</v>
      </c>
      <c r="F44156">
        <v>-2219.7760007686602</v>
      </c>
      <c r="G44156">
        <v>123.32088893159199</v>
      </c>
      <c r="H44156">
        <v>0</v>
      </c>
      <c r="I44156">
        <v>2817.26208365499</v>
      </c>
      <c r="J44156">
        <v>-6.7917183999999899</v>
      </c>
      <c r="K44156">
        <v>14</v>
      </c>
      <c r="L44156" s="9">
        <f t="shared" si="689"/>
        <v>0</v>
      </c>
      <c r="O44156" s="8">
        <v>45537</v>
      </c>
      <c r="P44156" s="7">
        <v>0.15416666666666667</v>
      </c>
    </row>
    <row r="44157" spans="1:16" x14ac:dyDescent="0.25">
      <c r="A44157" s="10">
        <v>45537.154861111114</v>
      </c>
      <c r="B44157" t="s">
        <v>12</v>
      </c>
      <c r="C44157">
        <v>119.956666666666</v>
      </c>
      <c r="D44157">
        <v>-19</v>
      </c>
      <c r="E44157" s="9">
        <v>6156.9947510903103</v>
      </c>
      <c r="F44157">
        <v>-2339.7326674353299</v>
      </c>
      <c r="G44157">
        <v>123.143824601859</v>
      </c>
      <c r="H44157">
        <v>0</v>
      </c>
      <c r="I44157">
        <v>2817.26208365499</v>
      </c>
      <c r="J44157">
        <v>-10.4944086</v>
      </c>
      <c r="K44157">
        <v>14</v>
      </c>
      <c r="L44157" s="9">
        <f t="shared" si="689"/>
        <v>0</v>
      </c>
      <c r="O44157" s="8">
        <v>45537</v>
      </c>
      <c r="P44157" s="7">
        <v>0.15486111111111112</v>
      </c>
    </row>
    <row r="44158" spans="1:16" x14ac:dyDescent="0.25">
      <c r="A44158" s="10">
        <v>45537.155555555553</v>
      </c>
      <c r="B44158" t="s">
        <v>12</v>
      </c>
      <c r="C44158">
        <v>117.225294117647</v>
      </c>
      <c r="D44158">
        <v>-20</v>
      </c>
      <c r="E44158" s="9">
        <v>6274.2200452079596</v>
      </c>
      <c r="F44158">
        <v>-2456.9579615529701</v>
      </c>
      <c r="G44158">
        <v>122.847898077648</v>
      </c>
      <c r="H44158">
        <v>0</v>
      </c>
      <c r="I44158">
        <v>2817.26208365499</v>
      </c>
      <c r="J44158">
        <v>-10.646912199999999</v>
      </c>
      <c r="K44158">
        <v>14</v>
      </c>
      <c r="L44158" s="9">
        <f t="shared" si="689"/>
        <v>0</v>
      </c>
      <c r="O44158" s="8">
        <v>45537</v>
      </c>
      <c r="P44158" s="7">
        <v>0.15555555555555556</v>
      </c>
    </row>
    <row r="44159" spans="1:16" x14ac:dyDescent="0.25">
      <c r="A44159" s="10">
        <v>45537.15625</v>
      </c>
      <c r="B44159" t="s">
        <v>12</v>
      </c>
      <c r="C44159">
        <v>118.3775</v>
      </c>
      <c r="D44159">
        <v>-21</v>
      </c>
      <c r="E44159" s="9">
        <v>6392.5975452079601</v>
      </c>
      <c r="F44159">
        <v>-2575.3354615529702</v>
      </c>
      <c r="G44159">
        <v>122.635021978713</v>
      </c>
      <c r="H44159">
        <v>0</v>
      </c>
      <c r="I44159">
        <v>2817.26208365499</v>
      </c>
      <c r="J44159">
        <v>-5.5578887999999997</v>
      </c>
      <c r="K44159">
        <v>14</v>
      </c>
      <c r="L44159" s="9">
        <f t="shared" si="689"/>
        <v>0</v>
      </c>
      <c r="O44159" s="8">
        <v>45537</v>
      </c>
      <c r="P44159" s="7">
        <v>0.15625</v>
      </c>
    </row>
    <row r="44160" spans="1:16" x14ac:dyDescent="0.25">
      <c r="A44160" s="10">
        <v>45537.156944444447</v>
      </c>
      <c r="B44160" t="s">
        <v>12</v>
      </c>
      <c r="C44160">
        <v>117.2</v>
      </c>
      <c r="D44160">
        <v>-22</v>
      </c>
      <c r="E44160" s="9">
        <v>6509.79754520796</v>
      </c>
      <c r="F44160">
        <v>-2692.53546155297</v>
      </c>
      <c r="G44160">
        <v>122.387975525135</v>
      </c>
      <c r="H44160">
        <v>0</v>
      </c>
      <c r="I44160">
        <v>2817.26208365499</v>
      </c>
      <c r="J44160">
        <v>-4.7198782999999898</v>
      </c>
      <c r="K44160">
        <v>14</v>
      </c>
      <c r="L44160" s="9">
        <f t="shared" si="689"/>
        <v>0</v>
      </c>
      <c r="O44160" s="8">
        <v>45537</v>
      </c>
      <c r="P44160" s="7">
        <v>0.15694444444444444</v>
      </c>
    </row>
    <row r="44161" spans="1:16" x14ac:dyDescent="0.25">
      <c r="A44161" s="10">
        <v>45537.157638888886</v>
      </c>
      <c r="B44161" t="s">
        <v>12</v>
      </c>
      <c r="C44161">
        <v>117.833333333333</v>
      </c>
      <c r="D44161">
        <v>-23</v>
      </c>
      <c r="E44161" s="9">
        <v>6627.6308785412903</v>
      </c>
      <c r="F44161">
        <v>-2810.3687948863098</v>
      </c>
      <c r="G44161">
        <v>122.189947603752</v>
      </c>
      <c r="H44161">
        <v>0</v>
      </c>
      <c r="I44161">
        <v>2817.26208365499</v>
      </c>
      <c r="J44161">
        <v>-2.4722777999999899</v>
      </c>
      <c r="K44161">
        <v>14</v>
      </c>
      <c r="L44161" s="9">
        <f t="shared" si="689"/>
        <v>0</v>
      </c>
      <c r="O44161" s="8">
        <v>45537</v>
      </c>
      <c r="P44161" s="7">
        <v>0.15763888888888888</v>
      </c>
    </row>
    <row r="44162" spans="1:16" x14ac:dyDescent="0.25">
      <c r="A44162" s="10">
        <v>45537.158333333333</v>
      </c>
      <c r="B44162" t="s">
        <v>12</v>
      </c>
      <c r="C44162">
        <v>116.38</v>
      </c>
      <c r="D44162">
        <v>-24</v>
      </c>
      <c r="E44162" s="9">
        <v>6744.0108785412904</v>
      </c>
      <c r="F44162">
        <v>-2926.74879488631</v>
      </c>
      <c r="G44162">
        <v>121.94786645359601</v>
      </c>
      <c r="H44162">
        <v>0</v>
      </c>
      <c r="I44162">
        <v>2817.26208365499</v>
      </c>
      <c r="J44162">
        <v>-2.31629672</v>
      </c>
      <c r="K44162">
        <v>14</v>
      </c>
      <c r="L44162" s="9">
        <f t="shared" si="689"/>
        <v>0</v>
      </c>
      <c r="O44162" s="8">
        <v>45537</v>
      </c>
      <c r="P44162" s="7">
        <v>0.15833333333333333</v>
      </c>
    </row>
    <row r="44163" spans="1:16" x14ac:dyDescent="0.25">
      <c r="A44163" s="10">
        <v>45537.15902777778</v>
      </c>
      <c r="B44163" t="s">
        <v>12</v>
      </c>
      <c r="C44163">
        <v>118</v>
      </c>
      <c r="D44163">
        <v>-25</v>
      </c>
      <c r="E44163" s="9">
        <v>6862.0108785412904</v>
      </c>
      <c r="F44163">
        <v>-3044.74879488631</v>
      </c>
      <c r="G44163">
        <v>121.789951795452</v>
      </c>
      <c r="H44163">
        <v>0</v>
      </c>
      <c r="I44163">
        <v>2817.26208365499</v>
      </c>
      <c r="J44163">
        <v>-3.7548222199999999</v>
      </c>
      <c r="K44163">
        <v>14</v>
      </c>
      <c r="L44163" s="9">
        <f t="shared" ref="L44163:L44226" si="690">IF(DAY(O44163 &lt;&gt; O44164), 1, 0)</f>
        <v>0</v>
      </c>
      <c r="O44163" s="8">
        <v>45537</v>
      </c>
      <c r="P44163" s="7">
        <v>0.15902777777777777</v>
      </c>
    </row>
    <row r="44164" spans="1:16" x14ac:dyDescent="0.25">
      <c r="A44164" s="10">
        <v>45537.159722222219</v>
      </c>
      <c r="B44164" t="s">
        <v>13</v>
      </c>
      <c r="C44164">
        <v>117.781111111111</v>
      </c>
      <c r="D44164">
        <v>0</v>
      </c>
      <c r="E44164" s="9">
        <v>3917.4831007635098</v>
      </c>
      <c r="F44164">
        <v>0</v>
      </c>
      <c r="G44164">
        <v>0</v>
      </c>
      <c r="H44164">
        <v>100.221017108533</v>
      </c>
      <c r="I44164">
        <v>2917.4831007635298</v>
      </c>
      <c r="J44164">
        <v>1.6770409799999899</v>
      </c>
      <c r="K44164">
        <v>14</v>
      </c>
      <c r="L44164" s="9">
        <f t="shared" si="690"/>
        <v>0</v>
      </c>
      <c r="O44164" s="8">
        <v>45537</v>
      </c>
      <c r="P44164" s="7">
        <v>0.15972222222222221</v>
      </c>
    </row>
    <row r="44165" spans="1:16" x14ac:dyDescent="0.25">
      <c r="A44165" s="10">
        <v>45537.160416666666</v>
      </c>
      <c r="B44165" t="s">
        <v>12</v>
      </c>
      <c r="C44165">
        <v>117.75749999999999</v>
      </c>
      <c r="D44165">
        <v>-1</v>
      </c>
      <c r="E44165" s="9">
        <v>4035.24060076351</v>
      </c>
      <c r="F44165">
        <v>-117.75749999999999</v>
      </c>
      <c r="G44165">
        <v>117.75749999999999</v>
      </c>
      <c r="H44165">
        <v>0</v>
      </c>
      <c r="I44165">
        <v>2917.4831007635298</v>
      </c>
      <c r="J44165">
        <v>-0.715470720000001</v>
      </c>
      <c r="K44165">
        <v>14</v>
      </c>
      <c r="L44165" s="9">
        <f t="shared" si="690"/>
        <v>0</v>
      </c>
      <c r="O44165" s="8">
        <v>45537</v>
      </c>
      <c r="P44165" s="7">
        <v>0.16041666666666668</v>
      </c>
    </row>
    <row r="44166" spans="1:16" x14ac:dyDescent="0.25">
      <c r="A44166" s="10">
        <v>45537.161111111112</v>
      </c>
      <c r="B44166" t="s">
        <v>12</v>
      </c>
      <c r="C44166">
        <v>118.17</v>
      </c>
      <c r="D44166">
        <v>-2</v>
      </c>
      <c r="E44166" s="9">
        <v>4153.41060076351</v>
      </c>
      <c r="F44166">
        <v>-235.92750000000001</v>
      </c>
      <c r="G44166">
        <v>117.96375</v>
      </c>
      <c r="H44166">
        <v>0</v>
      </c>
      <c r="I44166">
        <v>2917.4831007635298</v>
      </c>
      <c r="J44166">
        <v>-2.1890920000001601E-2</v>
      </c>
      <c r="K44166">
        <v>14</v>
      </c>
      <c r="L44166" s="9">
        <f t="shared" si="690"/>
        <v>0</v>
      </c>
      <c r="O44166" s="8">
        <v>45537</v>
      </c>
      <c r="P44166" s="7">
        <v>0.16111111111111112</v>
      </c>
    </row>
    <row r="44167" spans="1:16" x14ac:dyDescent="0.25">
      <c r="A44167" s="10">
        <v>45537.161805555559</v>
      </c>
      <c r="B44167" t="s">
        <v>13</v>
      </c>
      <c r="C44167">
        <v>116.44</v>
      </c>
      <c r="D44167">
        <v>0</v>
      </c>
      <c r="E44167" s="9">
        <v>3920.5306007635099</v>
      </c>
      <c r="F44167">
        <v>0</v>
      </c>
      <c r="G44167">
        <v>0</v>
      </c>
      <c r="H44167">
        <v>3.0475000000000101</v>
      </c>
      <c r="I44167">
        <v>2920.5306007635299</v>
      </c>
      <c r="J44167">
        <v>5.7518533799999902</v>
      </c>
      <c r="K44167">
        <v>14</v>
      </c>
      <c r="L44167" s="9">
        <f t="shared" si="690"/>
        <v>0</v>
      </c>
      <c r="O44167" s="8">
        <v>45537</v>
      </c>
      <c r="P44167" s="7">
        <v>0.16180555555555556</v>
      </c>
    </row>
    <row r="44168" spans="1:16" x14ac:dyDescent="0.25">
      <c r="A44168" s="10">
        <v>45537.162499999999</v>
      </c>
      <c r="B44168" t="s">
        <v>14</v>
      </c>
      <c r="C44168">
        <v>116.28919999999999</v>
      </c>
      <c r="D44168">
        <v>1</v>
      </c>
      <c r="E44168" s="9">
        <v>3804.2414007635098</v>
      </c>
      <c r="F44168">
        <v>116.28919999999999</v>
      </c>
      <c r="G44168">
        <v>116.28919999999999</v>
      </c>
      <c r="H44168">
        <v>0</v>
      </c>
      <c r="I44168">
        <v>2920.5306007635299</v>
      </c>
      <c r="J44168">
        <v>4.8948148799999904</v>
      </c>
      <c r="K44168">
        <v>14</v>
      </c>
      <c r="L44168" s="9">
        <f t="shared" si="690"/>
        <v>0</v>
      </c>
      <c r="O44168" s="8">
        <v>45537</v>
      </c>
      <c r="P44168" s="7">
        <v>0.16250000000000001</v>
      </c>
    </row>
    <row r="44169" spans="1:16" x14ac:dyDescent="0.25">
      <c r="A44169" s="10">
        <v>45537.163194444445</v>
      </c>
      <c r="B44169" t="s">
        <v>14</v>
      </c>
      <c r="C44169">
        <v>115.338333333333</v>
      </c>
      <c r="D44169">
        <v>2</v>
      </c>
      <c r="E44169" s="9">
        <v>3688.9030674301798</v>
      </c>
      <c r="F44169">
        <v>231.62753333333299</v>
      </c>
      <c r="G44169">
        <v>115.813766666666</v>
      </c>
      <c r="H44169">
        <v>0</v>
      </c>
      <c r="I44169">
        <v>2920.5306007635299</v>
      </c>
      <c r="J44169">
        <v>1.4969620799999901</v>
      </c>
      <c r="K44169">
        <v>14</v>
      </c>
      <c r="L44169" s="9">
        <f t="shared" si="690"/>
        <v>0</v>
      </c>
      <c r="O44169" s="8">
        <v>45537</v>
      </c>
      <c r="P44169" s="7">
        <v>0.16319444444444445</v>
      </c>
    </row>
    <row r="44170" spans="1:16" x14ac:dyDescent="0.25">
      <c r="A44170" s="10">
        <v>45537.163888888892</v>
      </c>
      <c r="B44170" t="s">
        <v>14</v>
      </c>
      <c r="C44170">
        <v>115</v>
      </c>
      <c r="D44170">
        <v>3</v>
      </c>
      <c r="E44170" s="9">
        <v>3573.9030674301798</v>
      </c>
      <c r="F44170">
        <v>346.62753333333302</v>
      </c>
      <c r="G44170">
        <v>115.542511111111</v>
      </c>
      <c r="H44170">
        <v>0</v>
      </c>
      <c r="I44170">
        <v>2920.5306007635299</v>
      </c>
      <c r="J44170">
        <v>1.5497230799999899</v>
      </c>
      <c r="K44170">
        <v>14</v>
      </c>
      <c r="L44170" s="9">
        <f t="shared" si="690"/>
        <v>0</v>
      </c>
      <c r="O44170" s="8">
        <v>45537</v>
      </c>
      <c r="P44170" s="7">
        <v>0.16388888888888889</v>
      </c>
    </row>
    <row r="44171" spans="1:16" x14ac:dyDescent="0.25">
      <c r="A44171" s="10">
        <v>45537.166666666664</v>
      </c>
      <c r="B44171" t="s">
        <v>13</v>
      </c>
      <c r="C44171">
        <v>115.00705882352899</v>
      </c>
      <c r="D44171">
        <v>0</v>
      </c>
      <c r="E44171" s="9">
        <v>3918.9242439007699</v>
      </c>
      <c r="F44171">
        <v>0</v>
      </c>
      <c r="G44171">
        <v>0</v>
      </c>
      <c r="H44171">
        <v>-1.6063568627450799</v>
      </c>
      <c r="I44171">
        <v>2918.9242439007799</v>
      </c>
      <c r="J44171">
        <v>-0.45268052000000197</v>
      </c>
      <c r="K44171">
        <v>14</v>
      </c>
      <c r="L44171" s="9">
        <f t="shared" si="690"/>
        <v>0</v>
      </c>
      <c r="O44171" s="8">
        <v>45537</v>
      </c>
      <c r="P44171" s="7">
        <v>0.16666666666666666</v>
      </c>
    </row>
    <row r="44172" spans="1:16" x14ac:dyDescent="0.25">
      <c r="A44172" s="10">
        <v>45537.167361111111</v>
      </c>
      <c r="B44172" t="s">
        <v>12</v>
      </c>
      <c r="C44172">
        <v>116.24380952380901</v>
      </c>
      <c r="D44172">
        <v>-1</v>
      </c>
      <c r="E44172" s="9">
        <v>4035.1680534245802</v>
      </c>
      <c r="F44172">
        <v>-116.24380952380901</v>
      </c>
      <c r="G44172">
        <v>116.24380952380901</v>
      </c>
      <c r="H44172">
        <v>0</v>
      </c>
      <c r="I44172">
        <v>2918.9242439007799</v>
      </c>
      <c r="J44172">
        <v>-1.3605046000000001</v>
      </c>
      <c r="K44172">
        <v>14</v>
      </c>
      <c r="L44172" s="9">
        <f t="shared" si="690"/>
        <v>0</v>
      </c>
      <c r="O44172" s="8">
        <v>45537</v>
      </c>
      <c r="P44172" s="7">
        <v>0.1673611111111111</v>
      </c>
    </row>
    <row r="44173" spans="1:16" x14ac:dyDescent="0.25">
      <c r="A44173" s="10">
        <v>45537.168055555558</v>
      </c>
      <c r="B44173" t="s">
        <v>12</v>
      </c>
      <c r="C44173">
        <v>119.05</v>
      </c>
      <c r="D44173">
        <v>-2</v>
      </c>
      <c r="E44173" s="9">
        <v>4154.2180534245799</v>
      </c>
      <c r="F44173">
        <v>-235.29380952380899</v>
      </c>
      <c r="G44173">
        <v>117.646904761904</v>
      </c>
      <c r="H44173">
        <v>0</v>
      </c>
      <c r="I44173">
        <v>2918.9242439007799</v>
      </c>
      <c r="J44173">
        <v>-1.3906551</v>
      </c>
      <c r="K44173">
        <v>14</v>
      </c>
      <c r="L44173" s="9">
        <f t="shared" si="690"/>
        <v>0</v>
      </c>
      <c r="O44173" s="8">
        <v>45537</v>
      </c>
      <c r="P44173" s="7">
        <v>0.16805555555555557</v>
      </c>
    </row>
    <row r="44174" spans="1:16" x14ac:dyDescent="0.25">
      <c r="A44174" s="10">
        <v>45537.168749999997</v>
      </c>
      <c r="B44174" t="s">
        <v>12</v>
      </c>
      <c r="C44174">
        <v>118.598333333333</v>
      </c>
      <c r="D44174">
        <v>-3</v>
      </c>
      <c r="E44174" s="9">
        <v>4272.8163867579096</v>
      </c>
      <c r="F44174">
        <v>-353.89214285714201</v>
      </c>
      <c r="G44174">
        <v>117.96404761904699</v>
      </c>
      <c r="H44174">
        <v>0</v>
      </c>
      <c r="I44174">
        <v>2918.9242439007799</v>
      </c>
      <c r="J44174">
        <v>-2.0912685999999998</v>
      </c>
      <c r="K44174">
        <v>14</v>
      </c>
      <c r="L44174" s="9">
        <f t="shared" si="690"/>
        <v>0</v>
      </c>
      <c r="O44174" s="8">
        <v>45537</v>
      </c>
      <c r="P44174" s="7">
        <v>0.16875000000000001</v>
      </c>
    </row>
    <row r="44175" spans="1:16" x14ac:dyDescent="0.25">
      <c r="A44175" s="10">
        <v>45537.169444444444</v>
      </c>
      <c r="B44175" t="s">
        <v>12</v>
      </c>
      <c r="C44175">
        <v>118.25666666666601</v>
      </c>
      <c r="D44175">
        <v>-4</v>
      </c>
      <c r="E44175" s="9">
        <v>4391.0730534245804</v>
      </c>
      <c r="F44175">
        <v>-472.14880952380901</v>
      </c>
      <c r="G44175">
        <v>118.037202380952</v>
      </c>
      <c r="H44175">
        <v>0</v>
      </c>
      <c r="I44175">
        <v>2918.9242439007799</v>
      </c>
      <c r="J44175">
        <v>-0.69746790000000103</v>
      </c>
      <c r="K44175">
        <v>14</v>
      </c>
      <c r="L44175" s="9">
        <f t="shared" si="690"/>
        <v>0</v>
      </c>
      <c r="O44175" s="8">
        <v>45537</v>
      </c>
      <c r="P44175" s="7">
        <v>0.16944444444444445</v>
      </c>
    </row>
    <row r="44176" spans="1:16" x14ac:dyDescent="0.25">
      <c r="A44176" s="10">
        <v>45537.170138888891</v>
      </c>
      <c r="B44176" t="s">
        <v>12</v>
      </c>
      <c r="C44176">
        <v>119.088235294117</v>
      </c>
      <c r="D44176">
        <v>-5</v>
      </c>
      <c r="E44176" s="9">
        <v>4510.1612887186902</v>
      </c>
      <c r="F44176">
        <v>-591.23704481792697</v>
      </c>
      <c r="G44176">
        <v>118.247408963585</v>
      </c>
      <c r="H44176">
        <v>0</v>
      </c>
      <c r="I44176">
        <v>2918.9242439007799</v>
      </c>
      <c r="J44176">
        <v>-3.2665120000000001</v>
      </c>
      <c r="K44176">
        <v>14</v>
      </c>
      <c r="L44176" s="9">
        <f t="shared" si="690"/>
        <v>0</v>
      </c>
      <c r="O44176" s="8">
        <v>45537</v>
      </c>
      <c r="P44176" s="7">
        <v>0.1701388888888889</v>
      </c>
    </row>
    <row r="44177" spans="1:16" x14ac:dyDescent="0.25">
      <c r="A44177" s="10">
        <v>45537.17083333333</v>
      </c>
      <c r="B44177" t="s">
        <v>12</v>
      </c>
      <c r="C44177">
        <v>120.844545454545</v>
      </c>
      <c r="D44177">
        <v>-6</v>
      </c>
      <c r="E44177" s="9">
        <v>4631.0058341732401</v>
      </c>
      <c r="F44177">
        <v>-712.081590272472</v>
      </c>
      <c r="G44177">
        <v>118.680265045412</v>
      </c>
      <c r="H44177">
        <v>0</v>
      </c>
      <c r="I44177">
        <v>2918.9242439007799</v>
      </c>
      <c r="J44177">
        <v>-3.9158582000000002</v>
      </c>
      <c r="K44177">
        <v>14</v>
      </c>
      <c r="L44177" s="9">
        <f t="shared" si="690"/>
        <v>0</v>
      </c>
      <c r="O44177" s="8">
        <v>45537</v>
      </c>
      <c r="P44177" s="7">
        <v>0.17083333333333334</v>
      </c>
    </row>
    <row r="44178" spans="1:16" x14ac:dyDescent="0.25">
      <c r="A44178" s="10">
        <v>45537.17291666667</v>
      </c>
      <c r="B44178" t="s">
        <v>12</v>
      </c>
      <c r="C44178">
        <v>119.1075</v>
      </c>
      <c r="D44178">
        <v>-7</v>
      </c>
      <c r="E44178" s="9">
        <v>4750.1133341732402</v>
      </c>
      <c r="F44178">
        <v>-831.18909027247196</v>
      </c>
      <c r="G44178">
        <v>118.741298610353</v>
      </c>
      <c r="H44178">
        <v>0</v>
      </c>
      <c r="I44178">
        <v>2918.9242439007799</v>
      </c>
      <c r="J44178">
        <v>-1.9333591000000001</v>
      </c>
      <c r="K44178">
        <v>14</v>
      </c>
      <c r="L44178" s="9">
        <f t="shared" si="690"/>
        <v>0</v>
      </c>
      <c r="O44178" s="8">
        <v>45537</v>
      </c>
      <c r="P44178" s="7">
        <v>0.17291666666666666</v>
      </c>
    </row>
    <row r="44179" spans="1:16" x14ac:dyDescent="0.25">
      <c r="A44179" s="10">
        <v>45537.175000000003</v>
      </c>
      <c r="B44179" t="s">
        <v>12</v>
      </c>
      <c r="C44179">
        <v>121.86799999999999</v>
      </c>
      <c r="D44179">
        <v>-8</v>
      </c>
      <c r="E44179" s="9">
        <v>4871.9813341732397</v>
      </c>
      <c r="F44179">
        <v>-953.05709027247201</v>
      </c>
      <c r="G44179">
        <v>119.132136284059</v>
      </c>
      <c r="H44179">
        <v>0</v>
      </c>
      <c r="I44179">
        <v>2918.9242439007799</v>
      </c>
      <c r="J44179">
        <v>-1.7091622</v>
      </c>
      <c r="K44179">
        <v>14</v>
      </c>
      <c r="L44179" s="9">
        <f t="shared" si="690"/>
        <v>0</v>
      </c>
      <c r="O44179" s="8">
        <v>45537</v>
      </c>
      <c r="P44179" s="7">
        <v>0.17499999999999999</v>
      </c>
    </row>
    <row r="44180" spans="1:16" x14ac:dyDescent="0.25">
      <c r="A44180" s="10">
        <v>45537.176388888889</v>
      </c>
      <c r="B44180" t="s">
        <v>12</v>
      </c>
      <c r="C44180">
        <v>120.224</v>
      </c>
      <c r="D44180">
        <v>-9</v>
      </c>
      <c r="E44180" s="9">
        <v>4992.2053341732399</v>
      </c>
      <c r="F44180">
        <v>-1073.28109027247</v>
      </c>
      <c r="G44180">
        <v>119.25345447471901</v>
      </c>
      <c r="H44180">
        <v>0</v>
      </c>
      <c r="I44180">
        <v>2918.9242439007799</v>
      </c>
      <c r="J44180">
        <v>-0.165586700000001</v>
      </c>
      <c r="K44180">
        <v>14</v>
      </c>
      <c r="L44180" s="9">
        <f t="shared" si="690"/>
        <v>0</v>
      </c>
      <c r="O44180" s="8">
        <v>45537</v>
      </c>
      <c r="P44180" s="7">
        <v>0.1763888888888889</v>
      </c>
    </row>
    <row r="44181" spans="1:16" x14ac:dyDescent="0.25">
      <c r="A44181" s="10">
        <v>45537.177083333336</v>
      </c>
      <c r="B44181" t="s">
        <v>12</v>
      </c>
      <c r="C44181">
        <v>122.551538461538</v>
      </c>
      <c r="D44181">
        <v>-10</v>
      </c>
      <c r="E44181" s="9">
        <v>5114.7568726347799</v>
      </c>
      <c r="F44181">
        <v>-1195.8326287340101</v>
      </c>
      <c r="G44181">
        <v>119.583262873401</v>
      </c>
      <c r="H44181">
        <v>0</v>
      </c>
      <c r="I44181">
        <v>2918.9242439007799</v>
      </c>
      <c r="J44181">
        <v>-1.7432399999999999</v>
      </c>
      <c r="K44181">
        <v>14</v>
      </c>
      <c r="L44181" s="9">
        <f t="shared" si="690"/>
        <v>0</v>
      </c>
      <c r="O44181" s="8">
        <v>45537</v>
      </c>
      <c r="P44181" s="7">
        <v>0.17708333333333334</v>
      </c>
    </row>
    <row r="44182" spans="1:16" x14ac:dyDescent="0.25">
      <c r="A44182" s="10">
        <v>45537.177777777775</v>
      </c>
      <c r="B44182" t="s">
        <v>12</v>
      </c>
      <c r="C44182">
        <v>123.606470588235</v>
      </c>
      <c r="D44182">
        <v>-11</v>
      </c>
      <c r="E44182" s="9">
        <v>5238.3633432230099</v>
      </c>
      <c r="F44182">
        <v>-1319.4390993222401</v>
      </c>
      <c r="G44182">
        <v>119.949009029295</v>
      </c>
      <c r="H44182">
        <v>0</v>
      </c>
      <c r="I44182">
        <v>2918.9242439007799</v>
      </c>
      <c r="J44182">
        <v>-2.4375083000000002</v>
      </c>
      <c r="K44182">
        <v>14</v>
      </c>
      <c r="L44182" s="9">
        <f t="shared" si="690"/>
        <v>0</v>
      </c>
      <c r="O44182" s="8">
        <v>45537</v>
      </c>
      <c r="P44182" s="7">
        <v>0.17777777777777778</v>
      </c>
    </row>
    <row r="44183" spans="1:16" x14ac:dyDescent="0.25">
      <c r="A44183" s="10">
        <v>45537.178472222222</v>
      </c>
      <c r="B44183" t="s">
        <v>13</v>
      </c>
      <c r="C44183">
        <v>123.34444444444399</v>
      </c>
      <c r="D44183">
        <v>0</v>
      </c>
      <c r="E44183" s="9">
        <v>3881.5744543341302</v>
      </c>
      <c r="F44183">
        <v>0</v>
      </c>
      <c r="G44183">
        <v>0</v>
      </c>
      <c r="H44183">
        <v>-37.349789566642499</v>
      </c>
      <c r="I44183">
        <v>2881.5744543341398</v>
      </c>
      <c r="J44183">
        <v>2.1822316999999898</v>
      </c>
      <c r="K44183">
        <v>14</v>
      </c>
      <c r="L44183" s="9">
        <f t="shared" si="690"/>
        <v>0</v>
      </c>
      <c r="O44183" s="8">
        <v>45537</v>
      </c>
      <c r="P44183" s="7">
        <v>0.17847222222222223</v>
      </c>
    </row>
    <row r="44184" spans="1:16" x14ac:dyDescent="0.25">
      <c r="A44184" s="10">
        <v>45537.179166666669</v>
      </c>
      <c r="B44184" t="s">
        <v>14</v>
      </c>
      <c r="C44184">
        <v>124.46258620689601</v>
      </c>
      <c r="D44184">
        <v>1</v>
      </c>
      <c r="E44184" s="9">
        <v>3757.1118681272301</v>
      </c>
      <c r="F44184">
        <v>124.46258620689601</v>
      </c>
      <c r="G44184">
        <v>124.46258620689601</v>
      </c>
      <c r="H44184">
        <v>0</v>
      </c>
      <c r="I44184">
        <v>2881.5744543341398</v>
      </c>
      <c r="J44184">
        <v>2.4879906999999899</v>
      </c>
      <c r="K44184">
        <v>14</v>
      </c>
      <c r="L44184" s="9">
        <f t="shared" si="690"/>
        <v>0</v>
      </c>
      <c r="O44184" s="8">
        <v>45537</v>
      </c>
      <c r="P44184" s="7">
        <v>0.17916666666666667</v>
      </c>
    </row>
    <row r="44185" spans="1:16" x14ac:dyDescent="0.25">
      <c r="A44185" s="10">
        <v>45537.180555555555</v>
      </c>
      <c r="B44185" t="s">
        <v>14</v>
      </c>
      <c r="C44185">
        <v>128.64555555555501</v>
      </c>
      <c r="D44185">
        <v>2</v>
      </c>
      <c r="E44185" s="9">
        <v>3628.4663125716702</v>
      </c>
      <c r="F44185">
        <v>253.10814176245199</v>
      </c>
      <c r="G44185">
        <v>126.554070881226</v>
      </c>
      <c r="H44185">
        <v>0</v>
      </c>
      <c r="I44185">
        <v>2881.5744543341398</v>
      </c>
      <c r="J44185">
        <v>2.91478769999999</v>
      </c>
      <c r="K44185">
        <v>14</v>
      </c>
      <c r="L44185" s="9">
        <f t="shared" si="690"/>
        <v>0</v>
      </c>
      <c r="O44185" s="8">
        <v>45537</v>
      </c>
      <c r="P44185" s="7">
        <v>0.18055555555555555</v>
      </c>
    </row>
    <row r="44186" spans="1:16" x14ac:dyDescent="0.25">
      <c r="A44186" s="10">
        <v>45537.181250000001</v>
      </c>
      <c r="B44186" t="s">
        <v>14</v>
      </c>
      <c r="C44186">
        <v>125.87</v>
      </c>
      <c r="D44186">
        <v>3</v>
      </c>
      <c r="E44186" s="9">
        <v>3502.5963125716698</v>
      </c>
      <c r="F44186">
        <v>378.97814176245203</v>
      </c>
      <c r="G44186">
        <v>126.32604725415</v>
      </c>
      <c r="H44186">
        <v>0</v>
      </c>
      <c r="I44186">
        <v>2881.5744543341398</v>
      </c>
      <c r="J44186">
        <v>3.1439549999999898</v>
      </c>
      <c r="K44186">
        <v>14</v>
      </c>
      <c r="L44186" s="9">
        <f t="shared" si="690"/>
        <v>0</v>
      </c>
      <c r="O44186" s="8">
        <v>45537</v>
      </c>
      <c r="P44186" s="7">
        <v>0.18124999999999999</v>
      </c>
    </row>
    <row r="44187" spans="1:16" x14ac:dyDescent="0.25">
      <c r="A44187" s="10">
        <v>45537.181944444441</v>
      </c>
      <c r="B44187" t="s">
        <v>14</v>
      </c>
      <c r="C44187">
        <v>127.203846153846</v>
      </c>
      <c r="D44187">
        <v>4</v>
      </c>
      <c r="E44187" s="9">
        <v>3375.3924664178298</v>
      </c>
      <c r="F44187">
        <v>506.181987916298</v>
      </c>
      <c r="G44187">
        <v>126.545496979074</v>
      </c>
      <c r="H44187">
        <v>0</v>
      </c>
      <c r="I44187">
        <v>2881.5744543341398</v>
      </c>
      <c r="J44187">
        <v>2.84307769999999</v>
      </c>
      <c r="K44187">
        <v>14</v>
      </c>
      <c r="L44187" s="9">
        <f t="shared" si="690"/>
        <v>0</v>
      </c>
      <c r="O44187" s="8">
        <v>45537</v>
      </c>
      <c r="P44187" s="7">
        <v>0.18194444444444444</v>
      </c>
    </row>
    <row r="44188" spans="1:16" x14ac:dyDescent="0.25">
      <c r="A44188" s="10">
        <v>45537.182638888888</v>
      </c>
      <c r="B44188" t="s">
        <v>14</v>
      </c>
      <c r="C44188">
        <v>126.86666666666601</v>
      </c>
      <c r="D44188">
        <v>5</v>
      </c>
      <c r="E44188" s="9">
        <v>3248.5257997511599</v>
      </c>
      <c r="F44188">
        <v>633.04865458296399</v>
      </c>
      <c r="G44188">
        <v>126.609730916592</v>
      </c>
      <c r="H44188">
        <v>0</v>
      </c>
      <c r="I44188">
        <v>2881.5744543341398</v>
      </c>
      <c r="J44188">
        <v>0.28622209999999998</v>
      </c>
      <c r="K44188">
        <v>14</v>
      </c>
      <c r="L44188" s="9">
        <f t="shared" si="690"/>
        <v>0</v>
      </c>
      <c r="O44188" s="8">
        <v>45537</v>
      </c>
      <c r="P44188" s="7">
        <v>0.18263888888888888</v>
      </c>
    </row>
    <row r="44189" spans="1:16" x14ac:dyDescent="0.25">
      <c r="A44189" s="10">
        <v>45537.183333333334</v>
      </c>
      <c r="B44189" t="s">
        <v>14</v>
      </c>
      <c r="C44189">
        <v>126.74</v>
      </c>
      <c r="D44189">
        <v>6</v>
      </c>
      <c r="E44189" s="9">
        <v>3121.7857997511601</v>
      </c>
      <c r="F44189">
        <v>759.788654582964</v>
      </c>
      <c r="G44189">
        <v>126.631442430494</v>
      </c>
      <c r="H44189">
        <v>0</v>
      </c>
      <c r="I44189">
        <v>2881.5744543341398</v>
      </c>
      <c r="J44189">
        <v>1.9671566</v>
      </c>
      <c r="K44189">
        <v>14</v>
      </c>
      <c r="L44189" s="9">
        <f t="shared" si="690"/>
        <v>0</v>
      </c>
      <c r="O44189" s="8">
        <v>45537</v>
      </c>
      <c r="P44189" s="7">
        <v>0.18333333333333332</v>
      </c>
    </row>
    <row r="44190" spans="1:16" x14ac:dyDescent="0.25">
      <c r="A44190" s="10">
        <v>45537.184027777781</v>
      </c>
      <c r="B44190" t="s">
        <v>13</v>
      </c>
      <c r="C44190">
        <v>125.888888888888</v>
      </c>
      <c r="D44190">
        <v>0</v>
      </c>
      <c r="E44190" s="9">
        <v>3877.1191330844899</v>
      </c>
      <c r="F44190">
        <v>0</v>
      </c>
      <c r="G44190">
        <v>0</v>
      </c>
      <c r="H44190">
        <v>-4.4553212496316501</v>
      </c>
      <c r="I44190">
        <v>2877.1191330845099</v>
      </c>
      <c r="J44190">
        <v>-6.5479727999999904</v>
      </c>
      <c r="K44190">
        <v>14</v>
      </c>
      <c r="L44190" s="9">
        <f t="shared" si="690"/>
        <v>0</v>
      </c>
      <c r="O44190" s="8">
        <v>45537</v>
      </c>
      <c r="P44190" s="7">
        <v>0.18402777777777779</v>
      </c>
    </row>
    <row r="44191" spans="1:16" x14ac:dyDescent="0.25">
      <c r="A44191" s="10">
        <v>45537.18472222222</v>
      </c>
      <c r="B44191" t="s">
        <v>12</v>
      </c>
      <c r="C44191">
        <v>126.81</v>
      </c>
      <c r="D44191">
        <v>-1</v>
      </c>
      <c r="E44191" s="9">
        <v>4003.9291330844899</v>
      </c>
      <c r="F44191">
        <v>-126.81</v>
      </c>
      <c r="G44191">
        <v>126.81</v>
      </c>
      <c r="H44191">
        <v>0</v>
      </c>
      <c r="I44191">
        <v>2877.1191330845099</v>
      </c>
      <c r="J44191">
        <v>-5.8436423</v>
      </c>
      <c r="K44191">
        <v>14</v>
      </c>
      <c r="L44191" s="9">
        <f t="shared" si="690"/>
        <v>0</v>
      </c>
      <c r="O44191" s="8">
        <v>45537</v>
      </c>
      <c r="P44191" s="7">
        <v>0.18472222222222223</v>
      </c>
    </row>
    <row r="44192" spans="1:16" x14ac:dyDescent="0.25">
      <c r="A44192" s="10">
        <v>45537.185416666667</v>
      </c>
      <c r="B44192" t="s">
        <v>12</v>
      </c>
      <c r="C44192">
        <v>125.044526315789</v>
      </c>
      <c r="D44192">
        <v>-2</v>
      </c>
      <c r="E44192" s="9">
        <v>4128.9736594002798</v>
      </c>
      <c r="F44192">
        <v>-251.854526315789</v>
      </c>
      <c r="G44192">
        <v>125.927263157894</v>
      </c>
      <c r="H44192">
        <v>0</v>
      </c>
      <c r="I44192">
        <v>2877.1191330845099</v>
      </c>
      <c r="J44192">
        <v>-3.0279824999999998</v>
      </c>
      <c r="K44192">
        <v>14</v>
      </c>
      <c r="L44192" s="9">
        <f t="shared" si="690"/>
        <v>0</v>
      </c>
      <c r="O44192" s="8">
        <v>45537</v>
      </c>
      <c r="P44192" s="7">
        <v>0.18541666666666667</v>
      </c>
    </row>
    <row r="44193" spans="1:16" x14ac:dyDescent="0.25">
      <c r="A44193" s="10">
        <v>45537.186805555553</v>
      </c>
      <c r="B44193" t="s">
        <v>12</v>
      </c>
      <c r="C44193">
        <v>126.7175</v>
      </c>
      <c r="D44193">
        <v>-3</v>
      </c>
      <c r="E44193" s="9">
        <v>4255.6911594002804</v>
      </c>
      <c r="F44193">
        <v>-378.572026315789</v>
      </c>
      <c r="G44193">
        <v>126.190675438596</v>
      </c>
      <c r="H44193">
        <v>0</v>
      </c>
      <c r="I44193">
        <v>2877.1191330845099</v>
      </c>
      <c r="J44193">
        <v>-5.4413095</v>
      </c>
      <c r="K44193">
        <v>14</v>
      </c>
      <c r="L44193" s="9">
        <f t="shared" si="690"/>
        <v>0</v>
      </c>
      <c r="O44193" s="8">
        <v>45537</v>
      </c>
      <c r="P44193" s="7">
        <v>0.18680555555555556</v>
      </c>
    </row>
    <row r="44194" spans="1:16" x14ac:dyDescent="0.25">
      <c r="A44194" s="10">
        <v>45537.1875</v>
      </c>
      <c r="B44194" t="s">
        <v>12</v>
      </c>
      <c r="C44194">
        <v>132.65909090909</v>
      </c>
      <c r="D44194">
        <v>-4</v>
      </c>
      <c r="E44194" s="9">
        <v>4388.3502503093696</v>
      </c>
      <c r="F44194">
        <v>-511.23111722487999</v>
      </c>
      <c r="G44194">
        <v>127.80777930622</v>
      </c>
      <c r="H44194">
        <v>0</v>
      </c>
      <c r="I44194">
        <v>2877.1191330845099</v>
      </c>
      <c r="J44194">
        <v>-8.0125705000000007</v>
      </c>
      <c r="K44194">
        <v>14</v>
      </c>
      <c r="L44194" s="9">
        <f t="shared" si="690"/>
        <v>0</v>
      </c>
      <c r="O44194" s="8">
        <v>45537</v>
      </c>
      <c r="P44194" s="7">
        <v>0.1875</v>
      </c>
    </row>
    <row r="44195" spans="1:16" x14ac:dyDescent="0.25">
      <c r="A44195" s="10">
        <v>45537.188194444447</v>
      </c>
      <c r="B44195" t="s">
        <v>12</v>
      </c>
      <c r="C44195">
        <v>126.85619047618999</v>
      </c>
      <c r="D44195">
        <v>-5</v>
      </c>
      <c r="E44195" s="9">
        <v>4515.2064407855596</v>
      </c>
      <c r="F44195">
        <v>-638.08730770107002</v>
      </c>
      <c r="G44195">
        <v>127.61746154021399</v>
      </c>
      <c r="H44195">
        <v>0</v>
      </c>
      <c r="I44195">
        <v>2877.1191330845099</v>
      </c>
      <c r="J44195">
        <v>-8.7063515000000002</v>
      </c>
      <c r="K44195">
        <v>14</v>
      </c>
      <c r="L44195" s="9">
        <f t="shared" si="690"/>
        <v>0</v>
      </c>
      <c r="O44195" s="8">
        <v>45537</v>
      </c>
      <c r="P44195" s="7">
        <v>0.18819444444444444</v>
      </c>
    </row>
    <row r="44196" spans="1:16" x14ac:dyDescent="0.25">
      <c r="A44196" s="10">
        <v>45537.188888888886</v>
      </c>
      <c r="B44196" t="s">
        <v>12</v>
      </c>
      <c r="C44196">
        <v>126.95399999999999</v>
      </c>
      <c r="D44196">
        <v>-6</v>
      </c>
      <c r="E44196" s="9">
        <v>4642.1604407855602</v>
      </c>
      <c r="F44196">
        <v>-765.04130770106997</v>
      </c>
      <c r="G44196">
        <v>127.506884616845</v>
      </c>
      <c r="H44196">
        <v>0</v>
      </c>
      <c r="I44196">
        <v>2877.1191330845099</v>
      </c>
      <c r="J44196">
        <v>-6.1225623999999996</v>
      </c>
      <c r="K44196">
        <v>14</v>
      </c>
      <c r="L44196" s="9">
        <f t="shared" si="690"/>
        <v>0</v>
      </c>
      <c r="O44196" s="8">
        <v>45537</v>
      </c>
      <c r="P44196" s="7">
        <v>0.18888888888888888</v>
      </c>
    </row>
    <row r="44197" spans="1:16" x14ac:dyDescent="0.25">
      <c r="A44197" s="10">
        <v>45537.189583333333</v>
      </c>
      <c r="B44197" t="s">
        <v>12</v>
      </c>
      <c r="C44197">
        <v>127.78153846153801</v>
      </c>
      <c r="D44197">
        <v>-7</v>
      </c>
      <c r="E44197" s="9">
        <v>4769.9419792470999</v>
      </c>
      <c r="F44197">
        <v>-892.82284616260904</v>
      </c>
      <c r="G44197">
        <v>127.546120880372</v>
      </c>
      <c r="H44197">
        <v>0</v>
      </c>
      <c r="I44197">
        <v>2877.1191330845099</v>
      </c>
      <c r="J44197">
        <v>-6.2786634000000001</v>
      </c>
      <c r="K44197">
        <v>14</v>
      </c>
      <c r="L44197" s="9">
        <f t="shared" si="690"/>
        <v>0</v>
      </c>
      <c r="O44197" s="8">
        <v>45537</v>
      </c>
      <c r="P44197" s="7">
        <v>0.18958333333333333</v>
      </c>
    </row>
    <row r="44198" spans="1:16" x14ac:dyDescent="0.25">
      <c r="A44198" s="10">
        <v>45537.19027777778</v>
      </c>
      <c r="B44198" t="s">
        <v>12</v>
      </c>
      <c r="C44198">
        <v>131.41076923076901</v>
      </c>
      <c r="D44198">
        <v>-8</v>
      </c>
      <c r="E44198" s="9">
        <v>4901.3527484778697</v>
      </c>
      <c r="F44198">
        <v>-1024.23361539337</v>
      </c>
      <c r="G44198">
        <v>128.02920192417201</v>
      </c>
      <c r="H44198">
        <v>0</v>
      </c>
      <c r="I44198">
        <v>2877.1191330845099</v>
      </c>
      <c r="J44198">
        <v>-5.5421319999999996</v>
      </c>
      <c r="K44198">
        <v>14</v>
      </c>
      <c r="L44198" s="9">
        <f t="shared" si="690"/>
        <v>0</v>
      </c>
      <c r="O44198" s="8">
        <v>45537</v>
      </c>
      <c r="P44198" s="7">
        <v>0.19027777777777777</v>
      </c>
    </row>
    <row r="44199" spans="1:16" x14ac:dyDescent="0.25">
      <c r="A44199" s="10">
        <v>45537.191666666666</v>
      </c>
      <c r="B44199" t="s">
        <v>12</v>
      </c>
      <c r="C44199">
        <v>129.41999999999999</v>
      </c>
      <c r="D44199">
        <v>-9</v>
      </c>
      <c r="E44199" s="9">
        <v>5030.7727484778698</v>
      </c>
      <c r="F44199">
        <v>-1153.65361539337</v>
      </c>
      <c r="G44199">
        <v>128.183735043708</v>
      </c>
      <c r="H44199">
        <v>0</v>
      </c>
      <c r="I44199">
        <v>2877.1191330845099</v>
      </c>
      <c r="J44199">
        <v>-12.2779556</v>
      </c>
      <c r="K44199">
        <v>14</v>
      </c>
      <c r="L44199" s="9">
        <f t="shared" si="690"/>
        <v>0</v>
      </c>
      <c r="O44199" s="8">
        <v>45537</v>
      </c>
      <c r="P44199" s="7">
        <v>0.19166666666666668</v>
      </c>
    </row>
    <row r="44200" spans="1:16" x14ac:dyDescent="0.25">
      <c r="A44200" s="10">
        <v>45537.192361111112</v>
      </c>
      <c r="B44200" t="s">
        <v>12</v>
      </c>
      <c r="C44200">
        <v>128.535</v>
      </c>
      <c r="D44200">
        <v>-10</v>
      </c>
      <c r="E44200" s="9">
        <v>5159.3077484778696</v>
      </c>
      <c r="F44200">
        <v>-1282.1886153933699</v>
      </c>
      <c r="G44200">
        <v>128.21886153933701</v>
      </c>
      <c r="H44200">
        <v>0</v>
      </c>
      <c r="I44200">
        <v>2877.1191330845099</v>
      </c>
      <c r="J44200">
        <v>-6.1458956999999996</v>
      </c>
      <c r="K44200">
        <v>14</v>
      </c>
      <c r="L44200" s="9">
        <f t="shared" si="690"/>
        <v>0</v>
      </c>
      <c r="O44200" s="8">
        <v>45537</v>
      </c>
      <c r="P44200" s="7">
        <v>0.19236111111111112</v>
      </c>
    </row>
    <row r="44201" spans="1:16" x14ac:dyDescent="0.25">
      <c r="A44201" s="10">
        <v>45537.193055555559</v>
      </c>
      <c r="B44201" t="s">
        <v>12</v>
      </c>
      <c r="C44201">
        <v>127.076666666666</v>
      </c>
      <c r="D44201">
        <v>-11</v>
      </c>
      <c r="E44201" s="9">
        <v>5286.3844151445401</v>
      </c>
      <c r="F44201">
        <v>-1409.2652820600399</v>
      </c>
      <c r="G44201">
        <v>128.115025641822</v>
      </c>
      <c r="H44201">
        <v>0</v>
      </c>
      <c r="I44201">
        <v>2877.1191330845099</v>
      </c>
      <c r="J44201">
        <v>-5.2605791000000002</v>
      </c>
      <c r="K44201">
        <v>14</v>
      </c>
      <c r="L44201" s="9">
        <f t="shared" si="690"/>
        <v>0</v>
      </c>
      <c r="O44201" s="8">
        <v>45537</v>
      </c>
      <c r="P44201" s="7">
        <v>0.19305555555555556</v>
      </c>
    </row>
    <row r="44202" spans="1:16" x14ac:dyDescent="0.25">
      <c r="A44202" s="10">
        <v>45537.193749999999</v>
      </c>
      <c r="B44202" t="s">
        <v>12</v>
      </c>
      <c r="C44202">
        <v>126.948333333333</v>
      </c>
      <c r="D44202">
        <v>-12</v>
      </c>
      <c r="E44202" s="9">
        <v>5413.3327484778702</v>
      </c>
      <c r="F44202">
        <v>-1536.21361539337</v>
      </c>
      <c r="G44202">
        <v>128.01780128278099</v>
      </c>
      <c r="H44202">
        <v>0</v>
      </c>
      <c r="I44202">
        <v>2877.1191330845099</v>
      </c>
      <c r="J44202">
        <v>-5.7572675999999996</v>
      </c>
      <c r="K44202">
        <v>14</v>
      </c>
      <c r="L44202" s="9">
        <f t="shared" si="690"/>
        <v>0</v>
      </c>
      <c r="O44202" s="8">
        <v>45537</v>
      </c>
      <c r="P44202" s="7">
        <v>0.19375000000000001</v>
      </c>
    </row>
    <row r="44203" spans="1:16" x14ac:dyDescent="0.25">
      <c r="A44203" s="10">
        <v>45537.194444444445</v>
      </c>
      <c r="B44203" t="s">
        <v>12</v>
      </c>
      <c r="C44203">
        <v>125.432</v>
      </c>
      <c r="D44203">
        <v>-13</v>
      </c>
      <c r="E44203" s="9">
        <v>5538.7647484778699</v>
      </c>
      <c r="F44203">
        <v>-1661.64561539337</v>
      </c>
      <c r="G44203">
        <v>127.81889349179799</v>
      </c>
      <c r="H44203">
        <v>0</v>
      </c>
      <c r="I44203">
        <v>2877.1191330845099</v>
      </c>
      <c r="J44203">
        <v>-7.2082800000000002</v>
      </c>
      <c r="K44203">
        <v>14</v>
      </c>
      <c r="L44203" s="9">
        <f t="shared" si="690"/>
        <v>0</v>
      </c>
      <c r="O44203" s="8">
        <v>45537</v>
      </c>
      <c r="P44203" s="7">
        <v>0.19444444444444445</v>
      </c>
    </row>
    <row r="44204" spans="1:16" x14ac:dyDescent="0.25">
      <c r="A44204" s="10">
        <v>45537.195138888892</v>
      </c>
      <c r="B44204" t="s">
        <v>12</v>
      </c>
      <c r="C44204">
        <v>127.464</v>
      </c>
      <c r="D44204">
        <v>-14</v>
      </c>
      <c r="E44204" s="9">
        <v>5666.2287484778699</v>
      </c>
      <c r="F44204">
        <v>-1789.1096153933699</v>
      </c>
      <c r="G44204">
        <v>127.793543956669</v>
      </c>
      <c r="H44204">
        <v>0</v>
      </c>
      <c r="I44204">
        <v>2877.1191330845099</v>
      </c>
      <c r="J44204">
        <v>-4.9596650000000002</v>
      </c>
      <c r="K44204">
        <v>14</v>
      </c>
      <c r="L44204" s="9">
        <f t="shared" si="690"/>
        <v>0</v>
      </c>
      <c r="O44204" s="8">
        <v>45537</v>
      </c>
      <c r="P44204" s="7">
        <v>0.19513888888888889</v>
      </c>
    </row>
    <row r="44205" spans="1:16" x14ac:dyDescent="0.25">
      <c r="A44205" s="10">
        <v>45537.195833333331</v>
      </c>
      <c r="B44205" t="s">
        <v>12</v>
      </c>
      <c r="C44205">
        <v>126.613636363636</v>
      </c>
      <c r="D44205">
        <v>-15</v>
      </c>
      <c r="E44205" s="9">
        <v>5792.8423848415096</v>
      </c>
      <c r="F44205">
        <v>-1915.7232517570101</v>
      </c>
      <c r="G44205">
        <v>127.714883450467</v>
      </c>
      <c r="H44205">
        <v>0</v>
      </c>
      <c r="I44205">
        <v>2877.1191330845099</v>
      </c>
      <c r="J44205">
        <v>-6.5631899999999996</v>
      </c>
      <c r="K44205">
        <v>14</v>
      </c>
      <c r="L44205" s="9">
        <f t="shared" si="690"/>
        <v>0</v>
      </c>
      <c r="O44205" s="8">
        <v>45537</v>
      </c>
      <c r="P44205" s="7">
        <v>0.19583333333333333</v>
      </c>
    </row>
    <row r="44206" spans="1:16" x14ac:dyDescent="0.25">
      <c r="A44206" s="10">
        <v>45537.196527777778</v>
      </c>
      <c r="B44206" t="s">
        <v>12</v>
      </c>
      <c r="C44206">
        <v>126.61282051281999</v>
      </c>
      <c r="D44206">
        <v>-16</v>
      </c>
      <c r="E44206" s="9">
        <v>5919.4552053543302</v>
      </c>
      <c r="F44206">
        <v>-2042.3360722698301</v>
      </c>
      <c r="G44206">
        <v>127.646004516864</v>
      </c>
      <c r="H44206">
        <v>0</v>
      </c>
      <c r="I44206">
        <v>2877.1191330845099</v>
      </c>
      <c r="J44206">
        <v>-6.3255310999999903</v>
      </c>
      <c r="K44206">
        <v>14</v>
      </c>
      <c r="L44206" s="9">
        <f t="shared" si="690"/>
        <v>0</v>
      </c>
      <c r="O44206" s="8">
        <v>45537</v>
      </c>
      <c r="P44206" s="7">
        <v>0.19652777777777777</v>
      </c>
    </row>
    <row r="44207" spans="1:16" x14ac:dyDescent="0.25">
      <c r="A44207" s="10">
        <v>45537.197222222225</v>
      </c>
      <c r="B44207" t="s">
        <v>12</v>
      </c>
      <c r="C44207">
        <v>132.516666666666</v>
      </c>
      <c r="D44207">
        <v>-17</v>
      </c>
      <c r="E44207" s="9">
        <v>6051.9718720209903</v>
      </c>
      <c r="F44207">
        <v>-2174.8527389364999</v>
      </c>
      <c r="G44207">
        <v>127.93251405508801</v>
      </c>
      <c r="H44207">
        <v>0</v>
      </c>
      <c r="I44207">
        <v>2877.1191330845099</v>
      </c>
      <c r="J44207">
        <v>-9.72431617999999</v>
      </c>
      <c r="K44207">
        <v>14</v>
      </c>
      <c r="L44207" s="9">
        <f t="shared" si="690"/>
        <v>0</v>
      </c>
      <c r="O44207" s="8">
        <v>45537</v>
      </c>
      <c r="P44207" s="7">
        <v>0.19722222222222222</v>
      </c>
    </row>
    <row r="44208" spans="1:16" x14ac:dyDescent="0.25">
      <c r="A44208" s="10">
        <v>45537.197916666664</v>
      </c>
      <c r="B44208" t="s">
        <v>12</v>
      </c>
      <c r="C44208">
        <v>132.30000000000001</v>
      </c>
      <c r="D44208">
        <v>-18</v>
      </c>
      <c r="E44208" s="9">
        <v>6184.2718720209996</v>
      </c>
      <c r="F44208">
        <v>-2307.1527389365001</v>
      </c>
      <c r="G44208">
        <v>128.17515216313899</v>
      </c>
      <c r="H44208">
        <v>0</v>
      </c>
      <c r="I44208">
        <v>2877.1191330845099</v>
      </c>
      <c r="J44208">
        <v>-8.8491725799999905</v>
      </c>
      <c r="K44208">
        <v>14</v>
      </c>
      <c r="L44208" s="9">
        <f t="shared" si="690"/>
        <v>0</v>
      </c>
      <c r="O44208" s="8">
        <v>45537</v>
      </c>
      <c r="P44208" s="7">
        <v>0.19791666666666666</v>
      </c>
    </row>
    <row r="44209" spans="1:16" x14ac:dyDescent="0.25">
      <c r="A44209" s="10">
        <v>45537.198611111111</v>
      </c>
      <c r="B44209" t="s">
        <v>12</v>
      </c>
      <c r="C44209">
        <v>130.66571428571399</v>
      </c>
      <c r="D44209">
        <v>-19</v>
      </c>
      <c r="E44209" s="9">
        <v>6314.9375863067098</v>
      </c>
      <c r="F44209">
        <v>-2437.8184532222099</v>
      </c>
      <c r="G44209">
        <v>128.306234380116</v>
      </c>
      <c r="H44209">
        <v>0</v>
      </c>
      <c r="I44209">
        <v>2877.1191330845099</v>
      </c>
      <c r="J44209">
        <v>-4.5960518799999903</v>
      </c>
      <c r="K44209">
        <v>14</v>
      </c>
      <c r="L44209" s="9">
        <f t="shared" si="690"/>
        <v>0</v>
      </c>
      <c r="O44209" s="8">
        <v>45537</v>
      </c>
      <c r="P44209" s="7">
        <v>0.1986111111111111</v>
      </c>
    </row>
    <row r="44210" spans="1:16" x14ac:dyDescent="0.25">
      <c r="A44210" s="10">
        <v>45537.199305555558</v>
      </c>
      <c r="B44210" t="s">
        <v>12</v>
      </c>
      <c r="C44210">
        <v>137.34086956521699</v>
      </c>
      <c r="D44210">
        <v>-20</v>
      </c>
      <c r="E44210" s="9">
        <v>6452.2784558719304</v>
      </c>
      <c r="F44210">
        <v>-2575.15932278743</v>
      </c>
      <c r="G44210">
        <v>128.75796613937101</v>
      </c>
      <c r="H44210">
        <v>0</v>
      </c>
      <c r="I44210">
        <v>2877.1191330845099</v>
      </c>
      <c r="J44210">
        <v>-5.2504840799999997</v>
      </c>
      <c r="K44210">
        <v>14</v>
      </c>
      <c r="L44210" s="9">
        <f t="shared" si="690"/>
        <v>0</v>
      </c>
      <c r="O44210" s="8">
        <v>45537</v>
      </c>
      <c r="P44210" s="7">
        <v>0.19930555555555557</v>
      </c>
    </row>
    <row r="44211" spans="1:16" x14ac:dyDescent="0.25">
      <c r="A44211" s="10">
        <v>45537.2</v>
      </c>
      <c r="B44211" t="s">
        <v>12</v>
      </c>
      <c r="C44211">
        <v>141.72285714285701</v>
      </c>
      <c r="D44211">
        <v>-21</v>
      </c>
      <c r="E44211" s="9">
        <v>6594.00131301478</v>
      </c>
      <c r="F44211">
        <v>-2716.88217993029</v>
      </c>
      <c r="G44211">
        <v>129.375341901442</v>
      </c>
      <c r="H44211">
        <v>0</v>
      </c>
      <c r="I44211">
        <v>2877.1191330845099</v>
      </c>
      <c r="J44211">
        <v>-4.9326471799999903</v>
      </c>
      <c r="K44211">
        <v>14</v>
      </c>
      <c r="L44211" s="9">
        <f t="shared" si="690"/>
        <v>0</v>
      </c>
      <c r="O44211" s="8">
        <v>45537</v>
      </c>
      <c r="P44211" s="7">
        <v>0.2</v>
      </c>
    </row>
    <row r="44212" spans="1:16" x14ac:dyDescent="0.25">
      <c r="A44212" s="10">
        <v>45537.200694444444</v>
      </c>
      <c r="B44212" t="s">
        <v>12</v>
      </c>
      <c r="C44212">
        <v>140.30562499999999</v>
      </c>
      <c r="D44212">
        <v>-22</v>
      </c>
      <c r="E44212" s="9">
        <v>6734.3069380147799</v>
      </c>
      <c r="F44212">
        <v>-2857.18780493029</v>
      </c>
      <c r="G44212">
        <v>129.872172951376</v>
      </c>
      <c r="H44212">
        <v>0</v>
      </c>
      <c r="I44212">
        <v>2877.1191330845099</v>
      </c>
      <c r="J44212">
        <v>-5.4505541799999904</v>
      </c>
      <c r="K44212">
        <v>14</v>
      </c>
      <c r="L44212" s="9">
        <f t="shared" si="690"/>
        <v>0</v>
      </c>
      <c r="O44212" s="8">
        <v>45537</v>
      </c>
      <c r="P44212" s="7">
        <v>0.20069444444444445</v>
      </c>
    </row>
    <row r="44213" spans="1:16" x14ac:dyDescent="0.25">
      <c r="A44213" s="10">
        <v>45537.201388888891</v>
      </c>
      <c r="B44213" t="s">
        <v>12</v>
      </c>
      <c r="C44213">
        <v>141.20750000000001</v>
      </c>
      <c r="D44213">
        <v>-23</v>
      </c>
      <c r="E44213" s="9">
        <v>6875.5144380147804</v>
      </c>
      <c r="F44213">
        <v>-2998.39530493029</v>
      </c>
      <c r="G44213">
        <v>130.365013257838</v>
      </c>
      <c r="H44213">
        <v>0</v>
      </c>
      <c r="I44213">
        <v>2877.1191330845099</v>
      </c>
      <c r="J44213">
        <v>-4.39607527999999</v>
      </c>
      <c r="K44213">
        <v>14</v>
      </c>
      <c r="L44213" s="9">
        <f t="shared" si="690"/>
        <v>0</v>
      </c>
      <c r="O44213" s="8">
        <v>45537</v>
      </c>
      <c r="P44213" s="7">
        <v>0.2013888888888889</v>
      </c>
    </row>
    <row r="44214" spans="1:16" x14ac:dyDescent="0.25">
      <c r="A44214" s="10">
        <v>45537.20208333333</v>
      </c>
      <c r="B44214" t="s">
        <v>12</v>
      </c>
      <c r="C44214">
        <v>138.06923076922999</v>
      </c>
      <c r="D44214">
        <v>-24</v>
      </c>
      <c r="E44214" s="9">
        <v>7013.5836687840101</v>
      </c>
      <c r="F44214">
        <v>-3136.4645356995202</v>
      </c>
      <c r="G44214">
        <v>130.68602232081301</v>
      </c>
      <c r="H44214">
        <v>0</v>
      </c>
      <c r="I44214">
        <v>2877.1191330845099</v>
      </c>
      <c r="J44214">
        <v>-3.8419987799999902</v>
      </c>
      <c r="K44214">
        <v>14</v>
      </c>
      <c r="L44214" s="9">
        <f t="shared" si="690"/>
        <v>0</v>
      </c>
      <c r="O44214" s="8">
        <v>45537</v>
      </c>
      <c r="P44214" s="7">
        <v>0.20208333333333334</v>
      </c>
    </row>
    <row r="44215" spans="1:16" x14ac:dyDescent="0.25">
      <c r="A44215" s="10">
        <v>45537.203472222223</v>
      </c>
      <c r="B44215" t="s">
        <v>12</v>
      </c>
      <c r="C44215">
        <v>138.94749999999999</v>
      </c>
      <c r="D44215">
        <v>-25</v>
      </c>
      <c r="E44215" s="9">
        <v>7152.5311687840103</v>
      </c>
      <c r="F44215">
        <v>-3275.4120356995199</v>
      </c>
      <c r="G44215">
        <v>131.01648142798001</v>
      </c>
      <c r="H44215">
        <v>0</v>
      </c>
      <c r="I44215">
        <v>2877.1191330845099</v>
      </c>
      <c r="J44215">
        <v>-3.6543369799999899</v>
      </c>
      <c r="K44215">
        <v>14</v>
      </c>
      <c r="L44215" s="9">
        <f t="shared" si="690"/>
        <v>0</v>
      </c>
      <c r="O44215" s="8">
        <v>45537</v>
      </c>
      <c r="P44215" s="7">
        <v>0.20347222222222222</v>
      </c>
    </row>
    <row r="44216" spans="1:16" x14ac:dyDescent="0.25">
      <c r="A44216" s="10">
        <v>45537.20416666667</v>
      </c>
      <c r="B44216" t="s">
        <v>12</v>
      </c>
      <c r="C44216">
        <v>138.41285714285701</v>
      </c>
      <c r="D44216">
        <v>-26</v>
      </c>
      <c r="E44216" s="9">
        <v>7290.9440259268704</v>
      </c>
      <c r="F44216">
        <v>-3413.82489284237</v>
      </c>
      <c r="G44216">
        <v>131.30095741701399</v>
      </c>
      <c r="H44216">
        <v>0</v>
      </c>
      <c r="I44216">
        <v>2877.1191330845099</v>
      </c>
      <c r="J44216">
        <v>-2.8434738799999901</v>
      </c>
      <c r="K44216">
        <v>14</v>
      </c>
      <c r="L44216" s="9">
        <f t="shared" si="690"/>
        <v>0</v>
      </c>
      <c r="O44216" s="8">
        <v>45537</v>
      </c>
      <c r="P44216" s="7">
        <v>0.20416666666666666</v>
      </c>
    </row>
    <row r="44217" spans="1:16" x14ac:dyDescent="0.25">
      <c r="A44217" s="10">
        <v>45537.204861111109</v>
      </c>
      <c r="B44217" t="s">
        <v>12</v>
      </c>
      <c r="C44217">
        <v>134.91999999999999</v>
      </c>
      <c r="D44217">
        <v>-27</v>
      </c>
      <c r="E44217" s="9">
        <v>7425.8640259268705</v>
      </c>
      <c r="F44217">
        <v>-3548.7448928423701</v>
      </c>
      <c r="G44217">
        <v>131.43499603119901</v>
      </c>
      <c r="H44217">
        <v>0</v>
      </c>
      <c r="I44217">
        <v>2877.1191330845099</v>
      </c>
      <c r="J44217">
        <v>-0.65461719999999901</v>
      </c>
      <c r="K44217">
        <v>14</v>
      </c>
      <c r="L44217" s="9">
        <f t="shared" si="690"/>
        <v>0</v>
      </c>
      <c r="O44217" s="8">
        <v>45537</v>
      </c>
      <c r="P44217" s="7">
        <v>0.2048611111111111</v>
      </c>
    </row>
    <row r="44218" spans="1:16" x14ac:dyDescent="0.25">
      <c r="A44218" s="10">
        <v>45537.205555555556</v>
      </c>
      <c r="B44218" t="s">
        <v>12</v>
      </c>
      <c r="C44218">
        <v>130.47416666666601</v>
      </c>
      <c r="D44218">
        <v>-28</v>
      </c>
      <c r="E44218" s="9">
        <v>7556.33819259354</v>
      </c>
      <c r="F44218">
        <v>-3679.2190595090401</v>
      </c>
      <c r="G44218">
        <v>131.40068069675101</v>
      </c>
      <c r="H44218">
        <v>0</v>
      </c>
      <c r="I44218">
        <v>2877.1191330845099</v>
      </c>
      <c r="J44218">
        <v>-2.2591645999999899</v>
      </c>
      <c r="K44218">
        <v>14</v>
      </c>
      <c r="L44218" s="9">
        <f t="shared" si="690"/>
        <v>0</v>
      </c>
      <c r="O44218" s="8">
        <v>45537</v>
      </c>
      <c r="P44218" s="7">
        <v>0.20555555555555555</v>
      </c>
    </row>
    <row r="44219" spans="1:16" x14ac:dyDescent="0.25">
      <c r="A44219" s="10">
        <v>45537.206250000003</v>
      </c>
      <c r="B44219" t="s">
        <v>12</v>
      </c>
      <c r="C44219">
        <v>130.91999999999999</v>
      </c>
      <c r="D44219">
        <v>-29</v>
      </c>
      <c r="E44219" s="9">
        <v>7687.2581925935401</v>
      </c>
      <c r="F44219">
        <v>-3810.1390595090402</v>
      </c>
      <c r="G44219">
        <v>131.38410550031099</v>
      </c>
      <c r="H44219">
        <v>0</v>
      </c>
      <c r="I44219">
        <v>2877.1191330845099</v>
      </c>
      <c r="J44219">
        <v>-1.5978672</v>
      </c>
      <c r="K44219">
        <v>14</v>
      </c>
      <c r="L44219" s="9">
        <f t="shared" si="690"/>
        <v>0</v>
      </c>
      <c r="O44219" s="8">
        <v>45537</v>
      </c>
      <c r="P44219" s="7">
        <v>0.20624999999999999</v>
      </c>
    </row>
    <row r="44220" spans="1:16" x14ac:dyDescent="0.25">
      <c r="A44220" s="10">
        <v>45537.206944444442</v>
      </c>
      <c r="B44220" t="s">
        <v>12</v>
      </c>
      <c r="C44220">
        <v>131.238</v>
      </c>
      <c r="D44220">
        <v>-30</v>
      </c>
      <c r="E44220" s="9">
        <v>7818.4961925935404</v>
      </c>
      <c r="F44220">
        <v>-3941.37705950904</v>
      </c>
      <c r="G44220">
        <v>131.37923531696799</v>
      </c>
      <c r="H44220">
        <v>0</v>
      </c>
      <c r="I44220">
        <v>2877.1191330845099</v>
      </c>
      <c r="J44220">
        <v>-0.89412250000000004</v>
      </c>
      <c r="K44220">
        <v>14</v>
      </c>
      <c r="L44220" s="9">
        <f t="shared" si="690"/>
        <v>0</v>
      </c>
      <c r="O44220" s="8">
        <v>45537</v>
      </c>
      <c r="P44220" s="7">
        <v>0.20694444444444443</v>
      </c>
    </row>
    <row r="44221" spans="1:16" x14ac:dyDescent="0.25">
      <c r="A44221" s="10">
        <v>45537.207638888889</v>
      </c>
      <c r="B44221" t="s">
        <v>12</v>
      </c>
      <c r="C44221">
        <v>130.606666666666</v>
      </c>
      <c r="D44221">
        <v>-31</v>
      </c>
      <c r="E44221" s="9">
        <v>7949.1028592602097</v>
      </c>
      <c r="F44221">
        <v>-4071.9837261757102</v>
      </c>
      <c r="G44221">
        <v>131.35431374760299</v>
      </c>
      <c r="H44221">
        <v>0</v>
      </c>
      <c r="I44221">
        <v>2877.1191330845099</v>
      </c>
      <c r="J44221">
        <v>-1.6538845</v>
      </c>
      <c r="K44221">
        <v>14</v>
      </c>
      <c r="L44221" s="9">
        <f t="shared" si="690"/>
        <v>0</v>
      </c>
      <c r="O44221" s="8">
        <v>45537</v>
      </c>
      <c r="P44221" s="7">
        <v>0.2076388888888889</v>
      </c>
    </row>
    <row r="44222" spans="1:16" x14ac:dyDescent="0.25">
      <c r="A44222" s="10">
        <v>45537.208333333336</v>
      </c>
      <c r="B44222" t="s">
        <v>12</v>
      </c>
      <c r="C44222">
        <v>131.86799999999999</v>
      </c>
      <c r="D44222">
        <v>-32</v>
      </c>
      <c r="E44222" s="9">
        <v>8080.9708592602101</v>
      </c>
      <c r="F44222">
        <v>-4203.8517261757097</v>
      </c>
      <c r="G44222">
        <v>131.37036644299101</v>
      </c>
      <c r="H44222">
        <v>0</v>
      </c>
      <c r="I44222">
        <v>2877.1191330845099</v>
      </c>
      <c r="J44222">
        <v>-2.6454514999999899</v>
      </c>
      <c r="K44222">
        <v>14</v>
      </c>
      <c r="L44222" s="9">
        <f t="shared" si="690"/>
        <v>0</v>
      </c>
      <c r="O44222" s="8">
        <v>45537</v>
      </c>
      <c r="P44222" s="7">
        <v>0.20833333333333334</v>
      </c>
    </row>
    <row r="44223" spans="1:16" x14ac:dyDescent="0.25">
      <c r="A44223" s="10">
        <v>45537.209027777775</v>
      </c>
      <c r="B44223" t="s">
        <v>12</v>
      </c>
      <c r="C44223">
        <v>134.26304347825999</v>
      </c>
      <c r="D44223">
        <v>-33</v>
      </c>
      <c r="E44223" s="9">
        <v>8215.2339027384696</v>
      </c>
      <c r="F44223">
        <v>-4338.1147696539701</v>
      </c>
      <c r="G44223">
        <v>131.458023322847</v>
      </c>
      <c r="H44223">
        <v>0</v>
      </c>
      <c r="I44223">
        <v>2877.1191330845099</v>
      </c>
      <c r="J44223">
        <v>-3.1062299999999898</v>
      </c>
      <c r="K44223">
        <v>14</v>
      </c>
      <c r="L44223" s="9">
        <f t="shared" si="690"/>
        <v>0</v>
      </c>
      <c r="O44223" s="8">
        <v>45537</v>
      </c>
      <c r="P44223" s="7">
        <v>0.20902777777777778</v>
      </c>
    </row>
    <row r="44224" spans="1:16" x14ac:dyDescent="0.25">
      <c r="A44224" s="10">
        <v>45537.209722222222</v>
      </c>
      <c r="B44224" t="s">
        <v>12</v>
      </c>
      <c r="C44224">
        <v>140.09046511627901</v>
      </c>
      <c r="D44224">
        <v>-34</v>
      </c>
      <c r="E44224" s="9">
        <v>8355.3243678547497</v>
      </c>
      <c r="F44224">
        <v>-4478.2052347702502</v>
      </c>
      <c r="G44224">
        <v>131.71191866971299</v>
      </c>
      <c r="H44224">
        <v>0</v>
      </c>
      <c r="I44224">
        <v>2877.1191330845099</v>
      </c>
      <c r="J44224">
        <v>-4.0722854999999996</v>
      </c>
      <c r="K44224">
        <v>14</v>
      </c>
      <c r="L44224" s="9">
        <f t="shared" si="690"/>
        <v>0</v>
      </c>
      <c r="O44224" s="8">
        <v>45537</v>
      </c>
      <c r="P44224" s="7">
        <v>0.20972222222222223</v>
      </c>
    </row>
    <row r="44225" spans="1:16" x14ac:dyDescent="0.25">
      <c r="A44225" s="10">
        <v>45537.210416666669</v>
      </c>
      <c r="B44225" t="s">
        <v>12</v>
      </c>
      <c r="C44225">
        <v>143.72</v>
      </c>
      <c r="D44225">
        <v>-35</v>
      </c>
      <c r="E44225" s="9">
        <v>8499.0443678547399</v>
      </c>
      <c r="F44225">
        <v>-4621.9252347702504</v>
      </c>
      <c r="G44225">
        <v>132.05500670772099</v>
      </c>
      <c r="H44225">
        <v>0</v>
      </c>
      <c r="I44225">
        <v>2877.1191330845099</v>
      </c>
      <c r="J44225">
        <v>-3.6320689000000002</v>
      </c>
      <c r="K44225">
        <v>14</v>
      </c>
      <c r="L44225" s="9">
        <f t="shared" si="690"/>
        <v>0</v>
      </c>
      <c r="O44225" s="8">
        <v>45537</v>
      </c>
      <c r="P44225" s="7">
        <v>0.21041666666666667</v>
      </c>
    </row>
    <row r="44226" spans="1:16" x14ac:dyDescent="0.25">
      <c r="A44226" s="10">
        <v>45537.211111111108</v>
      </c>
      <c r="B44226" t="s">
        <v>12</v>
      </c>
      <c r="C44226">
        <v>144.75799999999899</v>
      </c>
      <c r="D44226">
        <v>-36</v>
      </c>
      <c r="E44226" s="9">
        <v>8643.8023678547397</v>
      </c>
      <c r="F44226">
        <v>-4766.6832347702502</v>
      </c>
      <c r="G44226">
        <v>132.40786763250699</v>
      </c>
      <c r="H44226">
        <v>0</v>
      </c>
      <c r="I44226">
        <v>2877.1191330845099</v>
      </c>
      <c r="J44226">
        <v>-2.2491810000000001</v>
      </c>
      <c r="K44226">
        <v>14</v>
      </c>
      <c r="L44226" s="9">
        <f t="shared" si="690"/>
        <v>0</v>
      </c>
      <c r="O44226" s="8">
        <v>45537</v>
      </c>
      <c r="P44226" s="7">
        <v>0.21111111111111111</v>
      </c>
    </row>
    <row r="44227" spans="1:16" x14ac:dyDescent="0.25">
      <c r="A44227" s="10">
        <v>45537.211805555555</v>
      </c>
      <c r="B44227" t="s">
        <v>13</v>
      </c>
      <c r="C44227">
        <v>145.57034482758601</v>
      </c>
      <c r="D44227">
        <v>0</v>
      </c>
      <c r="E44227" s="9">
        <v>3403.26995406164</v>
      </c>
      <c r="F44227">
        <v>0</v>
      </c>
      <c r="G44227">
        <v>0</v>
      </c>
      <c r="H44227">
        <v>-473.84917902285099</v>
      </c>
      <c r="I44227">
        <v>2403.26995406166</v>
      </c>
      <c r="J44227">
        <v>1.9397150999999999</v>
      </c>
      <c r="K44227">
        <v>14</v>
      </c>
      <c r="L44227" s="9">
        <f t="shared" ref="L44227:L44290" si="691">IF(DAY(O44227 &lt;&gt; O44228), 1, 0)</f>
        <v>0</v>
      </c>
      <c r="O44227" s="8">
        <v>45537</v>
      </c>
      <c r="P44227" s="7">
        <v>0.21180555555555555</v>
      </c>
    </row>
    <row r="44228" spans="1:16" x14ac:dyDescent="0.25">
      <c r="A44228" s="10">
        <v>45537.213194444441</v>
      </c>
      <c r="B44228" t="s">
        <v>14</v>
      </c>
      <c r="C44228">
        <v>145.19818181818101</v>
      </c>
      <c r="D44228">
        <v>1</v>
      </c>
      <c r="E44228" s="9">
        <v>3258.0717722434601</v>
      </c>
      <c r="F44228">
        <v>145.19818181818101</v>
      </c>
      <c r="G44228">
        <v>145.19818181818101</v>
      </c>
      <c r="H44228">
        <v>0</v>
      </c>
      <c r="I44228">
        <v>2403.26995406166</v>
      </c>
      <c r="J44228">
        <v>2.558487</v>
      </c>
      <c r="K44228">
        <v>14</v>
      </c>
      <c r="L44228" s="9">
        <f t="shared" si="691"/>
        <v>0</v>
      </c>
      <c r="O44228" s="8">
        <v>45537</v>
      </c>
      <c r="P44228" s="7">
        <v>0.21319444444444444</v>
      </c>
    </row>
    <row r="44229" spans="1:16" x14ac:dyDescent="0.25">
      <c r="A44229" s="10">
        <v>45537.213888888888</v>
      </c>
      <c r="B44229" t="s">
        <v>13</v>
      </c>
      <c r="C44229">
        <v>145.01093749999899</v>
      </c>
      <c r="D44229">
        <v>0</v>
      </c>
      <c r="E44229" s="9">
        <v>3403.0827097434599</v>
      </c>
      <c r="F44229">
        <v>0</v>
      </c>
      <c r="G44229">
        <v>0</v>
      </c>
      <c r="H44229">
        <v>-0.18724431818182499</v>
      </c>
      <c r="I44229">
        <v>2403.0827097434699</v>
      </c>
      <c r="J44229">
        <v>-1.8603689999999899</v>
      </c>
      <c r="K44229">
        <v>14</v>
      </c>
      <c r="L44229" s="9">
        <f t="shared" si="691"/>
        <v>0</v>
      </c>
      <c r="O44229" s="8">
        <v>45537</v>
      </c>
      <c r="P44229" s="7">
        <v>0.21388888888888888</v>
      </c>
    </row>
    <row r="44230" spans="1:16" x14ac:dyDescent="0.25">
      <c r="A44230" s="10">
        <v>45537.214583333334</v>
      </c>
      <c r="B44230" t="s">
        <v>12</v>
      </c>
      <c r="C44230">
        <v>139.60333333333301</v>
      </c>
      <c r="D44230">
        <v>-1</v>
      </c>
      <c r="E44230" s="9">
        <v>3542.6860430767902</v>
      </c>
      <c r="F44230">
        <v>-139.60333333333301</v>
      </c>
      <c r="G44230">
        <v>139.60333333333301</v>
      </c>
      <c r="H44230">
        <v>0</v>
      </c>
      <c r="I44230">
        <v>2403.0827097434699</v>
      </c>
      <c r="J44230">
        <v>-1.80046539999999</v>
      </c>
      <c r="K44230">
        <v>14</v>
      </c>
      <c r="L44230" s="9">
        <f t="shared" si="691"/>
        <v>0</v>
      </c>
      <c r="O44230" s="8">
        <v>45537</v>
      </c>
      <c r="P44230" s="7">
        <v>0.21458333333333332</v>
      </c>
    </row>
    <row r="44231" spans="1:16" x14ac:dyDescent="0.25">
      <c r="A44231" s="10">
        <v>45537.215277777781</v>
      </c>
      <c r="B44231" t="s">
        <v>12</v>
      </c>
      <c r="C44231">
        <v>135.50692307692299</v>
      </c>
      <c r="D44231">
        <v>-2</v>
      </c>
      <c r="E44231" s="9">
        <v>3678.1929661537201</v>
      </c>
      <c r="F44231">
        <v>-275.110256410256</v>
      </c>
      <c r="G44231">
        <v>137.555128205128</v>
      </c>
      <c r="H44231">
        <v>0</v>
      </c>
      <c r="I44231">
        <v>2403.0827097434699</v>
      </c>
      <c r="J44231">
        <v>-0.94998949999999605</v>
      </c>
      <c r="K44231">
        <v>14</v>
      </c>
      <c r="L44231" s="9">
        <f t="shared" si="691"/>
        <v>0</v>
      </c>
      <c r="O44231" s="8">
        <v>45537</v>
      </c>
      <c r="P44231" s="7">
        <v>0.21527777777777779</v>
      </c>
    </row>
    <row r="44232" spans="1:16" x14ac:dyDescent="0.25">
      <c r="A44232" s="10">
        <v>45537.21597222222</v>
      </c>
      <c r="B44232" t="s">
        <v>12</v>
      </c>
      <c r="C44232">
        <v>135.39428571428499</v>
      </c>
      <c r="D44232">
        <v>-3</v>
      </c>
      <c r="E44232" s="9">
        <v>3813.5872518679998</v>
      </c>
      <c r="F44232">
        <v>-410.50454212454201</v>
      </c>
      <c r="G44232">
        <v>136.83484737484699</v>
      </c>
      <c r="H44232">
        <v>0</v>
      </c>
      <c r="I44232">
        <v>2403.0827097434699</v>
      </c>
      <c r="J44232">
        <v>-0.85296479999999697</v>
      </c>
      <c r="K44232">
        <v>14</v>
      </c>
      <c r="L44232" s="9">
        <f t="shared" si="691"/>
        <v>0</v>
      </c>
      <c r="O44232" s="8">
        <v>45537</v>
      </c>
      <c r="P44232" s="7">
        <v>0.21597222222222223</v>
      </c>
    </row>
    <row r="44233" spans="1:16" x14ac:dyDescent="0.25">
      <c r="A44233" s="10">
        <v>45537.216666666667</v>
      </c>
      <c r="B44233" t="s">
        <v>13</v>
      </c>
      <c r="C44233">
        <v>132.47214285714199</v>
      </c>
      <c r="D44233">
        <v>0</v>
      </c>
      <c r="E44233" s="9">
        <v>3416.1708232965698</v>
      </c>
      <c r="F44233">
        <v>0</v>
      </c>
      <c r="G44233">
        <v>0</v>
      </c>
      <c r="H44233">
        <v>13.088113553113599</v>
      </c>
      <c r="I44233">
        <v>2416.1708232965898</v>
      </c>
      <c r="J44233">
        <v>0.21239223000000201</v>
      </c>
      <c r="K44233">
        <v>14</v>
      </c>
      <c r="L44233" s="9">
        <f t="shared" si="691"/>
        <v>0</v>
      </c>
      <c r="O44233" s="8">
        <v>45537</v>
      </c>
      <c r="P44233" s="7">
        <v>0.21666666666666667</v>
      </c>
    </row>
    <row r="44234" spans="1:16" x14ac:dyDescent="0.25">
      <c r="A44234" s="10">
        <v>45537.217361111114</v>
      </c>
      <c r="B44234" t="s">
        <v>14</v>
      </c>
      <c r="C44234">
        <v>134.13</v>
      </c>
      <c r="D44234">
        <v>1</v>
      </c>
      <c r="E44234" s="9">
        <v>3282.0408232965701</v>
      </c>
      <c r="F44234">
        <v>134.13</v>
      </c>
      <c r="G44234">
        <v>134.13</v>
      </c>
      <c r="H44234">
        <v>0</v>
      </c>
      <c r="I44234">
        <v>2416.1708232965898</v>
      </c>
      <c r="J44234">
        <v>0.56227023000000398</v>
      </c>
      <c r="K44234">
        <v>14</v>
      </c>
      <c r="L44234" s="9">
        <f t="shared" si="691"/>
        <v>0</v>
      </c>
      <c r="O44234" s="8">
        <v>45537</v>
      </c>
      <c r="P44234" s="7">
        <v>0.21736111111111112</v>
      </c>
    </row>
    <row r="44235" spans="1:16" x14ac:dyDescent="0.25">
      <c r="A44235" s="10">
        <v>45537.218055555553</v>
      </c>
      <c r="B44235" t="s">
        <v>14</v>
      </c>
      <c r="C44235">
        <v>136.59416666666601</v>
      </c>
      <c r="D44235">
        <v>2</v>
      </c>
      <c r="E44235" s="9">
        <v>3145.4466566299102</v>
      </c>
      <c r="F44235">
        <v>270.72416666666601</v>
      </c>
      <c r="G44235">
        <v>135.362083333333</v>
      </c>
      <c r="H44235">
        <v>0</v>
      </c>
      <c r="I44235">
        <v>2416.1708232965898</v>
      </c>
      <c r="J44235">
        <v>2.0530038300000002</v>
      </c>
      <c r="K44235">
        <v>14</v>
      </c>
      <c r="L44235" s="9">
        <f t="shared" si="691"/>
        <v>0</v>
      </c>
      <c r="O44235" s="8">
        <v>45537</v>
      </c>
      <c r="P44235" s="7">
        <v>0.21805555555555556</v>
      </c>
    </row>
    <row r="44236" spans="1:16" x14ac:dyDescent="0.25">
      <c r="A44236" s="10">
        <v>45537.959722222222</v>
      </c>
      <c r="B44236" t="s">
        <v>15</v>
      </c>
      <c r="C44236">
        <v>109.13</v>
      </c>
      <c r="D44236">
        <v>0</v>
      </c>
      <c r="E44236" s="9">
        <v>3363.70665662991</v>
      </c>
      <c r="F44236">
        <v>0</v>
      </c>
      <c r="G44236">
        <v>0</v>
      </c>
      <c r="H44236">
        <v>-52.4641666666666</v>
      </c>
      <c r="I44236">
        <v>2363.70665662992</v>
      </c>
      <c r="J44236">
        <v>-0.20641056999999499</v>
      </c>
      <c r="K44236">
        <v>14</v>
      </c>
      <c r="L44236" s="9">
        <f t="shared" si="691"/>
        <v>0</v>
      </c>
      <c r="O44236" s="8">
        <v>45537</v>
      </c>
      <c r="P44236" s="7">
        <v>0.95972222222222225</v>
      </c>
    </row>
    <row r="44237" spans="1:16" x14ac:dyDescent="0.25">
      <c r="A44237" s="10">
        <v>45537.959722222222</v>
      </c>
      <c r="B44237" t="s">
        <v>16</v>
      </c>
      <c r="C44237">
        <v>109.13</v>
      </c>
      <c r="D44237">
        <v>0</v>
      </c>
      <c r="E44237" s="9">
        <v>3363.70665662991</v>
      </c>
      <c r="F44237">
        <v>0</v>
      </c>
      <c r="G44237">
        <v>0</v>
      </c>
      <c r="H44237">
        <v>0</v>
      </c>
      <c r="I44237">
        <v>2363.70665662992</v>
      </c>
      <c r="J44237">
        <v>-0.20641056999999499</v>
      </c>
      <c r="K44237">
        <v>14</v>
      </c>
      <c r="L44237" s="9">
        <f t="shared" si="691"/>
        <v>0</v>
      </c>
      <c r="O44237" s="8">
        <v>45537</v>
      </c>
      <c r="P44237" s="7">
        <v>0.95972222222222225</v>
      </c>
    </row>
    <row r="44238" spans="1:16" x14ac:dyDescent="0.25">
      <c r="A44238" s="10">
        <v>45537.963888888888</v>
      </c>
      <c r="B44238" t="s">
        <v>12</v>
      </c>
      <c r="C44238">
        <v>113.99</v>
      </c>
      <c r="D44238">
        <v>-1</v>
      </c>
      <c r="E44238" s="9">
        <v>3477.6966566299002</v>
      </c>
      <c r="F44238">
        <v>-113.99</v>
      </c>
      <c r="G44238">
        <v>113.99</v>
      </c>
      <c r="H44238">
        <v>0</v>
      </c>
      <c r="I44238">
        <v>2363.70665662992</v>
      </c>
      <c r="J44238">
        <v>-3.9383452699999899</v>
      </c>
      <c r="K44238">
        <v>14</v>
      </c>
      <c r="L44238" s="9">
        <f t="shared" si="691"/>
        <v>0</v>
      </c>
      <c r="O44238" s="8">
        <v>45537</v>
      </c>
      <c r="P44238" s="7">
        <v>0.96388888888888891</v>
      </c>
    </row>
    <row r="44239" spans="1:16" x14ac:dyDescent="0.25">
      <c r="A44239" s="10">
        <v>45537.999305555553</v>
      </c>
      <c r="B44239" t="s">
        <v>12</v>
      </c>
      <c r="C44239">
        <v>109.40375</v>
      </c>
      <c r="D44239">
        <v>-2</v>
      </c>
      <c r="E44239" s="9">
        <v>3587.1004066299001</v>
      </c>
      <c r="F44239">
        <v>-223.39375000000001</v>
      </c>
      <c r="G44239">
        <v>111.69687500000001</v>
      </c>
      <c r="H44239">
        <v>0</v>
      </c>
      <c r="I44239">
        <v>2363.70665662992</v>
      </c>
      <c r="J44239">
        <v>-4.5192871699999904</v>
      </c>
      <c r="K44239">
        <v>14</v>
      </c>
      <c r="L44239" s="9">
        <f t="shared" si="691"/>
        <v>0</v>
      </c>
      <c r="O44239" s="8">
        <v>45537</v>
      </c>
      <c r="P44239" s="7">
        <v>0.99930555555555556</v>
      </c>
    </row>
    <row r="44240" spans="1:16" x14ac:dyDescent="0.25">
      <c r="A44240" s="10">
        <v>45537.999305555553</v>
      </c>
      <c r="B44240" t="s">
        <v>13</v>
      </c>
      <c r="C44240">
        <v>109.40375</v>
      </c>
      <c r="D44240">
        <v>0</v>
      </c>
      <c r="E44240" s="9">
        <v>3368.2929066299098</v>
      </c>
      <c r="F44240">
        <v>0</v>
      </c>
      <c r="G44240">
        <v>0</v>
      </c>
      <c r="H44240">
        <v>4.5862499999999997</v>
      </c>
      <c r="I44240">
        <v>2368.2929066299198</v>
      </c>
      <c r="J44240">
        <v>-4.9670439999999996</v>
      </c>
      <c r="K44240">
        <v>14</v>
      </c>
      <c r="L44240" s="9">
        <f t="shared" si="691"/>
        <v>1</v>
      </c>
      <c r="O44240" s="8">
        <v>45537</v>
      </c>
      <c r="P44240" s="7">
        <v>0.99930555555555556</v>
      </c>
    </row>
    <row r="44241" spans="1:16" x14ac:dyDescent="0.25">
      <c r="A44241" s="10">
        <v>45538.001388888886</v>
      </c>
      <c r="B44241" t="s">
        <v>11</v>
      </c>
      <c r="C44241">
        <v>113.95</v>
      </c>
      <c r="D44241">
        <v>0</v>
      </c>
      <c r="E44241" s="9">
        <v>3368.2929066299098</v>
      </c>
      <c r="F44241">
        <v>0</v>
      </c>
      <c r="G44241">
        <v>0</v>
      </c>
      <c r="H44241">
        <v>0</v>
      </c>
      <c r="I44241">
        <v>2368.2929066299198</v>
      </c>
      <c r="J44241">
        <v>4.3023299999999898</v>
      </c>
      <c r="K44241">
        <v>14</v>
      </c>
      <c r="L44241" s="9">
        <f t="shared" si="691"/>
        <v>0</v>
      </c>
      <c r="O44241" s="8">
        <v>45538</v>
      </c>
      <c r="P44241" s="7">
        <v>1.3888888888888889E-3</v>
      </c>
    </row>
    <row r="44242" spans="1:16" x14ac:dyDescent="0.25">
      <c r="A44242" s="10">
        <v>45538.006944444445</v>
      </c>
      <c r="B44242" t="s">
        <v>12</v>
      </c>
      <c r="C44242">
        <v>113.66</v>
      </c>
      <c r="D44242">
        <v>-1</v>
      </c>
      <c r="E44242" s="9">
        <v>3481.9529066299001</v>
      </c>
      <c r="F44242">
        <v>-113.66</v>
      </c>
      <c r="G44242">
        <v>113.66</v>
      </c>
      <c r="H44242">
        <v>0</v>
      </c>
      <c r="I44242">
        <v>2368.2929066299198</v>
      </c>
      <c r="J44242">
        <v>-10.2473986</v>
      </c>
      <c r="K44242">
        <v>14</v>
      </c>
      <c r="L44242" s="9">
        <f t="shared" si="691"/>
        <v>0</v>
      </c>
      <c r="O44242" s="8">
        <v>45538</v>
      </c>
      <c r="P44242" s="7">
        <v>6.9444444444444441E-3</v>
      </c>
    </row>
    <row r="44243" spans="1:16" x14ac:dyDescent="0.25">
      <c r="A44243" s="10">
        <v>45538.009027777778</v>
      </c>
      <c r="B44243" t="s">
        <v>12</v>
      </c>
      <c r="C44243">
        <v>112.36499999999999</v>
      </c>
      <c r="D44243">
        <v>-2</v>
      </c>
      <c r="E44243" s="9">
        <v>3594.3179066298999</v>
      </c>
      <c r="F44243">
        <v>-226.02499999999901</v>
      </c>
      <c r="G44243">
        <v>113.01249999999899</v>
      </c>
      <c r="H44243">
        <v>0</v>
      </c>
      <c r="I44243">
        <v>2368.2929066299198</v>
      </c>
      <c r="J44243">
        <v>-4.8646023999999999</v>
      </c>
      <c r="K44243">
        <v>14</v>
      </c>
      <c r="L44243" s="9">
        <f t="shared" si="691"/>
        <v>0</v>
      </c>
      <c r="O44243" s="8">
        <v>45538</v>
      </c>
      <c r="P44243" s="7">
        <v>9.0277777777777769E-3</v>
      </c>
    </row>
    <row r="44244" spans="1:16" x14ac:dyDescent="0.25">
      <c r="A44244" s="10">
        <v>45538.019444444442</v>
      </c>
      <c r="B44244" t="s">
        <v>12</v>
      </c>
      <c r="C44244">
        <v>111.28</v>
      </c>
      <c r="D44244">
        <v>-3</v>
      </c>
      <c r="E44244" s="9">
        <v>3705.5979066299001</v>
      </c>
      <c r="F44244">
        <v>-337.30499999999898</v>
      </c>
      <c r="G44244">
        <v>112.43499999999899</v>
      </c>
      <c r="H44244">
        <v>0</v>
      </c>
      <c r="I44244">
        <v>2368.2929066299198</v>
      </c>
      <c r="J44244">
        <v>-0.99632079999999701</v>
      </c>
      <c r="K44244">
        <v>14</v>
      </c>
      <c r="L44244" s="9">
        <f t="shared" si="691"/>
        <v>0</v>
      </c>
      <c r="O44244" s="8">
        <v>45538</v>
      </c>
      <c r="P44244" s="7">
        <v>1.9444444444444445E-2</v>
      </c>
    </row>
    <row r="44245" spans="1:16" x14ac:dyDescent="0.25">
      <c r="A44245" s="10">
        <v>45538.020833333336</v>
      </c>
      <c r="B44245" t="s">
        <v>12</v>
      </c>
      <c r="C44245">
        <v>108.030625</v>
      </c>
      <c r="D44245">
        <v>-4</v>
      </c>
      <c r="E44245" s="9">
        <v>3813.6285316299</v>
      </c>
      <c r="F44245">
        <v>-445.33562499999903</v>
      </c>
      <c r="G44245">
        <v>111.333906249999</v>
      </c>
      <c r="H44245">
        <v>0</v>
      </c>
      <c r="I44245">
        <v>2368.2929066299198</v>
      </c>
      <c r="J44245">
        <v>-4.11818464</v>
      </c>
      <c r="K44245">
        <v>14</v>
      </c>
      <c r="L44245" s="9">
        <f t="shared" si="691"/>
        <v>0</v>
      </c>
      <c r="O44245" s="8">
        <v>45538</v>
      </c>
      <c r="P44245" s="7">
        <v>2.0833333333333332E-2</v>
      </c>
    </row>
    <row r="44246" spans="1:16" x14ac:dyDescent="0.25">
      <c r="A44246" s="10">
        <v>45538.021527777775</v>
      </c>
      <c r="B44246" t="s">
        <v>13</v>
      </c>
      <c r="C44246">
        <v>106.95</v>
      </c>
      <c r="D44246">
        <v>0</v>
      </c>
      <c r="E44246" s="9">
        <v>3385.8285316299002</v>
      </c>
      <c r="F44246">
        <v>0</v>
      </c>
      <c r="G44246">
        <v>0</v>
      </c>
      <c r="H44246">
        <v>17.5356249999999</v>
      </c>
      <c r="I44246">
        <v>2385.8285316299198</v>
      </c>
      <c r="J44246">
        <v>0.302559466666668</v>
      </c>
      <c r="K44246">
        <v>14</v>
      </c>
      <c r="L44246" s="9">
        <f t="shared" si="691"/>
        <v>0</v>
      </c>
      <c r="O44246" s="8">
        <v>45538</v>
      </c>
      <c r="P44246" s="7">
        <v>2.1527777777777778E-2</v>
      </c>
    </row>
    <row r="44247" spans="1:16" x14ac:dyDescent="0.25">
      <c r="A44247" s="10">
        <v>45538.022916666669</v>
      </c>
      <c r="B44247" t="s">
        <v>14</v>
      </c>
      <c r="C44247">
        <v>106.86909090909</v>
      </c>
      <c r="D44247">
        <v>1</v>
      </c>
      <c r="E44247" s="9">
        <v>3278.9594407208101</v>
      </c>
      <c r="F44247">
        <v>106.86909090909</v>
      </c>
      <c r="G44247">
        <v>106.86909090909</v>
      </c>
      <c r="H44247">
        <v>0</v>
      </c>
      <c r="I44247">
        <v>2385.8285316299198</v>
      </c>
      <c r="J44247">
        <v>4.7754561142857099</v>
      </c>
      <c r="K44247">
        <v>14</v>
      </c>
      <c r="L44247" s="9">
        <f t="shared" si="691"/>
        <v>0</v>
      </c>
      <c r="O44247" s="8">
        <v>45538</v>
      </c>
      <c r="P44247" s="7">
        <v>2.2916666666666665E-2</v>
      </c>
    </row>
    <row r="44248" spans="1:16" x14ac:dyDescent="0.25">
      <c r="A44248" s="10">
        <v>45538.030555555553</v>
      </c>
      <c r="B44248" t="s">
        <v>14</v>
      </c>
      <c r="C44248">
        <v>106.13</v>
      </c>
      <c r="D44248">
        <v>2</v>
      </c>
      <c r="E44248" s="9">
        <v>3172.82944072081</v>
      </c>
      <c r="F44248">
        <v>212.99909090909</v>
      </c>
      <c r="G44248">
        <v>106.499545454545</v>
      </c>
      <c r="H44248">
        <v>0</v>
      </c>
      <c r="I44248">
        <v>2385.8285316299198</v>
      </c>
      <c r="J44248">
        <v>2.4813415999999999</v>
      </c>
      <c r="K44248">
        <v>14</v>
      </c>
      <c r="L44248" s="9">
        <f t="shared" si="691"/>
        <v>0</v>
      </c>
      <c r="O44248" s="8">
        <v>45538</v>
      </c>
      <c r="P44248" s="7">
        <v>3.0555555555555555E-2</v>
      </c>
    </row>
    <row r="44249" spans="1:16" x14ac:dyDescent="0.25">
      <c r="A44249" s="10">
        <v>45538.038194444445</v>
      </c>
      <c r="B44249" t="s">
        <v>14</v>
      </c>
      <c r="C44249">
        <v>110.45</v>
      </c>
      <c r="D44249">
        <v>3</v>
      </c>
      <c r="E44249" s="9">
        <v>3062.3794407208102</v>
      </c>
      <c r="F44249">
        <v>323.44909090908999</v>
      </c>
      <c r="G44249">
        <v>107.81636363636299</v>
      </c>
      <c r="H44249">
        <v>0</v>
      </c>
      <c r="I44249">
        <v>2385.8285316299198</v>
      </c>
      <c r="J44249">
        <v>1.98511697777778</v>
      </c>
      <c r="K44249">
        <v>14</v>
      </c>
      <c r="L44249" s="9">
        <f t="shared" si="691"/>
        <v>0</v>
      </c>
      <c r="O44249" s="8">
        <v>45538</v>
      </c>
      <c r="P44249" s="7">
        <v>3.8194444444444448E-2</v>
      </c>
    </row>
    <row r="44250" spans="1:16" x14ac:dyDescent="0.25">
      <c r="A44250" s="10">
        <v>45538.039583333331</v>
      </c>
      <c r="B44250" t="s">
        <v>14</v>
      </c>
      <c r="C44250">
        <v>107.402857142857</v>
      </c>
      <c r="D44250">
        <v>4</v>
      </c>
      <c r="E44250" s="9">
        <v>2954.9765835779599</v>
      </c>
      <c r="F44250">
        <v>430.851948051948</v>
      </c>
      <c r="G44250">
        <v>107.712987012987</v>
      </c>
      <c r="H44250">
        <v>0</v>
      </c>
      <c r="I44250">
        <v>2385.8285316299198</v>
      </c>
      <c r="J44250">
        <v>1.5737552800000001</v>
      </c>
      <c r="K44250">
        <v>14</v>
      </c>
      <c r="L44250" s="9">
        <f t="shared" si="691"/>
        <v>0</v>
      </c>
      <c r="O44250" s="8">
        <v>45538</v>
      </c>
      <c r="P44250" s="7">
        <v>3.9583333333333331E-2</v>
      </c>
    </row>
    <row r="44251" spans="1:16" x14ac:dyDescent="0.25">
      <c r="A44251" s="10">
        <v>45538.040972222225</v>
      </c>
      <c r="B44251" t="s">
        <v>14</v>
      </c>
      <c r="C44251">
        <v>105.987777777777</v>
      </c>
      <c r="D44251">
        <v>5</v>
      </c>
      <c r="E44251" s="9">
        <v>2848.9888058001802</v>
      </c>
      <c r="F44251">
        <v>536.83972582972501</v>
      </c>
      <c r="G44251">
        <v>107.367945165945</v>
      </c>
      <c r="H44251">
        <v>0</v>
      </c>
      <c r="I44251">
        <v>2385.8285316299198</v>
      </c>
      <c r="J44251">
        <v>0.34222979000000298</v>
      </c>
      <c r="K44251">
        <v>14</v>
      </c>
      <c r="L44251" s="9">
        <f t="shared" si="691"/>
        <v>0</v>
      </c>
      <c r="O44251" s="8">
        <v>45538</v>
      </c>
      <c r="P44251" s="7">
        <v>4.0972222222222222E-2</v>
      </c>
    </row>
    <row r="44252" spans="1:16" x14ac:dyDescent="0.25">
      <c r="A44252" s="10">
        <v>45538.043749999997</v>
      </c>
      <c r="B44252" t="s">
        <v>14</v>
      </c>
      <c r="C44252">
        <v>106</v>
      </c>
      <c r="D44252">
        <v>6</v>
      </c>
      <c r="E44252" s="9">
        <v>2742.9888058001802</v>
      </c>
      <c r="F44252">
        <v>642.83972582972501</v>
      </c>
      <c r="G44252">
        <v>107.139954304954</v>
      </c>
      <c r="H44252">
        <v>0</v>
      </c>
      <c r="I44252">
        <v>2385.8285316299198</v>
      </c>
      <c r="J44252">
        <v>2.9889775099999998</v>
      </c>
      <c r="K44252">
        <v>14</v>
      </c>
      <c r="L44252" s="9">
        <f t="shared" si="691"/>
        <v>0</v>
      </c>
      <c r="O44252" s="8">
        <v>45538</v>
      </c>
      <c r="P44252" s="7">
        <v>4.3749999999999997E-2</v>
      </c>
    </row>
    <row r="44253" spans="1:16" x14ac:dyDescent="0.25">
      <c r="A44253" s="10">
        <v>45538.046527777777</v>
      </c>
      <c r="B44253" t="s">
        <v>14</v>
      </c>
      <c r="C44253">
        <v>105.303333333333</v>
      </c>
      <c r="D44253">
        <v>7</v>
      </c>
      <c r="E44253" s="9">
        <v>2637.6854724668501</v>
      </c>
      <c r="F44253">
        <v>748.14305916305898</v>
      </c>
      <c r="G44253">
        <v>106.877579880437</v>
      </c>
      <c r="H44253">
        <v>0</v>
      </c>
      <c r="I44253">
        <v>2385.8285316299198</v>
      </c>
      <c r="J44253">
        <v>3.38288951</v>
      </c>
      <c r="K44253">
        <v>14</v>
      </c>
      <c r="L44253" s="9">
        <f t="shared" si="691"/>
        <v>0</v>
      </c>
      <c r="O44253" s="8">
        <v>45538</v>
      </c>
      <c r="P44253" s="7">
        <v>4.6527777777777779E-2</v>
      </c>
    </row>
    <row r="44254" spans="1:16" x14ac:dyDescent="0.25">
      <c r="A44254" s="10">
        <v>45538.04791666667</v>
      </c>
      <c r="B44254" t="s">
        <v>14</v>
      </c>
      <c r="C44254">
        <v>105</v>
      </c>
      <c r="D44254">
        <v>8</v>
      </c>
      <c r="E44254" s="9">
        <v>2532.6854724668501</v>
      </c>
      <c r="F44254">
        <v>853.14305916305898</v>
      </c>
      <c r="G44254">
        <v>106.642882395382</v>
      </c>
      <c r="H44254">
        <v>0</v>
      </c>
      <c r="I44254">
        <v>2385.8285316299198</v>
      </c>
      <c r="J44254">
        <v>3.0930481099999998</v>
      </c>
      <c r="K44254">
        <v>14</v>
      </c>
      <c r="L44254" s="9">
        <f t="shared" si="691"/>
        <v>0</v>
      </c>
      <c r="O44254" s="8">
        <v>45538</v>
      </c>
      <c r="P44254" s="7">
        <v>4.791666666666667E-2</v>
      </c>
    </row>
    <row r="44255" spans="1:16" x14ac:dyDescent="0.25">
      <c r="A44255" s="10">
        <v>45538.051388888889</v>
      </c>
      <c r="B44255" t="s">
        <v>14</v>
      </c>
      <c r="C44255">
        <v>106</v>
      </c>
      <c r="D44255">
        <v>9</v>
      </c>
      <c r="E44255" s="9">
        <v>2426.6854724668501</v>
      </c>
      <c r="F44255">
        <v>959.14305916305898</v>
      </c>
      <c r="G44255">
        <v>106.571451018117</v>
      </c>
      <c r="H44255">
        <v>0</v>
      </c>
      <c r="I44255">
        <v>2385.8285316299198</v>
      </c>
      <c r="J44255">
        <v>6.0642286099999998</v>
      </c>
      <c r="K44255">
        <v>14</v>
      </c>
      <c r="L44255" s="9">
        <f t="shared" si="691"/>
        <v>0</v>
      </c>
      <c r="O44255" s="8">
        <v>45538</v>
      </c>
      <c r="P44255" s="7">
        <v>5.1388888888888887E-2</v>
      </c>
    </row>
    <row r="44256" spans="1:16" x14ac:dyDescent="0.25">
      <c r="A44256" s="10">
        <v>45538.057638888888</v>
      </c>
      <c r="B44256" t="s">
        <v>14</v>
      </c>
      <c r="C44256">
        <v>106</v>
      </c>
      <c r="D44256">
        <v>10</v>
      </c>
      <c r="E44256" s="9">
        <v>2320.6854724668501</v>
      </c>
      <c r="F44256">
        <v>1065.1430591630501</v>
      </c>
      <c r="G44256">
        <v>106.51430591630501</v>
      </c>
      <c r="H44256">
        <v>0</v>
      </c>
      <c r="I44256">
        <v>2385.8285316299198</v>
      </c>
      <c r="J44256">
        <v>4.1610216099999997</v>
      </c>
      <c r="K44256">
        <v>14</v>
      </c>
      <c r="L44256" s="9">
        <f t="shared" si="691"/>
        <v>0</v>
      </c>
      <c r="O44256" s="8">
        <v>45538</v>
      </c>
      <c r="P44256" s="7">
        <v>5.7638888888888892E-2</v>
      </c>
    </row>
    <row r="44257" spans="1:16" x14ac:dyDescent="0.25">
      <c r="A44257" s="10">
        <v>45538.063888888886</v>
      </c>
      <c r="B44257" t="s">
        <v>13</v>
      </c>
      <c r="C44257">
        <v>106</v>
      </c>
      <c r="D44257">
        <v>0</v>
      </c>
      <c r="E44257" s="9">
        <v>3380.6854724668501</v>
      </c>
      <c r="F44257">
        <v>0</v>
      </c>
      <c r="G44257">
        <v>0</v>
      </c>
      <c r="H44257">
        <v>-5.1430591630592</v>
      </c>
      <c r="I44257">
        <v>2380.6854724668601</v>
      </c>
      <c r="J44257">
        <v>-2.3696035899999899</v>
      </c>
      <c r="K44257">
        <v>14</v>
      </c>
      <c r="L44257" s="9">
        <f t="shared" si="691"/>
        <v>0</v>
      </c>
      <c r="O44257" s="8">
        <v>45538</v>
      </c>
      <c r="P44257" s="7">
        <v>6.3888888888888884E-2</v>
      </c>
    </row>
    <row r="44258" spans="1:16" x14ac:dyDescent="0.25">
      <c r="A44258" s="10">
        <v>45538.064583333333</v>
      </c>
      <c r="B44258" t="s">
        <v>12</v>
      </c>
      <c r="C44258">
        <v>106.69</v>
      </c>
      <c r="D44258">
        <v>-1</v>
      </c>
      <c r="E44258" s="9">
        <v>3487.3754724668502</v>
      </c>
      <c r="F44258">
        <v>-106.69</v>
      </c>
      <c r="G44258">
        <v>106.69</v>
      </c>
      <c r="H44258">
        <v>0</v>
      </c>
      <c r="I44258">
        <v>2380.6854724668601</v>
      </c>
      <c r="J44258">
        <v>-0.97253659000000003</v>
      </c>
      <c r="K44258">
        <v>14</v>
      </c>
      <c r="L44258" s="9">
        <f t="shared" si="691"/>
        <v>0</v>
      </c>
      <c r="O44258" s="8">
        <v>45538</v>
      </c>
      <c r="P44258" s="7">
        <v>6.458333333333334E-2</v>
      </c>
    </row>
    <row r="44259" spans="1:16" x14ac:dyDescent="0.25">
      <c r="A44259" s="10">
        <v>45538.065972222219</v>
      </c>
      <c r="B44259" t="s">
        <v>12</v>
      </c>
      <c r="C44259">
        <v>108.13</v>
      </c>
      <c r="D44259">
        <v>-2</v>
      </c>
      <c r="E44259" s="9">
        <v>3595.5054724668498</v>
      </c>
      <c r="F44259">
        <v>-214.82</v>
      </c>
      <c r="G44259">
        <v>107.41</v>
      </c>
      <c r="H44259">
        <v>0</v>
      </c>
      <c r="I44259">
        <v>2380.6854724668601</v>
      </c>
      <c r="J44259">
        <v>-0.97437419000000003</v>
      </c>
      <c r="K44259">
        <v>14</v>
      </c>
      <c r="L44259" s="9">
        <f t="shared" si="691"/>
        <v>0</v>
      </c>
      <c r="O44259" s="8">
        <v>45538</v>
      </c>
      <c r="P44259" s="7">
        <v>6.5972222222222224E-2</v>
      </c>
    </row>
    <row r="44260" spans="1:16" x14ac:dyDescent="0.25">
      <c r="A44260" s="10">
        <v>45538.066666666666</v>
      </c>
      <c r="B44260" t="s">
        <v>13</v>
      </c>
      <c r="C44260">
        <v>109.03684210526301</v>
      </c>
      <c r="D44260">
        <v>0</v>
      </c>
      <c r="E44260" s="9">
        <v>3377.43178825632</v>
      </c>
      <c r="F44260">
        <v>0</v>
      </c>
      <c r="G44260">
        <v>0</v>
      </c>
      <c r="H44260">
        <v>-3.2536842105263299</v>
      </c>
      <c r="I44260">
        <v>2377.43178825633</v>
      </c>
      <c r="J44260">
        <v>0.57916020999999995</v>
      </c>
      <c r="K44260">
        <v>14</v>
      </c>
      <c r="L44260" s="9">
        <f t="shared" si="691"/>
        <v>0</v>
      </c>
      <c r="O44260" s="8">
        <v>45538</v>
      </c>
      <c r="P44260" s="7">
        <v>6.6666666666666666E-2</v>
      </c>
    </row>
    <row r="44261" spans="1:16" x14ac:dyDescent="0.25">
      <c r="A44261" s="10">
        <v>45538.067361111112</v>
      </c>
      <c r="B44261" t="s">
        <v>14</v>
      </c>
      <c r="C44261">
        <v>109.41</v>
      </c>
      <c r="D44261">
        <v>1</v>
      </c>
      <c r="E44261" s="9">
        <v>3268.0217882563202</v>
      </c>
      <c r="F44261">
        <v>109.41</v>
      </c>
      <c r="G44261">
        <v>109.41</v>
      </c>
      <c r="H44261">
        <v>0</v>
      </c>
      <c r="I44261">
        <v>2377.43178825633</v>
      </c>
      <c r="J44261">
        <v>0.42241442000000001</v>
      </c>
      <c r="K44261">
        <v>14</v>
      </c>
      <c r="L44261" s="9">
        <f t="shared" si="691"/>
        <v>0</v>
      </c>
      <c r="O44261" s="8">
        <v>45538</v>
      </c>
      <c r="P44261" s="7">
        <v>6.7361111111111108E-2</v>
      </c>
    </row>
    <row r="44262" spans="1:16" x14ac:dyDescent="0.25">
      <c r="A44262" s="10">
        <v>45538.068055555559</v>
      </c>
      <c r="B44262" t="s">
        <v>14</v>
      </c>
      <c r="C44262">
        <v>111.63</v>
      </c>
      <c r="D44262">
        <v>2</v>
      </c>
      <c r="E44262" s="9">
        <v>3156.3917882563201</v>
      </c>
      <c r="F44262">
        <v>221.04</v>
      </c>
      <c r="G44262">
        <v>110.52</v>
      </c>
      <c r="H44262">
        <v>0</v>
      </c>
      <c r="I44262">
        <v>2377.43178825633</v>
      </c>
      <c r="J44262">
        <v>1.54870792</v>
      </c>
      <c r="K44262">
        <v>14</v>
      </c>
      <c r="L44262" s="9">
        <f t="shared" si="691"/>
        <v>0</v>
      </c>
      <c r="O44262" s="8">
        <v>45538</v>
      </c>
      <c r="P44262" s="7">
        <v>6.805555555555555E-2</v>
      </c>
    </row>
    <row r="44263" spans="1:16" x14ac:dyDescent="0.25">
      <c r="A44263" s="10">
        <v>45538.072916666664</v>
      </c>
      <c r="B44263" t="s">
        <v>14</v>
      </c>
      <c r="C44263">
        <v>110.18</v>
      </c>
      <c r="D44263">
        <v>3</v>
      </c>
      <c r="E44263" s="9">
        <v>3046.2117882563198</v>
      </c>
      <c r="F44263">
        <v>331.22</v>
      </c>
      <c r="G44263">
        <v>110.406666666666</v>
      </c>
      <c r="H44263">
        <v>0</v>
      </c>
      <c r="I44263">
        <v>2377.43178825633</v>
      </c>
      <c r="J44263">
        <v>1.2490085199999901</v>
      </c>
      <c r="K44263">
        <v>14</v>
      </c>
      <c r="L44263" s="9">
        <f t="shared" si="691"/>
        <v>0</v>
      </c>
      <c r="O44263" s="8">
        <v>45538</v>
      </c>
      <c r="P44263" s="7">
        <v>7.2916666666666671E-2</v>
      </c>
    </row>
    <row r="44264" spans="1:16" x14ac:dyDescent="0.25">
      <c r="A44264" s="10">
        <v>45538.074305555558</v>
      </c>
      <c r="B44264" t="s">
        <v>14</v>
      </c>
      <c r="C44264">
        <v>112.84423076922999</v>
      </c>
      <c r="D44264">
        <v>4</v>
      </c>
      <c r="E44264" s="9">
        <v>2933.3675574870899</v>
      </c>
      <c r="F44264">
        <v>444.06423076922999</v>
      </c>
      <c r="G44264">
        <v>111.016057692307</v>
      </c>
      <c r="H44264">
        <v>0</v>
      </c>
      <c r="I44264">
        <v>2377.43178825633</v>
      </c>
      <c r="J44264">
        <v>1.4143420199999901</v>
      </c>
      <c r="K44264">
        <v>14</v>
      </c>
      <c r="L44264" s="9">
        <f t="shared" si="691"/>
        <v>0</v>
      </c>
      <c r="O44264" s="8">
        <v>45538</v>
      </c>
      <c r="P44264" s="7">
        <v>7.4305555555555555E-2</v>
      </c>
    </row>
    <row r="44265" spans="1:16" x14ac:dyDescent="0.25">
      <c r="A44265" s="10">
        <v>45538.080555555556</v>
      </c>
      <c r="B44265" t="s">
        <v>13</v>
      </c>
      <c r="C44265">
        <v>109.715</v>
      </c>
      <c r="D44265">
        <v>0</v>
      </c>
      <c r="E44265" s="9">
        <v>3372.2275574870901</v>
      </c>
      <c r="F44265">
        <v>0</v>
      </c>
      <c r="G44265">
        <v>0</v>
      </c>
      <c r="H44265">
        <v>-5.2042307692307697</v>
      </c>
      <c r="I44265">
        <v>2372.2275574871001</v>
      </c>
      <c r="J44265">
        <v>-1.79227388</v>
      </c>
      <c r="K44265">
        <v>14</v>
      </c>
      <c r="L44265" s="9">
        <f t="shared" si="691"/>
        <v>0</v>
      </c>
      <c r="O44265" s="8">
        <v>45538</v>
      </c>
      <c r="P44265" s="7">
        <v>8.0555555555555561E-2</v>
      </c>
    </row>
    <row r="44266" spans="1:16" x14ac:dyDescent="0.25">
      <c r="A44266" s="10">
        <v>45538.082638888889</v>
      </c>
      <c r="B44266" t="s">
        <v>12</v>
      </c>
      <c r="C44266">
        <v>109.66</v>
      </c>
      <c r="D44266">
        <v>-1</v>
      </c>
      <c r="E44266" s="9">
        <v>3481.8875574870899</v>
      </c>
      <c r="F44266">
        <v>-109.66</v>
      </c>
      <c r="G44266">
        <v>109.66</v>
      </c>
      <c r="H44266">
        <v>0</v>
      </c>
      <c r="I44266">
        <v>2372.2275574871001</v>
      </c>
      <c r="J44266">
        <v>-1.9902208800000001</v>
      </c>
      <c r="K44266">
        <v>14</v>
      </c>
      <c r="L44266" s="9">
        <f t="shared" si="691"/>
        <v>0</v>
      </c>
      <c r="O44266" s="8">
        <v>45538</v>
      </c>
      <c r="P44266" s="7">
        <v>8.2638888888888887E-2</v>
      </c>
    </row>
    <row r="44267" spans="1:16" x14ac:dyDescent="0.25">
      <c r="A44267" s="10">
        <v>45538.083333333336</v>
      </c>
      <c r="B44267" t="s">
        <v>13</v>
      </c>
      <c r="C44267">
        <v>109.66</v>
      </c>
      <c r="D44267">
        <v>0</v>
      </c>
      <c r="E44267" s="9">
        <v>3372.2275574870901</v>
      </c>
      <c r="F44267">
        <v>0</v>
      </c>
      <c r="G44267">
        <v>0</v>
      </c>
      <c r="H44267">
        <v>0</v>
      </c>
      <c r="I44267">
        <v>2372.2275574871001</v>
      </c>
      <c r="J44267">
        <v>2.3469371200000002</v>
      </c>
      <c r="K44267">
        <v>14</v>
      </c>
      <c r="L44267" s="9">
        <f t="shared" si="691"/>
        <v>0</v>
      </c>
      <c r="O44267" s="8">
        <v>45538</v>
      </c>
      <c r="P44267" s="7">
        <v>8.3333333333333329E-2</v>
      </c>
    </row>
    <row r="44268" spans="1:16" x14ac:dyDescent="0.25">
      <c r="A44268" s="10">
        <v>45538.084027777775</v>
      </c>
      <c r="B44268" t="s">
        <v>14</v>
      </c>
      <c r="C44268">
        <v>109.66</v>
      </c>
      <c r="D44268">
        <v>1</v>
      </c>
      <c r="E44268" s="9">
        <v>3262.5675574870902</v>
      </c>
      <c r="F44268">
        <v>109.66</v>
      </c>
      <c r="G44268">
        <v>109.66</v>
      </c>
      <c r="H44268">
        <v>0</v>
      </c>
      <c r="I44268">
        <v>2372.2275574871001</v>
      </c>
      <c r="J44268">
        <v>4.80266372</v>
      </c>
      <c r="K44268">
        <v>14</v>
      </c>
      <c r="L44268" s="9">
        <f t="shared" si="691"/>
        <v>0</v>
      </c>
      <c r="O44268" s="8">
        <v>45538</v>
      </c>
      <c r="P44268" s="7">
        <v>8.4027777777777785E-2</v>
      </c>
    </row>
    <row r="44269" spans="1:16" x14ac:dyDescent="0.25">
      <c r="A44269" s="10">
        <v>45538.086805555555</v>
      </c>
      <c r="B44269" t="s">
        <v>14</v>
      </c>
      <c r="C44269">
        <v>109.55</v>
      </c>
      <c r="D44269">
        <v>2</v>
      </c>
      <c r="E44269" s="9">
        <v>3153.01755748709</v>
      </c>
      <c r="F44269">
        <v>219.20999999999901</v>
      </c>
      <c r="G44269">
        <v>109.604999999999</v>
      </c>
      <c r="H44269">
        <v>0</v>
      </c>
      <c r="I44269">
        <v>2372.2275574871001</v>
      </c>
      <c r="J44269">
        <v>5.3266373199999997</v>
      </c>
      <c r="K44269">
        <v>14</v>
      </c>
      <c r="L44269" s="9">
        <f t="shared" si="691"/>
        <v>0</v>
      </c>
      <c r="O44269" s="8">
        <v>45538</v>
      </c>
      <c r="P44269" s="7">
        <v>8.6805555555555552E-2</v>
      </c>
    </row>
    <row r="44270" spans="1:16" x14ac:dyDescent="0.25">
      <c r="A44270" s="10">
        <v>45538.088888888888</v>
      </c>
      <c r="B44270" t="s">
        <v>14</v>
      </c>
      <c r="C44270">
        <v>106.526</v>
      </c>
      <c r="D44270">
        <v>3</v>
      </c>
      <c r="E44270" s="9">
        <v>3046.4915574870902</v>
      </c>
      <c r="F44270">
        <v>325.73599999999999</v>
      </c>
      <c r="G44270">
        <v>108.578666666666</v>
      </c>
      <c r="H44270">
        <v>0</v>
      </c>
      <c r="I44270">
        <v>2372.2275574871001</v>
      </c>
      <c r="J44270">
        <v>4.36499842</v>
      </c>
      <c r="K44270">
        <v>14</v>
      </c>
      <c r="L44270" s="9">
        <f t="shared" si="691"/>
        <v>0</v>
      </c>
      <c r="O44270" s="8">
        <v>45538</v>
      </c>
      <c r="P44270" s="7">
        <v>8.8888888888888892E-2</v>
      </c>
    </row>
    <row r="44271" spans="1:16" x14ac:dyDescent="0.25">
      <c r="A44271" s="10">
        <v>45538.092361111114</v>
      </c>
      <c r="B44271" t="s">
        <v>14</v>
      </c>
      <c r="C44271">
        <v>109.36</v>
      </c>
      <c r="D44271">
        <v>4</v>
      </c>
      <c r="E44271" s="9">
        <v>2937.13155748709</v>
      </c>
      <c r="F44271">
        <v>435.096</v>
      </c>
      <c r="G44271">
        <v>108.774</v>
      </c>
      <c r="H44271">
        <v>0</v>
      </c>
      <c r="I44271">
        <v>2372.2275574871001</v>
      </c>
      <c r="J44271">
        <v>4.4490857000000004</v>
      </c>
      <c r="K44271">
        <v>14</v>
      </c>
      <c r="L44271" s="9">
        <f t="shared" si="691"/>
        <v>0</v>
      </c>
      <c r="O44271" s="8">
        <v>45538</v>
      </c>
      <c r="P44271" s="7">
        <v>9.2361111111111116E-2</v>
      </c>
    </row>
    <row r="44272" spans="1:16" x14ac:dyDescent="0.25">
      <c r="A44272" s="10">
        <v>45538.094444444447</v>
      </c>
      <c r="B44272" t="s">
        <v>14</v>
      </c>
      <c r="C44272">
        <v>105.69</v>
      </c>
      <c r="D44272">
        <v>5</v>
      </c>
      <c r="E44272" s="9">
        <v>2831.44155748709</v>
      </c>
      <c r="F44272">
        <v>540.78599999999994</v>
      </c>
      <c r="G44272">
        <v>108.1572</v>
      </c>
      <c r="H44272">
        <v>0</v>
      </c>
      <c r="I44272">
        <v>2372.2275574871001</v>
      </c>
      <c r="J44272">
        <v>5.0749142000000003</v>
      </c>
      <c r="K44272">
        <v>14</v>
      </c>
      <c r="L44272" s="9">
        <f t="shared" si="691"/>
        <v>0</v>
      </c>
      <c r="O44272" s="8">
        <v>45538</v>
      </c>
      <c r="P44272" s="7">
        <v>9.4444444444444442E-2</v>
      </c>
    </row>
    <row r="44273" spans="1:16" x14ac:dyDescent="0.25">
      <c r="A44273" s="10">
        <v>45538.095833333333</v>
      </c>
      <c r="B44273" t="s">
        <v>14</v>
      </c>
      <c r="C44273">
        <v>105.77500000000001</v>
      </c>
      <c r="D44273">
        <v>6</v>
      </c>
      <c r="E44273" s="9">
        <v>2725.6665574870899</v>
      </c>
      <c r="F44273">
        <v>646.56100000000004</v>
      </c>
      <c r="G44273">
        <v>107.760166666666</v>
      </c>
      <c r="H44273">
        <v>0</v>
      </c>
      <c r="I44273">
        <v>2372.2275574871001</v>
      </c>
      <c r="J44273">
        <v>3.9350128</v>
      </c>
      <c r="K44273">
        <v>14</v>
      </c>
      <c r="L44273" s="9">
        <f t="shared" si="691"/>
        <v>0</v>
      </c>
      <c r="O44273" s="8">
        <v>45538</v>
      </c>
      <c r="P44273" s="7">
        <v>9.583333333333334E-2</v>
      </c>
    </row>
    <row r="44274" spans="1:16" x14ac:dyDescent="0.25">
      <c r="A44274" s="10">
        <v>45538.09652777778</v>
      </c>
      <c r="B44274" t="s">
        <v>14</v>
      </c>
      <c r="C44274">
        <v>105.142857142857</v>
      </c>
      <c r="D44274">
        <v>7</v>
      </c>
      <c r="E44274" s="9">
        <v>2620.5237003442298</v>
      </c>
      <c r="F44274">
        <v>751.70385714285703</v>
      </c>
      <c r="G44274">
        <v>107.386265306122</v>
      </c>
      <c r="H44274">
        <v>0</v>
      </c>
      <c r="I44274">
        <v>2372.2275574871001</v>
      </c>
      <c r="J44274">
        <v>3.2435233000000001</v>
      </c>
      <c r="K44274">
        <v>14</v>
      </c>
      <c r="L44274" s="9">
        <f t="shared" si="691"/>
        <v>0</v>
      </c>
      <c r="O44274" s="8">
        <v>45538</v>
      </c>
      <c r="P44274" s="7">
        <v>9.6527777777777782E-2</v>
      </c>
    </row>
    <row r="44275" spans="1:16" x14ac:dyDescent="0.25">
      <c r="A44275" s="10">
        <v>45538.097222222219</v>
      </c>
      <c r="B44275" t="s">
        <v>14</v>
      </c>
      <c r="C44275">
        <v>103.387</v>
      </c>
      <c r="D44275">
        <v>8</v>
      </c>
      <c r="E44275" s="9">
        <v>2517.1367003442301</v>
      </c>
      <c r="F44275">
        <v>855.09085714285698</v>
      </c>
      <c r="G44275">
        <v>106.88635714285699</v>
      </c>
      <c r="H44275">
        <v>0</v>
      </c>
      <c r="I44275">
        <v>2372.2275574871001</v>
      </c>
      <c r="J44275">
        <v>1.9723839999999999</v>
      </c>
      <c r="K44275">
        <v>14</v>
      </c>
      <c r="L44275" s="9">
        <f t="shared" si="691"/>
        <v>0</v>
      </c>
      <c r="O44275" s="8">
        <v>45538</v>
      </c>
      <c r="P44275" s="7">
        <v>9.7222222222222224E-2</v>
      </c>
    </row>
    <row r="44276" spans="1:16" x14ac:dyDescent="0.25">
      <c r="A44276" s="10">
        <v>45538.098611111112</v>
      </c>
      <c r="B44276" t="s">
        <v>14</v>
      </c>
      <c r="C44276">
        <v>105.8425</v>
      </c>
      <c r="D44276">
        <v>9</v>
      </c>
      <c r="E44276" s="9">
        <v>2411.2942003442299</v>
      </c>
      <c r="F44276">
        <v>960.93335714285695</v>
      </c>
      <c r="G44276">
        <v>106.77037301587301</v>
      </c>
      <c r="H44276">
        <v>0</v>
      </c>
      <c r="I44276">
        <v>2372.2275574871001</v>
      </c>
      <c r="J44276">
        <v>1.9528856000000001</v>
      </c>
      <c r="K44276">
        <v>14</v>
      </c>
      <c r="L44276" s="9">
        <f t="shared" si="691"/>
        <v>0</v>
      </c>
      <c r="O44276" s="8">
        <v>45538</v>
      </c>
      <c r="P44276" s="7">
        <v>9.8611111111111108E-2</v>
      </c>
    </row>
    <row r="44277" spans="1:16" x14ac:dyDescent="0.25">
      <c r="A44277" s="10">
        <v>45538.099305555559</v>
      </c>
      <c r="B44277" t="s">
        <v>14</v>
      </c>
      <c r="C44277">
        <v>105.724285714285</v>
      </c>
      <c r="D44277">
        <v>10</v>
      </c>
      <c r="E44277" s="9">
        <v>2305.5699146299498</v>
      </c>
      <c r="F44277">
        <v>1066.65764285714</v>
      </c>
      <c r="G44277">
        <v>106.665764285714</v>
      </c>
      <c r="H44277">
        <v>0</v>
      </c>
      <c r="I44277">
        <v>2372.2275574871001</v>
      </c>
      <c r="J44277">
        <v>1.3413181999999999</v>
      </c>
      <c r="K44277">
        <v>14</v>
      </c>
      <c r="L44277" s="9">
        <f t="shared" si="691"/>
        <v>0</v>
      </c>
      <c r="O44277" s="8">
        <v>45538</v>
      </c>
      <c r="P44277" s="7">
        <v>9.930555555555555E-2</v>
      </c>
    </row>
    <row r="44278" spans="1:16" x14ac:dyDescent="0.25">
      <c r="A44278" s="10">
        <v>45538.103472222225</v>
      </c>
      <c r="B44278" t="s">
        <v>13</v>
      </c>
      <c r="C44278">
        <v>102.74</v>
      </c>
      <c r="D44278">
        <v>0</v>
      </c>
      <c r="E44278" s="9">
        <v>3332.9699146299499</v>
      </c>
      <c r="F44278">
        <v>0</v>
      </c>
      <c r="G44278">
        <v>0</v>
      </c>
      <c r="H44278">
        <v>-39.257642857142997</v>
      </c>
      <c r="I44278">
        <v>2332.9699146299599</v>
      </c>
      <c r="J44278">
        <v>-5.4638400000000302E-2</v>
      </c>
      <c r="K44278">
        <v>14</v>
      </c>
      <c r="L44278" s="9">
        <f t="shared" si="691"/>
        <v>0</v>
      </c>
      <c r="O44278" s="8">
        <v>45538</v>
      </c>
      <c r="P44278" s="7">
        <v>0.10347222222222222</v>
      </c>
    </row>
    <row r="44279" spans="1:16" x14ac:dyDescent="0.25">
      <c r="A44279" s="10">
        <v>45538.104166666664</v>
      </c>
      <c r="B44279" t="s">
        <v>12</v>
      </c>
      <c r="C44279">
        <v>104.67</v>
      </c>
      <c r="D44279">
        <v>-1</v>
      </c>
      <c r="E44279" s="9">
        <v>3437.63991462995</v>
      </c>
      <c r="F44279">
        <v>-104.67</v>
      </c>
      <c r="G44279">
        <v>104.67</v>
      </c>
      <c r="H44279">
        <v>0</v>
      </c>
      <c r="I44279">
        <v>2332.9699146299599</v>
      </c>
      <c r="J44279">
        <v>-0.99776490000000095</v>
      </c>
      <c r="K44279">
        <v>14</v>
      </c>
      <c r="L44279" s="9">
        <f t="shared" si="691"/>
        <v>0</v>
      </c>
      <c r="O44279" s="8">
        <v>45538</v>
      </c>
      <c r="P44279" s="7">
        <v>0.10416666666666667</v>
      </c>
    </row>
    <row r="44280" spans="1:16" x14ac:dyDescent="0.25">
      <c r="A44280" s="10">
        <v>45538.104861111111</v>
      </c>
      <c r="B44280" t="s">
        <v>13</v>
      </c>
      <c r="C44280">
        <v>104.855</v>
      </c>
      <c r="D44280">
        <v>0</v>
      </c>
      <c r="E44280" s="9">
        <v>3332.78491462995</v>
      </c>
      <c r="F44280">
        <v>0</v>
      </c>
      <c r="G44280">
        <v>0</v>
      </c>
      <c r="H44280">
        <v>-0.185000000000002</v>
      </c>
      <c r="I44280">
        <v>2332.78491462996</v>
      </c>
      <c r="J44280">
        <v>0.519306099999997</v>
      </c>
      <c r="K44280">
        <v>14</v>
      </c>
      <c r="L44280" s="9">
        <f t="shared" si="691"/>
        <v>0</v>
      </c>
      <c r="O44280" s="8">
        <v>45538</v>
      </c>
      <c r="P44280" s="7">
        <v>0.10486111111111111</v>
      </c>
    </row>
    <row r="44281" spans="1:16" x14ac:dyDescent="0.25">
      <c r="A44281" s="10">
        <v>45538.106249999997</v>
      </c>
      <c r="B44281" t="s">
        <v>14</v>
      </c>
      <c r="C44281">
        <v>104.201428571428</v>
      </c>
      <c r="D44281">
        <v>1</v>
      </c>
      <c r="E44281" s="9">
        <v>3228.5834860585201</v>
      </c>
      <c r="F44281">
        <v>104.201428571428</v>
      </c>
      <c r="G44281">
        <v>104.201428571428</v>
      </c>
      <c r="H44281">
        <v>0</v>
      </c>
      <c r="I44281">
        <v>2332.78491462996</v>
      </c>
      <c r="J44281">
        <v>0.136764999999998</v>
      </c>
      <c r="K44281">
        <v>14</v>
      </c>
      <c r="L44281" s="9">
        <f t="shared" si="691"/>
        <v>0</v>
      </c>
      <c r="O44281" s="8">
        <v>45538</v>
      </c>
      <c r="P44281" s="7">
        <v>0.10625</v>
      </c>
    </row>
    <row r="44282" spans="1:16" x14ac:dyDescent="0.25">
      <c r="A44282" s="10">
        <v>45538.10833333333</v>
      </c>
      <c r="B44282" t="s">
        <v>13</v>
      </c>
      <c r="C44282">
        <v>102.85</v>
      </c>
      <c r="D44282">
        <v>0</v>
      </c>
      <c r="E44282" s="9">
        <v>3331.43348605852</v>
      </c>
      <c r="F44282">
        <v>0</v>
      </c>
      <c r="G44282">
        <v>0</v>
      </c>
      <c r="H44282">
        <v>-1.3514285714285701</v>
      </c>
      <c r="I44282">
        <v>2331.43348605853</v>
      </c>
      <c r="J44282">
        <v>-1.3658744</v>
      </c>
      <c r="K44282">
        <v>14</v>
      </c>
      <c r="L44282" s="9">
        <f t="shared" si="691"/>
        <v>0</v>
      </c>
      <c r="O44282" s="8">
        <v>45538</v>
      </c>
      <c r="P44282" s="7">
        <v>0.10833333333333334</v>
      </c>
    </row>
    <row r="44283" spans="1:16" x14ac:dyDescent="0.25">
      <c r="A44283" s="10">
        <v>45538.111805555556</v>
      </c>
      <c r="B44283" t="s">
        <v>12</v>
      </c>
      <c r="C44283">
        <v>103.97142857142801</v>
      </c>
      <c r="D44283">
        <v>-1</v>
      </c>
      <c r="E44283" s="9">
        <v>3435.4049146299499</v>
      </c>
      <c r="F44283">
        <v>-103.97142857142801</v>
      </c>
      <c r="G44283">
        <v>103.97142857142801</v>
      </c>
      <c r="H44283">
        <v>0</v>
      </c>
      <c r="I44283">
        <v>2331.43348605853</v>
      </c>
      <c r="J44283">
        <v>-0.59020060000000096</v>
      </c>
      <c r="K44283">
        <v>14</v>
      </c>
      <c r="L44283" s="9">
        <f t="shared" si="691"/>
        <v>0</v>
      </c>
      <c r="O44283" s="8">
        <v>45538</v>
      </c>
      <c r="P44283" s="7">
        <v>0.11180555555555556</v>
      </c>
    </row>
    <row r="44284" spans="1:16" x14ac:dyDescent="0.25">
      <c r="A44284" s="10">
        <v>45538.112500000003</v>
      </c>
      <c r="B44284" t="s">
        <v>12</v>
      </c>
      <c r="C44284">
        <v>104</v>
      </c>
      <c r="D44284">
        <v>-2</v>
      </c>
      <c r="E44284" s="9">
        <v>3539.4049146299499</v>
      </c>
      <c r="F44284">
        <v>-207.97142857142799</v>
      </c>
      <c r="G44284">
        <v>103.985714285714</v>
      </c>
      <c r="H44284">
        <v>0</v>
      </c>
      <c r="I44284">
        <v>2331.43348605853</v>
      </c>
      <c r="J44284">
        <v>-1.3333082000000001</v>
      </c>
      <c r="K44284">
        <v>14</v>
      </c>
      <c r="L44284" s="9">
        <f t="shared" si="691"/>
        <v>0</v>
      </c>
      <c r="O44284" s="8">
        <v>45538</v>
      </c>
      <c r="P44284" s="7">
        <v>0.1125</v>
      </c>
    </row>
    <row r="44285" spans="1:16" x14ac:dyDescent="0.25">
      <c r="A44285" s="10">
        <v>45538.113194444442</v>
      </c>
      <c r="B44285" t="s">
        <v>13</v>
      </c>
      <c r="C44285">
        <v>104.01</v>
      </c>
      <c r="D44285">
        <v>0</v>
      </c>
      <c r="E44285" s="9">
        <v>3331.3849146299499</v>
      </c>
      <c r="F44285">
        <v>0</v>
      </c>
      <c r="G44285">
        <v>0</v>
      </c>
      <c r="H44285">
        <v>-4.8571428571449297E-2</v>
      </c>
      <c r="I44285">
        <v>2331.3849146299599</v>
      </c>
      <c r="J44285">
        <v>2.3031274999999898</v>
      </c>
      <c r="K44285">
        <v>14</v>
      </c>
      <c r="L44285" s="9">
        <f t="shared" si="691"/>
        <v>0</v>
      </c>
      <c r="O44285" s="8">
        <v>45538</v>
      </c>
      <c r="P44285" s="7">
        <v>0.11319444444444444</v>
      </c>
    </row>
    <row r="44286" spans="1:16" x14ac:dyDescent="0.25">
      <c r="A44286" s="10">
        <v>45538.115277777775</v>
      </c>
      <c r="B44286" t="s">
        <v>14</v>
      </c>
      <c r="C44286">
        <v>105.99</v>
      </c>
      <c r="D44286">
        <v>1</v>
      </c>
      <c r="E44286" s="9">
        <v>3225.3949146299501</v>
      </c>
      <c r="F44286">
        <v>105.99</v>
      </c>
      <c r="G44286">
        <v>105.99</v>
      </c>
      <c r="H44286">
        <v>0</v>
      </c>
      <c r="I44286">
        <v>2331.3849146299599</v>
      </c>
      <c r="J44286">
        <v>3.5373198999999902</v>
      </c>
      <c r="K44286">
        <v>14</v>
      </c>
      <c r="L44286" s="9">
        <f t="shared" si="691"/>
        <v>0</v>
      </c>
      <c r="O44286" s="8">
        <v>45538</v>
      </c>
      <c r="P44286" s="7">
        <v>0.11527777777777778</v>
      </c>
    </row>
    <row r="44287" spans="1:16" x14ac:dyDescent="0.25">
      <c r="A44287" s="10">
        <v>45538.116666666669</v>
      </c>
      <c r="B44287" t="s">
        <v>14</v>
      </c>
      <c r="C44287">
        <v>104.6275</v>
      </c>
      <c r="D44287">
        <v>2</v>
      </c>
      <c r="E44287" s="9">
        <v>3120.7674146299501</v>
      </c>
      <c r="F44287">
        <v>210.61750000000001</v>
      </c>
      <c r="G44287">
        <v>105.30875</v>
      </c>
      <c r="H44287">
        <v>0</v>
      </c>
      <c r="I44287">
        <v>2331.3849146299599</v>
      </c>
      <c r="J44287">
        <v>6.4506652999999998</v>
      </c>
      <c r="K44287">
        <v>14</v>
      </c>
      <c r="L44287" s="9">
        <f t="shared" si="691"/>
        <v>0</v>
      </c>
      <c r="O44287" s="8">
        <v>45538</v>
      </c>
      <c r="P44287" s="7">
        <v>0.11666666666666667</v>
      </c>
    </row>
    <row r="44288" spans="1:16" x14ac:dyDescent="0.25">
      <c r="A44288" s="10">
        <v>45538.117361111108</v>
      </c>
      <c r="B44288" t="s">
        <v>14</v>
      </c>
      <c r="C44288">
        <v>104.206666666666</v>
      </c>
      <c r="D44288">
        <v>3</v>
      </c>
      <c r="E44288" s="9">
        <v>3016.5607479632799</v>
      </c>
      <c r="F44288">
        <v>314.82416666666597</v>
      </c>
      <c r="G44288">
        <v>104.941388888888</v>
      </c>
      <c r="H44288">
        <v>0</v>
      </c>
      <c r="I44288">
        <v>2331.3849146299599</v>
      </c>
      <c r="J44288">
        <v>7.1169511999999999</v>
      </c>
      <c r="K44288">
        <v>14</v>
      </c>
      <c r="L44288" s="9">
        <f t="shared" si="691"/>
        <v>0</v>
      </c>
      <c r="O44288" s="8">
        <v>45538</v>
      </c>
      <c r="P44288" s="7">
        <v>0.11736111111111111</v>
      </c>
    </row>
    <row r="44289" spans="1:16" x14ac:dyDescent="0.25">
      <c r="A44289" s="10">
        <v>45538.118055555555</v>
      </c>
      <c r="B44289" t="s">
        <v>14</v>
      </c>
      <c r="C44289">
        <v>105.05</v>
      </c>
      <c r="D44289">
        <v>4</v>
      </c>
      <c r="E44289" s="9">
        <v>2911.5107479632802</v>
      </c>
      <c r="F44289">
        <v>419.87416666666599</v>
      </c>
      <c r="G44289">
        <v>104.968541666666</v>
      </c>
      <c r="H44289">
        <v>0</v>
      </c>
      <c r="I44289">
        <v>2331.3849146299599</v>
      </c>
      <c r="J44289">
        <v>4.4782279999999899</v>
      </c>
      <c r="K44289">
        <v>14</v>
      </c>
      <c r="L44289" s="9">
        <f t="shared" si="691"/>
        <v>0</v>
      </c>
      <c r="O44289" s="8">
        <v>45538</v>
      </c>
      <c r="P44289" s="7">
        <v>0.11805555555555555</v>
      </c>
    </row>
    <row r="44290" spans="1:16" x14ac:dyDescent="0.25">
      <c r="A44290" s="10">
        <v>45538.118750000001</v>
      </c>
      <c r="B44290" t="s">
        <v>13</v>
      </c>
      <c r="C44290">
        <v>104.37</v>
      </c>
      <c r="D44290">
        <v>0</v>
      </c>
      <c r="E44290" s="9">
        <v>3328.9907479632798</v>
      </c>
      <c r="F44290">
        <v>0</v>
      </c>
      <c r="G44290">
        <v>0</v>
      </c>
      <c r="H44290">
        <v>-2.3941666666666399</v>
      </c>
      <c r="I44290">
        <v>2328.9907479632898</v>
      </c>
      <c r="J44290">
        <v>-0.43630100000000099</v>
      </c>
      <c r="K44290">
        <v>14</v>
      </c>
      <c r="L44290" s="9">
        <f t="shared" si="691"/>
        <v>0</v>
      </c>
      <c r="O44290" s="8">
        <v>45538</v>
      </c>
      <c r="P44290" s="7">
        <v>0.11874999999999999</v>
      </c>
    </row>
    <row r="44291" spans="1:16" x14ac:dyDescent="0.25">
      <c r="A44291" s="10">
        <v>45538.119444444441</v>
      </c>
      <c r="B44291" t="s">
        <v>12</v>
      </c>
      <c r="C44291">
        <v>104.01538461538399</v>
      </c>
      <c r="D44291">
        <v>-1</v>
      </c>
      <c r="E44291" s="9">
        <v>3433.0061325786601</v>
      </c>
      <c r="F44291">
        <v>-104.01538461538399</v>
      </c>
      <c r="G44291">
        <v>104.01538461538399</v>
      </c>
      <c r="H44291">
        <v>0</v>
      </c>
      <c r="I44291">
        <v>2328.9907479632898</v>
      </c>
      <c r="J44291">
        <v>-0.82695150000000195</v>
      </c>
      <c r="K44291">
        <v>14</v>
      </c>
      <c r="L44291" s="9">
        <f t="shared" ref="L44291:L44354" si="692">IF(DAY(O44291 &lt;&gt; O44292), 1, 0)</f>
        <v>0</v>
      </c>
      <c r="O44291" s="8">
        <v>45538</v>
      </c>
      <c r="P44291" s="7">
        <v>0.11944444444444445</v>
      </c>
    </row>
    <row r="44292" spans="1:16" x14ac:dyDescent="0.25">
      <c r="A44292" s="10">
        <v>45538.12222222222</v>
      </c>
      <c r="B44292" t="s">
        <v>12</v>
      </c>
      <c r="C44292">
        <v>104.556666666666</v>
      </c>
      <c r="D44292">
        <v>-2</v>
      </c>
      <c r="E44292" s="9">
        <v>3537.5627992453301</v>
      </c>
      <c r="F44292">
        <v>-208.57205128205101</v>
      </c>
      <c r="G44292">
        <v>104.28602564102501</v>
      </c>
      <c r="H44292">
        <v>0</v>
      </c>
      <c r="I44292">
        <v>2328.9907479632898</v>
      </c>
      <c r="J44292">
        <v>-2.1326331000000001</v>
      </c>
      <c r="K44292">
        <v>14</v>
      </c>
      <c r="L44292" s="9">
        <f t="shared" si="692"/>
        <v>0</v>
      </c>
      <c r="O44292" s="8">
        <v>45538</v>
      </c>
      <c r="P44292" s="7">
        <v>0.12222222222222222</v>
      </c>
    </row>
    <row r="44293" spans="1:16" x14ac:dyDescent="0.25">
      <c r="A44293" s="10">
        <v>45538.124305555553</v>
      </c>
      <c r="B44293" t="s">
        <v>12</v>
      </c>
      <c r="C44293">
        <v>103.9675</v>
      </c>
      <c r="D44293">
        <v>-3</v>
      </c>
      <c r="E44293" s="9">
        <v>3641.5302992453298</v>
      </c>
      <c r="F44293">
        <v>-312.53955128205098</v>
      </c>
      <c r="G44293">
        <v>104.17985042735</v>
      </c>
      <c r="H44293">
        <v>0</v>
      </c>
      <c r="I44293">
        <v>2328.9907479632898</v>
      </c>
      <c r="J44293">
        <v>-3.3432911000000001</v>
      </c>
      <c r="K44293">
        <v>14</v>
      </c>
      <c r="L44293" s="9">
        <f t="shared" si="692"/>
        <v>0</v>
      </c>
      <c r="O44293" s="8">
        <v>45538</v>
      </c>
      <c r="P44293" s="7">
        <v>0.12430555555555556</v>
      </c>
    </row>
    <row r="44294" spans="1:16" x14ac:dyDescent="0.25">
      <c r="A44294" s="10">
        <v>45538.125</v>
      </c>
      <c r="B44294" t="s">
        <v>12</v>
      </c>
      <c r="C44294">
        <v>105.44</v>
      </c>
      <c r="D44294">
        <v>-4</v>
      </c>
      <c r="E44294" s="9">
        <v>3746.9702992453299</v>
      </c>
      <c r="F44294">
        <v>-417.97955128205098</v>
      </c>
      <c r="G44294">
        <v>104.49488782051201</v>
      </c>
      <c r="H44294">
        <v>0</v>
      </c>
      <c r="I44294">
        <v>2328.9907479632898</v>
      </c>
      <c r="J44294">
        <v>-4.3932989999999998</v>
      </c>
      <c r="K44294">
        <v>14</v>
      </c>
      <c r="L44294" s="9">
        <f t="shared" si="692"/>
        <v>0</v>
      </c>
      <c r="O44294" s="8">
        <v>45538</v>
      </c>
      <c r="P44294" s="7">
        <v>0.125</v>
      </c>
    </row>
    <row r="44295" spans="1:16" x14ac:dyDescent="0.25">
      <c r="A44295" s="10">
        <v>45538.125694444447</v>
      </c>
      <c r="B44295" t="s">
        <v>12</v>
      </c>
      <c r="C44295">
        <v>105.44</v>
      </c>
      <c r="D44295">
        <v>-5</v>
      </c>
      <c r="E44295" s="9">
        <v>3852.41029924533</v>
      </c>
      <c r="F44295">
        <v>-523.41955128205097</v>
      </c>
      <c r="G44295">
        <v>104.68391025641</v>
      </c>
      <c r="H44295">
        <v>0</v>
      </c>
      <c r="I44295">
        <v>2328.9907479632898</v>
      </c>
      <c r="J44295">
        <v>-6.0053530000000004</v>
      </c>
      <c r="K44295">
        <v>14</v>
      </c>
      <c r="L44295" s="9">
        <f t="shared" si="692"/>
        <v>0</v>
      </c>
      <c r="O44295" s="8">
        <v>45538</v>
      </c>
      <c r="P44295" s="7">
        <v>0.12569444444444444</v>
      </c>
    </row>
    <row r="44296" spans="1:16" x14ac:dyDescent="0.25">
      <c r="A44296" s="10">
        <v>45538.127083333333</v>
      </c>
      <c r="B44296" t="s">
        <v>12</v>
      </c>
      <c r="C44296">
        <v>104.3</v>
      </c>
      <c r="D44296">
        <v>-6</v>
      </c>
      <c r="E44296" s="9">
        <v>3956.7102992453301</v>
      </c>
      <c r="F44296">
        <v>-627.71955128205104</v>
      </c>
      <c r="G44296">
        <v>104.619925213675</v>
      </c>
      <c r="H44296">
        <v>0</v>
      </c>
      <c r="I44296">
        <v>2328.9907479632898</v>
      </c>
      <c r="J44296">
        <v>-5.6325405999999996</v>
      </c>
      <c r="K44296">
        <v>14</v>
      </c>
      <c r="L44296" s="9">
        <f t="shared" si="692"/>
        <v>0</v>
      </c>
      <c r="O44296" s="8">
        <v>45538</v>
      </c>
      <c r="P44296" s="7">
        <v>0.12708333333333333</v>
      </c>
    </row>
    <row r="44297" spans="1:16" x14ac:dyDescent="0.25">
      <c r="A44297" s="10">
        <v>45538.131249999999</v>
      </c>
      <c r="B44297" t="s">
        <v>12</v>
      </c>
      <c r="C44297">
        <v>104</v>
      </c>
      <c r="D44297">
        <v>-7</v>
      </c>
      <c r="E44297" s="9">
        <v>4060.7102992453301</v>
      </c>
      <c r="F44297">
        <v>-731.71955128205104</v>
      </c>
      <c r="G44297">
        <v>104.531364468864</v>
      </c>
      <c r="H44297">
        <v>0</v>
      </c>
      <c r="I44297">
        <v>2328.9907479632898</v>
      </c>
      <c r="J44297">
        <v>-8.9421826000000006</v>
      </c>
      <c r="K44297">
        <v>14</v>
      </c>
      <c r="L44297" s="9">
        <f t="shared" si="692"/>
        <v>0</v>
      </c>
      <c r="O44297" s="8">
        <v>45538</v>
      </c>
      <c r="P44297" s="7">
        <v>0.13125000000000001</v>
      </c>
    </row>
    <row r="44298" spans="1:16" x14ac:dyDescent="0.25">
      <c r="A44298" s="10">
        <v>45538.134027777778</v>
      </c>
      <c r="B44298" t="s">
        <v>12</v>
      </c>
      <c r="C44298">
        <v>106.535384615384</v>
      </c>
      <c r="D44298">
        <v>-8</v>
      </c>
      <c r="E44298" s="9">
        <v>4167.2456838607204</v>
      </c>
      <c r="F44298">
        <v>-838.25493589743496</v>
      </c>
      <c r="G44298">
        <v>104.781866987179</v>
      </c>
      <c r="H44298">
        <v>0</v>
      </c>
      <c r="I44298">
        <v>2328.9907479632898</v>
      </c>
      <c r="J44298">
        <v>-8.8886144999999992</v>
      </c>
      <c r="K44298">
        <v>14</v>
      </c>
      <c r="L44298" s="9">
        <f t="shared" si="692"/>
        <v>0</v>
      </c>
      <c r="O44298" s="8">
        <v>45538</v>
      </c>
      <c r="P44298" s="7">
        <v>0.13402777777777777</v>
      </c>
    </row>
    <row r="44299" spans="1:16" x14ac:dyDescent="0.25">
      <c r="A44299" s="10">
        <v>45538.134722222225</v>
      </c>
      <c r="B44299" t="s">
        <v>12</v>
      </c>
      <c r="C44299">
        <v>104.214615384615</v>
      </c>
      <c r="D44299">
        <v>-9</v>
      </c>
      <c r="E44299" s="9">
        <v>4271.4602992453301</v>
      </c>
      <c r="F44299">
        <v>-942.46955128205104</v>
      </c>
      <c r="G44299">
        <v>104.718839031339</v>
      </c>
      <c r="H44299">
        <v>0</v>
      </c>
      <c r="I44299">
        <v>2328.9907479632898</v>
      </c>
      <c r="J44299">
        <v>-6.9840251000000002</v>
      </c>
      <c r="K44299">
        <v>14</v>
      </c>
      <c r="L44299" s="9">
        <f t="shared" si="692"/>
        <v>0</v>
      </c>
      <c r="O44299" s="8">
        <v>45538</v>
      </c>
      <c r="P44299" s="7">
        <v>0.13472222222222222</v>
      </c>
    </row>
    <row r="44300" spans="1:16" x14ac:dyDescent="0.25">
      <c r="A44300" s="10">
        <v>45538.135416666664</v>
      </c>
      <c r="B44300" t="s">
        <v>12</v>
      </c>
      <c r="C44300">
        <v>105.273333333333</v>
      </c>
      <c r="D44300">
        <v>-10</v>
      </c>
      <c r="E44300" s="9">
        <v>4376.73363257866</v>
      </c>
      <c r="F44300">
        <v>-1047.74288461538</v>
      </c>
      <c r="G44300">
        <v>104.77428846153801</v>
      </c>
      <c r="H44300">
        <v>0</v>
      </c>
      <c r="I44300">
        <v>2328.9907479632898</v>
      </c>
      <c r="J44300">
        <v>-6.7736232999999997</v>
      </c>
      <c r="K44300">
        <v>14</v>
      </c>
      <c r="L44300" s="9">
        <f t="shared" si="692"/>
        <v>0</v>
      </c>
      <c r="O44300" s="8">
        <v>45538</v>
      </c>
      <c r="P44300" s="7">
        <v>0.13541666666666666</v>
      </c>
    </row>
    <row r="44301" spans="1:16" x14ac:dyDescent="0.25">
      <c r="A44301" s="10">
        <v>45538.138194444444</v>
      </c>
      <c r="B44301" t="s">
        <v>12</v>
      </c>
      <c r="C44301">
        <v>105.48</v>
      </c>
      <c r="D44301">
        <v>-11</v>
      </c>
      <c r="E44301" s="9">
        <v>4482.2136325786596</v>
      </c>
      <c r="F44301">
        <v>-1153.2228846153801</v>
      </c>
      <c r="G44301">
        <v>104.838444055944</v>
      </c>
      <c r="H44301">
        <v>0</v>
      </c>
      <c r="I44301">
        <v>2328.9907479632898</v>
      </c>
      <c r="J44301">
        <v>-8.5536080999999999</v>
      </c>
      <c r="K44301">
        <v>14</v>
      </c>
      <c r="L44301" s="9">
        <f t="shared" si="692"/>
        <v>0</v>
      </c>
      <c r="O44301" s="8">
        <v>45538</v>
      </c>
      <c r="P44301" s="7">
        <v>0.13819444444444445</v>
      </c>
    </row>
    <row r="44302" spans="1:16" x14ac:dyDescent="0.25">
      <c r="A44302" s="10">
        <v>45538.140277777777</v>
      </c>
      <c r="B44302" t="s">
        <v>12</v>
      </c>
      <c r="C44302">
        <v>105.986363636363</v>
      </c>
      <c r="D44302">
        <v>-12</v>
      </c>
      <c r="E44302" s="9">
        <v>4588.1999962150303</v>
      </c>
      <c r="F44302">
        <v>-1259.2092482517401</v>
      </c>
      <c r="G44302">
        <v>104.93410402097901</v>
      </c>
      <c r="H44302">
        <v>0</v>
      </c>
      <c r="I44302">
        <v>2328.9907479632898</v>
      </c>
      <c r="J44302">
        <v>-5.3256424999999998</v>
      </c>
      <c r="K44302">
        <v>14</v>
      </c>
      <c r="L44302" s="9">
        <f t="shared" si="692"/>
        <v>0</v>
      </c>
      <c r="O44302" s="8">
        <v>45538</v>
      </c>
      <c r="P44302" s="7">
        <v>0.14027777777777778</v>
      </c>
    </row>
    <row r="44303" spans="1:16" x14ac:dyDescent="0.25">
      <c r="A44303" s="10">
        <v>45538.140972222223</v>
      </c>
      <c r="B44303" t="s">
        <v>12</v>
      </c>
      <c r="C44303">
        <v>106.005</v>
      </c>
      <c r="D44303">
        <v>-13</v>
      </c>
      <c r="E44303" s="9">
        <v>4694.2049962150304</v>
      </c>
      <c r="F44303">
        <v>-1365.2142482517399</v>
      </c>
      <c r="G44303">
        <v>105.016480634749</v>
      </c>
      <c r="H44303">
        <v>0</v>
      </c>
      <c r="I44303">
        <v>2328.9907479632898</v>
      </c>
      <c r="J44303">
        <v>-3.9182009999999998</v>
      </c>
      <c r="K44303">
        <v>14</v>
      </c>
      <c r="L44303" s="9">
        <f t="shared" si="692"/>
        <v>0</v>
      </c>
      <c r="O44303" s="8">
        <v>45538</v>
      </c>
      <c r="P44303" s="7">
        <v>0.14097222222222222</v>
      </c>
    </row>
    <row r="44304" spans="1:16" x14ac:dyDescent="0.25">
      <c r="A44304" s="10">
        <v>45538.14166666667</v>
      </c>
      <c r="B44304" t="s">
        <v>12</v>
      </c>
      <c r="C44304">
        <v>106.102</v>
      </c>
      <c r="D44304">
        <v>-14</v>
      </c>
      <c r="E44304" s="9">
        <v>4800.3069962150303</v>
      </c>
      <c r="F44304">
        <v>-1471.31624825174</v>
      </c>
      <c r="G44304">
        <v>105.09401773226701</v>
      </c>
      <c r="H44304">
        <v>0</v>
      </c>
      <c r="I44304">
        <v>2328.9907479632898</v>
      </c>
      <c r="J44304">
        <v>-2.0064999999995299E-3</v>
      </c>
      <c r="K44304">
        <v>14</v>
      </c>
      <c r="L44304" s="9">
        <f t="shared" si="692"/>
        <v>0</v>
      </c>
      <c r="O44304" s="8">
        <v>45538</v>
      </c>
      <c r="P44304" s="7">
        <v>0.14166666666666666</v>
      </c>
    </row>
    <row r="44305" spans="1:16" x14ac:dyDescent="0.25">
      <c r="A44305" s="10">
        <v>45538.142361111109</v>
      </c>
      <c r="B44305" t="s">
        <v>12</v>
      </c>
      <c r="C44305">
        <v>107.23</v>
      </c>
      <c r="D44305">
        <v>-15</v>
      </c>
      <c r="E44305" s="9">
        <v>4907.5369962150298</v>
      </c>
      <c r="F44305">
        <v>-1578.5462482517401</v>
      </c>
      <c r="G44305">
        <v>105.236416550116</v>
      </c>
      <c r="H44305">
        <v>0</v>
      </c>
      <c r="I44305">
        <v>2328.9907479632898</v>
      </c>
      <c r="J44305">
        <v>-1.79245838009999</v>
      </c>
      <c r="K44305">
        <v>14</v>
      </c>
      <c r="L44305" s="9">
        <f t="shared" si="692"/>
        <v>0</v>
      </c>
      <c r="O44305" s="8">
        <v>45538</v>
      </c>
      <c r="P44305" s="7">
        <v>0.1423611111111111</v>
      </c>
    </row>
    <row r="44306" spans="1:16" x14ac:dyDescent="0.25">
      <c r="A44306" s="10">
        <v>45538.145833333336</v>
      </c>
      <c r="B44306" t="s">
        <v>12</v>
      </c>
      <c r="C44306">
        <v>107.2</v>
      </c>
      <c r="D44306">
        <v>-16</v>
      </c>
      <c r="E44306" s="9">
        <v>5014.7369962150296</v>
      </c>
      <c r="F44306">
        <v>-1685.7462482517401</v>
      </c>
      <c r="G44306">
        <v>105.359140515734</v>
      </c>
      <c r="H44306">
        <v>0</v>
      </c>
      <c r="I44306">
        <v>2328.9907479632898</v>
      </c>
      <c r="J44306">
        <v>-2.9940913800999902</v>
      </c>
      <c r="K44306">
        <v>14</v>
      </c>
      <c r="L44306" s="9">
        <f t="shared" si="692"/>
        <v>0</v>
      </c>
      <c r="O44306" s="8">
        <v>45538</v>
      </c>
      <c r="P44306" s="7">
        <v>0.14583333333333334</v>
      </c>
    </row>
    <row r="44307" spans="1:16" x14ac:dyDescent="0.25">
      <c r="A44307" s="10">
        <v>45538.146527777775</v>
      </c>
      <c r="B44307" t="s">
        <v>12</v>
      </c>
      <c r="C44307">
        <v>106.00666666666601</v>
      </c>
      <c r="D44307">
        <v>-17</v>
      </c>
      <c r="E44307" s="9">
        <v>5120.7436628816904</v>
      </c>
      <c r="F44307">
        <v>-1791.7529149184099</v>
      </c>
      <c r="G44307">
        <v>105.397230289318</v>
      </c>
      <c r="H44307">
        <v>0</v>
      </c>
      <c r="I44307">
        <v>2328.9907479632898</v>
      </c>
      <c r="J44307">
        <v>-3.8548528300999898</v>
      </c>
      <c r="K44307">
        <v>14</v>
      </c>
      <c r="L44307" s="9">
        <f t="shared" si="692"/>
        <v>0</v>
      </c>
      <c r="O44307" s="8">
        <v>45538</v>
      </c>
      <c r="P44307" s="7">
        <v>0.14652777777777778</v>
      </c>
    </row>
    <row r="44308" spans="1:16" x14ac:dyDescent="0.25">
      <c r="A44308" s="10">
        <v>45538.147222222222</v>
      </c>
      <c r="B44308" t="s">
        <v>12</v>
      </c>
      <c r="C44308">
        <v>106.1</v>
      </c>
      <c r="D44308">
        <v>-18</v>
      </c>
      <c r="E44308" s="9">
        <v>5226.8436628816899</v>
      </c>
      <c r="F44308">
        <v>-1897.8529149184101</v>
      </c>
      <c r="G44308">
        <v>105.43627305102299</v>
      </c>
      <c r="H44308">
        <v>0</v>
      </c>
      <c r="I44308">
        <v>2328.9907479632898</v>
      </c>
      <c r="J44308">
        <v>-6.8704143300999903</v>
      </c>
      <c r="K44308">
        <v>14</v>
      </c>
      <c r="L44308" s="9">
        <f t="shared" si="692"/>
        <v>0</v>
      </c>
      <c r="O44308" s="8">
        <v>45538</v>
      </c>
      <c r="P44308" s="7">
        <v>0.14722222222222223</v>
      </c>
    </row>
    <row r="44309" spans="1:16" x14ac:dyDescent="0.25">
      <c r="A44309" s="10">
        <v>45538.147916666669</v>
      </c>
      <c r="B44309" t="s">
        <v>12</v>
      </c>
      <c r="C44309">
        <v>105.58499999999999</v>
      </c>
      <c r="D44309">
        <v>-19</v>
      </c>
      <c r="E44309" s="9">
        <v>5332.4286628816899</v>
      </c>
      <c r="F44309">
        <v>-2003.4379149184099</v>
      </c>
      <c r="G44309">
        <v>105.444100785179</v>
      </c>
      <c r="H44309">
        <v>0</v>
      </c>
      <c r="I44309">
        <v>2328.9907479632898</v>
      </c>
      <c r="J44309">
        <v>-5.1086967300999904</v>
      </c>
      <c r="K44309">
        <v>14</v>
      </c>
      <c r="L44309" s="9">
        <f t="shared" si="692"/>
        <v>0</v>
      </c>
      <c r="O44309" s="8">
        <v>45538</v>
      </c>
      <c r="P44309" s="7">
        <v>0.14791666666666667</v>
      </c>
    </row>
    <row r="44310" spans="1:16" x14ac:dyDescent="0.25">
      <c r="A44310" s="10">
        <v>45538.148611111108</v>
      </c>
      <c r="B44310" t="s">
        <v>12</v>
      </c>
      <c r="C44310">
        <v>105.905238095238</v>
      </c>
      <c r="D44310">
        <v>-20</v>
      </c>
      <c r="E44310" s="9">
        <v>5438.3339009769297</v>
      </c>
      <c r="F44310">
        <v>-2109.34315301365</v>
      </c>
      <c r="G44310">
        <v>105.467157650682</v>
      </c>
      <c r="H44310">
        <v>0</v>
      </c>
      <c r="I44310">
        <v>2328.9907479632898</v>
      </c>
      <c r="J44310">
        <v>-1.19839703009999</v>
      </c>
      <c r="K44310">
        <v>14</v>
      </c>
      <c r="L44310" s="9">
        <f t="shared" si="692"/>
        <v>0</v>
      </c>
      <c r="O44310" s="8">
        <v>45538</v>
      </c>
      <c r="P44310" s="7">
        <v>0.14861111111111111</v>
      </c>
    </row>
    <row r="44311" spans="1:16" x14ac:dyDescent="0.25">
      <c r="A44311" s="10">
        <v>45538.149305555555</v>
      </c>
      <c r="B44311" t="s">
        <v>13</v>
      </c>
      <c r="C44311">
        <v>107.04</v>
      </c>
      <c r="D44311">
        <v>0</v>
      </c>
      <c r="E44311" s="9">
        <v>3297.53390097693</v>
      </c>
      <c r="F44311">
        <v>0</v>
      </c>
      <c r="G44311">
        <v>0</v>
      </c>
      <c r="H44311">
        <v>-31.456846986346999</v>
      </c>
      <c r="I44311">
        <v>2297.53390097695</v>
      </c>
      <c r="J44311">
        <v>3.4284598699000002</v>
      </c>
      <c r="K44311">
        <v>14</v>
      </c>
      <c r="L44311" s="9">
        <f t="shared" si="692"/>
        <v>0</v>
      </c>
      <c r="O44311" s="8">
        <v>45538</v>
      </c>
      <c r="P44311" s="7">
        <v>0.14930555555555555</v>
      </c>
    </row>
    <row r="44312" spans="1:16" x14ac:dyDescent="0.25">
      <c r="A44312" s="10">
        <v>45538.15</v>
      </c>
      <c r="B44312" t="s">
        <v>14</v>
      </c>
      <c r="C44312">
        <v>106.17400000000001</v>
      </c>
      <c r="D44312">
        <v>1</v>
      </c>
      <c r="E44312" s="9">
        <v>3191.35990097693</v>
      </c>
      <c r="F44312">
        <v>106.17400000000001</v>
      </c>
      <c r="G44312">
        <v>106.17400000000001</v>
      </c>
      <c r="H44312">
        <v>0</v>
      </c>
      <c r="I44312">
        <v>2297.53390097695</v>
      </c>
      <c r="J44312">
        <v>2.7049642699000001</v>
      </c>
      <c r="K44312">
        <v>14</v>
      </c>
      <c r="L44312" s="9">
        <f t="shared" si="692"/>
        <v>0</v>
      </c>
      <c r="O44312" s="8">
        <v>45538</v>
      </c>
      <c r="P44312" s="7">
        <v>0.15</v>
      </c>
    </row>
    <row r="44313" spans="1:16" x14ac:dyDescent="0.25">
      <c r="A44313" s="10">
        <v>45538.152083333334</v>
      </c>
      <c r="B44313" t="s">
        <v>14</v>
      </c>
      <c r="C44313">
        <v>105.007222222222</v>
      </c>
      <c r="D44313">
        <v>2</v>
      </c>
      <c r="E44313" s="9">
        <v>3086.3526787547098</v>
      </c>
      <c r="F44313">
        <v>211.181222222222</v>
      </c>
      <c r="G44313">
        <v>105.590611111111</v>
      </c>
      <c r="H44313">
        <v>0</v>
      </c>
      <c r="I44313">
        <v>2297.53390097695</v>
      </c>
      <c r="J44313">
        <v>0.74321026990000305</v>
      </c>
      <c r="K44313">
        <v>14</v>
      </c>
      <c r="L44313" s="9">
        <f t="shared" si="692"/>
        <v>0</v>
      </c>
      <c r="O44313" s="8">
        <v>45538</v>
      </c>
      <c r="P44313" s="7">
        <v>0.15208333333333332</v>
      </c>
    </row>
    <row r="44314" spans="1:16" x14ac:dyDescent="0.25">
      <c r="A44314" s="10">
        <v>45538.152777777781</v>
      </c>
      <c r="B44314" t="s">
        <v>13</v>
      </c>
      <c r="C44314">
        <v>105.782857142857</v>
      </c>
      <c r="D44314">
        <v>0</v>
      </c>
      <c r="E44314" s="9">
        <v>3297.9183930404201</v>
      </c>
      <c r="F44314">
        <v>0</v>
      </c>
      <c r="G44314">
        <v>0</v>
      </c>
      <c r="H44314">
        <v>0.38449206349204701</v>
      </c>
      <c r="I44314">
        <v>2297.9183930404402</v>
      </c>
      <c r="J44314">
        <v>-2.2468124800999898</v>
      </c>
      <c r="K44314">
        <v>14</v>
      </c>
      <c r="L44314" s="9">
        <f t="shared" si="692"/>
        <v>0</v>
      </c>
      <c r="O44314" s="8">
        <v>45538</v>
      </c>
      <c r="P44314" s="7">
        <v>0.15277777777777779</v>
      </c>
    </row>
    <row r="44315" spans="1:16" x14ac:dyDescent="0.25">
      <c r="A44315" s="10">
        <v>45538.15347222222</v>
      </c>
      <c r="B44315" t="s">
        <v>14</v>
      </c>
      <c r="C44315">
        <v>106.66</v>
      </c>
      <c r="D44315">
        <v>1</v>
      </c>
      <c r="E44315" s="9">
        <v>3191.2583930404198</v>
      </c>
      <c r="F44315">
        <v>106.66</v>
      </c>
      <c r="G44315">
        <v>106.66</v>
      </c>
      <c r="H44315">
        <v>0</v>
      </c>
      <c r="I44315">
        <v>2297.9183930404402</v>
      </c>
      <c r="J44315">
        <v>0.238314000000003</v>
      </c>
      <c r="K44315">
        <v>14</v>
      </c>
      <c r="L44315" s="9">
        <f t="shared" si="692"/>
        <v>0</v>
      </c>
      <c r="O44315" s="8">
        <v>45538</v>
      </c>
      <c r="P44315" s="7">
        <v>0.15347222222222223</v>
      </c>
    </row>
    <row r="44316" spans="1:16" x14ac:dyDescent="0.25">
      <c r="A44316" s="10">
        <v>45538.154166666667</v>
      </c>
      <c r="B44316" t="s">
        <v>14</v>
      </c>
      <c r="C44316">
        <v>105.6</v>
      </c>
      <c r="D44316">
        <v>2</v>
      </c>
      <c r="E44316" s="9">
        <v>3085.6583930404199</v>
      </c>
      <c r="F44316">
        <v>212.26</v>
      </c>
      <c r="G44316">
        <v>106.13</v>
      </c>
      <c r="H44316">
        <v>0</v>
      </c>
      <c r="I44316">
        <v>2297.9183930404402</v>
      </c>
      <c r="J44316">
        <v>1.3551660999999999</v>
      </c>
      <c r="K44316">
        <v>14</v>
      </c>
      <c r="L44316" s="9">
        <f t="shared" si="692"/>
        <v>0</v>
      </c>
      <c r="O44316" s="8">
        <v>45538</v>
      </c>
      <c r="P44316" s="7">
        <v>0.15416666666666667</v>
      </c>
    </row>
    <row r="44317" spans="1:16" x14ac:dyDescent="0.25">
      <c r="A44317" s="10">
        <v>45538.154861111114</v>
      </c>
      <c r="B44317" t="s">
        <v>14</v>
      </c>
      <c r="C44317">
        <v>106.97499999999999</v>
      </c>
      <c r="D44317">
        <v>3</v>
      </c>
      <c r="E44317" s="9">
        <v>2978.68339304042</v>
      </c>
      <c r="F44317">
        <v>319.23500000000001</v>
      </c>
      <c r="G44317">
        <v>106.41166666666599</v>
      </c>
      <c r="H44317">
        <v>0</v>
      </c>
      <c r="I44317">
        <v>2297.9183930404402</v>
      </c>
      <c r="J44317">
        <v>1.5335675499999999</v>
      </c>
      <c r="K44317">
        <v>14</v>
      </c>
      <c r="L44317" s="9">
        <f t="shared" si="692"/>
        <v>0</v>
      </c>
      <c r="O44317" s="8">
        <v>45538</v>
      </c>
      <c r="P44317" s="7">
        <v>0.15486111111111112</v>
      </c>
    </row>
    <row r="44318" spans="1:16" x14ac:dyDescent="0.25">
      <c r="A44318" s="10">
        <v>45538.15625</v>
      </c>
      <c r="B44318" t="s">
        <v>13</v>
      </c>
      <c r="C44318">
        <v>109.469999999999</v>
      </c>
      <c r="D44318">
        <v>0</v>
      </c>
      <c r="E44318" s="9">
        <v>3307.0933930404199</v>
      </c>
      <c r="F44318">
        <v>0</v>
      </c>
      <c r="G44318">
        <v>0</v>
      </c>
      <c r="H44318">
        <v>9.1749999999999492</v>
      </c>
      <c r="I44318">
        <v>2307.0933930404399</v>
      </c>
      <c r="J44318">
        <v>-0.14845454999999499</v>
      </c>
      <c r="K44318">
        <v>14</v>
      </c>
      <c r="L44318" s="9">
        <f t="shared" si="692"/>
        <v>0</v>
      </c>
      <c r="O44318" s="8">
        <v>45538</v>
      </c>
      <c r="P44318" s="7">
        <v>0.15625</v>
      </c>
    </row>
    <row r="44319" spans="1:16" x14ac:dyDescent="0.25">
      <c r="A44319" s="10">
        <v>45538.156944444447</v>
      </c>
      <c r="B44319" t="s">
        <v>14</v>
      </c>
      <c r="C44319">
        <v>109.655</v>
      </c>
      <c r="D44319">
        <v>1</v>
      </c>
      <c r="E44319" s="9">
        <v>3197.4383930404201</v>
      </c>
      <c r="F44319">
        <v>109.655</v>
      </c>
      <c r="G44319">
        <v>109.655</v>
      </c>
      <c r="H44319">
        <v>0</v>
      </c>
      <c r="I44319">
        <v>2307.0933930404399</v>
      </c>
      <c r="J44319">
        <v>0.75270015000000401</v>
      </c>
      <c r="K44319">
        <v>14</v>
      </c>
      <c r="L44319" s="9">
        <f t="shared" si="692"/>
        <v>0</v>
      </c>
      <c r="O44319" s="8">
        <v>45538</v>
      </c>
      <c r="P44319" s="7">
        <v>0.15694444444444444</v>
      </c>
    </row>
    <row r="44320" spans="1:16" x14ac:dyDescent="0.25">
      <c r="A44320" s="10">
        <v>45538.15902777778</v>
      </c>
      <c r="B44320" t="s">
        <v>14</v>
      </c>
      <c r="C44320">
        <v>107.63411764705801</v>
      </c>
      <c r="D44320">
        <v>2</v>
      </c>
      <c r="E44320" s="9">
        <v>3089.8042753933601</v>
      </c>
      <c r="F44320">
        <v>217.28911764705799</v>
      </c>
      <c r="G44320">
        <v>108.644558823529</v>
      </c>
      <c r="H44320">
        <v>0</v>
      </c>
      <c r="I44320">
        <v>2307.0933930404399</v>
      </c>
      <c r="J44320">
        <v>0.59849655000000301</v>
      </c>
      <c r="K44320">
        <v>14</v>
      </c>
      <c r="L44320" s="9">
        <f t="shared" si="692"/>
        <v>0</v>
      </c>
      <c r="O44320" s="8">
        <v>45538</v>
      </c>
      <c r="P44320" s="7">
        <v>0.15902777777777777</v>
      </c>
    </row>
    <row r="44321" spans="1:16" x14ac:dyDescent="0.25">
      <c r="A44321" s="10">
        <v>45538.159722222219</v>
      </c>
      <c r="B44321" t="s">
        <v>14</v>
      </c>
      <c r="C44321">
        <v>107.166666666666</v>
      </c>
      <c r="D44321">
        <v>3</v>
      </c>
      <c r="E44321" s="9">
        <v>2982.6376087266999</v>
      </c>
      <c r="F44321">
        <v>324.45578431372502</v>
      </c>
      <c r="G44321">
        <v>108.15192810457501</v>
      </c>
      <c r="H44321">
        <v>0</v>
      </c>
      <c r="I44321">
        <v>2307.0933930404399</v>
      </c>
      <c r="J44321">
        <v>1.6238875500000001</v>
      </c>
      <c r="K44321">
        <v>14</v>
      </c>
      <c r="L44321" s="9">
        <f t="shared" si="692"/>
        <v>0</v>
      </c>
      <c r="O44321" s="8">
        <v>45538</v>
      </c>
      <c r="P44321" s="7">
        <v>0.15972222222222221</v>
      </c>
    </row>
    <row r="44322" spans="1:16" x14ac:dyDescent="0.25">
      <c r="A44322" s="10">
        <v>45538.160416666666</v>
      </c>
      <c r="B44322" t="s">
        <v>13</v>
      </c>
      <c r="C44322">
        <v>107.17</v>
      </c>
      <c r="D44322">
        <v>0</v>
      </c>
      <c r="E44322" s="9">
        <v>3304.1476087267001</v>
      </c>
      <c r="F44322">
        <v>0</v>
      </c>
      <c r="G44322">
        <v>0</v>
      </c>
      <c r="H44322">
        <v>-2.9457843137255302</v>
      </c>
      <c r="I44322">
        <v>2304.1476087267101</v>
      </c>
      <c r="J44322">
        <v>-0.48810304999999898</v>
      </c>
      <c r="K44322">
        <v>14</v>
      </c>
      <c r="L44322" s="9">
        <f t="shared" si="692"/>
        <v>0</v>
      </c>
      <c r="O44322" s="8">
        <v>45538</v>
      </c>
      <c r="P44322" s="7">
        <v>0.16041666666666668</v>
      </c>
    </row>
    <row r="44323" spans="1:16" x14ac:dyDescent="0.25">
      <c r="A44323" s="10">
        <v>45538.161111111112</v>
      </c>
      <c r="B44323" t="s">
        <v>14</v>
      </c>
      <c r="C44323">
        <v>107.32</v>
      </c>
      <c r="D44323">
        <v>1</v>
      </c>
      <c r="E44323" s="9">
        <v>3196.8276087267</v>
      </c>
      <c r="F44323">
        <v>107.32</v>
      </c>
      <c r="G44323">
        <v>107.32</v>
      </c>
      <c r="H44323">
        <v>0</v>
      </c>
      <c r="I44323">
        <v>2304.1476087267101</v>
      </c>
      <c r="J44323">
        <v>1.58773645</v>
      </c>
      <c r="K44323">
        <v>14</v>
      </c>
      <c r="L44323" s="9">
        <f t="shared" si="692"/>
        <v>0</v>
      </c>
      <c r="O44323" s="8">
        <v>45538</v>
      </c>
      <c r="P44323" s="7">
        <v>0.16111111111111112</v>
      </c>
    </row>
    <row r="44324" spans="1:16" x14ac:dyDescent="0.25">
      <c r="A44324" s="10">
        <v>45538.161805555559</v>
      </c>
      <c r="B44324" t="s">
        <v>14</v>
      </c>
      <c r="C44324">
        <v>108.48</v>
      </c>
      <c r="D44324">
        <v>2</v>
      </c>
      <c r="E44324" s="9">
        <v>3088.3476087266999</v>
      </c>
      <c r="F44324">
        <v>215.8</v>
      </c>
      <c r="G44324">
        <v>107.9</v>
      </c>
      <c r="H44324">
        <v>0</v>
      </c>
      <c r="I44324">
        <v>2304.1476087267101</v>
      </c>
      <c r="J44324">
        <v>1.2012058000000001</v>
      </c>
      <c r="K44324">
        <v>14</v>
      </c>
      <c r="L44324" s="9">
        <f t="shared" si="692"/>
        <v>0</v>
      </c>
      <c r="O44324" s="8">
        <v>45538</v>
      </c>
      <c r="P44324" s="7">
        <v>0.16180555555555556</v>
      </c>
    </row>
    <row r="44325" spans="1:16" x14ac:dyDescent="0.25">
      <c r="A44325" s="10">
        <v>45538.162499999999</v>
      </c>
      <c r="B44325" t="s">
        <v>14</v>
      </c>
      <c r="C44325">
        <v>107.17</v>
      </c>
      <c r="D44325">
        <v>3</v>
      </c>
      <c r="E44325" s="9">
        <v>2981.1776087266999</v>
      </c>
      <c r="F44325">
        <v>322.97000000000003</v>
      </c>
      <c r="G44325">
        <v>107.656666666666</v>
      </c>
      <c r="H44325">
        <v>0</v>
      </c>
      <c r="I44325">
        <v>2304.1476087267101</v>
      </c>
      <c r="J44325">
        <v>2.2754761999999999</v>
      </c>
      <c r="K44325">
        <v>14</v>
      </c>
      <c r="L44325" s="9">
        <f t="shared" si="692"/>
        <v>0</v>
      </c>
      <c r="O44325" s="8">
        <v>45538</v>
      </c>
      <c r="P44325" s="7">
        <v>0.16250000000000001</v>
      </c>
    </row>
    <row r="44326" spans="1:16" x14ac:dyDescent="0.25">
      <c r="A44326" s="10">
        <v>45538.163194444445</v>
      </c>
      <c r="B44326" t="s">
        <v>13</v>
      </c>
      <c r="C44326">
        <v>107.542857142857</v>
      </c>
      <c r="D44326">
        <v>0</v>
      </c>
      <c r="E44326" s="9">
        <v>3303.8061801552699</v>
      </c>
      <c r="F44326">
        <v>0</v>
      </c>
      <c r="G44326">
        <v>0</v>
      </c>
      <c r="H44326">
        <v>-0.34142857142865002</v>
      </c>
      <c r="I44326">
        <v>2303.8061801552799</v>
      </c>
      <c r="J44326">
        <v>-2.1159321999999898</v>
      </c>
      <c r="K44326">
        <v>14</v>
      </c>
      <c r="L44326" s="9">
        <f t="shared" si="692"/>
        <v>0</v>
      </c>
      <c r="O44326" s="8">
        <v>45538</v>
      </c>
      <c r="P44326" s="7">
        <v>0.16319444444444445</v>
      </c>
    </row>
    <row r="44327" spans="1:16" x14ac:dyDescent="0.25">
      <c r="A44327" s="10">
        <v>45538.163888888892</v>
      </c>
      <c r="B44327" t="s">
        <v>12</v>
      </c>
      <c r="C44327">
        <v>109.18</v>
      </c>
      <c r="D44327">
        <v>-1</v>
      </c>
      <c r="E44327" s="9">
        <v>3412.9861801552702</v>
      </c>
      <c r="F44327">
        <v>-109.18</v>
      </c>
      <c r="G44327">
        <v>109.18</v>
      </c>
      <c r="H44327">
        <v>0</v>
      </c>
      <c r="I44327">
        <v>2303.8061801552799</v>
      </c>
      <c r="J44327">
        <v>-4.2705453000000002</v>
      </c>
      <c r="K44327">
        <v>14</v>
      </c>
      <c r="L44327" s="9">
        <f t="shared" si="692"/>
        <v>0</v>
      </c>
      <c r="O44327" s="8">
        <v>45538</v>
      </c>
      <c r="P44327" s="7">
        <v>0.16388888888888889</v>
      </c>
    </row>
    <row r="44328" spans="1:16" x14ac:dyDescent="0.25">
      <c r="A44328" s="10">
        <v>45538.164583333331</v>
      </c>
      <c r="B44328" t="s">
        <v>12</v>
      </c>
      <c r="C44328">
        <v>107.78</v>
      </c>
      <c r="D44328">
        <v>-2</v>
      </c>
      <c r="E44328" s="9">
        <v>3520.7661801552699</v>
      </c>
      <c r="F44328">
        <v>-216.96</v>
      </c>
      <c r="G44328">
        <v>108.48</v>
      </c>
      <c r="H44328">
        <v>0</v>
      </c>
      <c r="I44328">
        <v>2303.8061801552799</v>
      </c>
      <c r="J44328">
        <v>-2.4202227000000001</v>
      </c>
      <c r="K44328">
        <v>14</v>
      </c>
      <c r="L44328" s="9">
        <f t="shared" si="692"/>
        <v>0</v>
      </c>
      <c r="O44328" s="8">
        <v>45538</v>
      </c>
      <c r="P44328" s="7">
        <v>0.16458333333333333</v>
      </c>
    </row>
    <row r="44329" spans="1:16" x14ac:dyDescent="0.25">
      <c r="A44329" s="10">
        <v>45538.165277777778</v>
      </c>
      <c r="B44329" t="s">
        <v>12</v>
      </c>
      <c r="C44329">
        <v>107.31</v>
      </c>
      <c r="D44329">
        <v>-3</v>
      </c>
      <c r="E44329" s="9">
        <v>3628.0761801552699</v>
      </c>
      <c r="F44329">
        <v>-324.27</v>
      </c>
      <c r="G44329">
        <v>108.08999999999899</v>
      </c>
      <c r="H44329">
        <v>0</v>
      </c>
      <c r="I44329">
        <v>2303.8061801552799</v>
      </c>
      <c r="J44329">
        <v>-5.0877306999999998</v>
      </c>
      <c r="K44329">
        <v>14</v>
      </c>
      <c r="L44329" s="9">
        <f t="shared" si="692"/>
        <v>0</v>
      </c>
      <c r="O44329" s="8">
        <v>45538</v>
      </c>
      <c r="P44329" s="7">
        <v>0.16527777777777777</v>
      </c>
    </row>
    <row r="44330" spans="1:16" x14ac:dyDescent="0.25">
      <c r="A44330" s="10">
        <v>45538.165972222225</v>
      </c>
      <c r="B44330" t="s">
        <v>12</v>
      </c>
      <c r="C44330">
        <v>109.15</v>
      </c>
      <c r="D44330">
        <v>-4</v>
      </c>
      <c r="E44330" s="9">
        <v>3737.22618015527</v>
      </c>
      <c r="F44330">
        <v>-433.41999999999899</v>
      </c>
      <c r="G44330">
        <v>108.354999999999</v>
      </c>
      <c r="H44330">
        <v>0</v>
      </c>
      <c r="I44330">
        <v>2303.8061801552799</v>
      </c>
      <c r="J44330">
        <v>-4.9099940999999996</v>
      </c>
      <c r="K44330">
        <v>14</v>
      </c>
      <c r="L44330" s="9">
        <f t="shared" si="692"/>
        <v>0</v>
      </c>
      <c r="O44330" s="8">
        <v>45538</v>
      </c>
      <c r="P44330" s="7">
        <v>0.16597222222222222</v>
      </c>
    </row>
    <row r="44331" spans="1:16" x14ac:dyDescent="0.25">
      <c r="A44331" s="10">
        <v>45538.166666666664</v>
      </c>
      <c r="B44331" t="s">
        <v>12</v>
      </c>
      <c r="C44331">
        <v>109.14</v>
      </c>
      <c r="D44331">
        <v>-5</v>
      </c>
      <c r="E44331" s="9">
        <v>3846.3661801552698</v>
      </c>
      <c r="F44331">
        <v>-542.55999999999995</v>
      </c>
      <c r="G44331">
        <v>108.51199999999901</v>
      </c>
      <c r="H44331">
        <v>0</v>
      </c>
      <c r="I44331">
        <v>2303.8061801552799</v>
      </c>
      <c r="J44331">
        <v>-9.9550479000000003</v>
      </c>
      <c r="K44331">
        <v>14</v>
      </c>
      <c r="L44331" s="9">
        <f t="shared" si="692"/>
        <v>0</v>
      </c>
      <c r="O44331" s="8">
        <v>45538</v>
      </c>
      <c r="P44331" s="7">
        <v>0.16666666666666666</v>
      </c>
    </row>
    <row r="44332" spans="1:16" x14ac:dyDescent="0.25">
      <c r="A44332" s="10">
        <v>45538.167361111111</v>
      </c>
      <c r="B44332" t="s">
        <v>12</v>
      </c>
      <c r="C44332">
        <v>108.42</v>
      </c>
      <c r="D44332">
        <v>-6</v>
      </c>
      <c r="E44332" s="9">
        <v>3954.7861801552699</v>
      </c>
      <c r="F44332">
        <v>-650.979999999999</v>
      </c>
      <c r="G44332">
        <v>108.496666666666</v>
      </c>
      <c r="H44332">
        <v>0</v>
      </c>
      <c r="I44332">
        <v>2303.8061801552799</v>
      </c>
      <c r="J44332">
        <v>-10.644621299999899</v>
      </c>
      <c r="K44332">
        <v>14</v>
      </c>
      <c r="L44332" s="9">
        <f t="shared" si="692"/>
        <v>0</v>
      </c>
      <c r="O44332" s="8">
        <v>45538</v>
      </c>
      <c r="P44332" s="7">
        <v>0.1673611111111111</v>
      </c>
    </row>
    <row r="44333" spans="1:16" x14ac:dyDescent="0.25">
      <c r="A44333" s="10">
        <v>45538.168055555558</v>
      </c>
      <c r="B44333" t="s">
        <v>12</v>
      </c>
      <c r="C44333">
        <v>107.42666666666599</v>
      </c>
      <c r="D44333">
        <v>-7</v>
      </c>
      <c r="E44333" s="9">
        <v>4062.2128468219398</v>
      </c>
      <c r="F44333">
        <v>-758.40666666666596</v>
      </c>
      <c r="G44333">
        <v>108.343809523809</v>
      </c>
      <c r="H44333">
        <v>0</v>
      </c>
      <c r="I44333">
        <v>2303.8061801552799</v>
      </c>
      <c r="J44333">
        <v>-9.9188238999999996</v>
      </c>
      <c r="K44333">
        <v>14</v>
      </c>
      <c r="L44333" s="9">
        <f t="shared" si="692"/>
        <v>0</v>
      </c>
      <c r="O44333" s="8">
        <v>45538</v>
      </c>
      <c r="P44333" s="7">
        <v>0.16805555555555557</v>
      </c>
    </row>
    <row r="44334" spans="1:16" x14ac:dyDescent="0.25">
      <c r="A44334" s="10">
        <v>45538.168749999997</v>
      </c>
      <c r="B44334" t="s">
        <v>12</v>
      </c>
      <c r="C44334">
        <v>107.56937499999999</v>
      </c>
      <c r="D44334">
        <v>-8</v>
      </c>
      <c r="E44334" s="9">
        <v>4169.7822218219399</v>
      </c>
      <c r="F44334">
        <v>-865.97604166666599</v>
      </c>
      <c r="G44334">
        <v>108.24700520833299</v>
      </c>
      <c r="H44334">
        <v>0</v>
      </c>
      <c r="I44334">
        <v>2303.8061801552799</v>
      </c>
      <c r="J44334">
        <v>-8.6766878999999992</v>
      </c>
      <c r="K44334">
        <v>14</v>
      </c>
      <c r="L44334" s="9">
        <f t="shared" si="692"/>
        <v>0</v>
      </c>
      <c r="O44334" s="8">
        <v>45538</v>
      </c>
      <c r="P44334" s="7">
        <v>0.16875000000000001</v>
      </c>
    </row>
    <row r="44335" spans="1:16" x14ac:dyDescent="0.25">
      <c r="A44335" s="10">
        <v>45538.169444444444</v>
      </c>
      <c r="B44335" t="s">
        <v>12</v>
      </c>
      <c r="C44335">
        <v>107.35</v>
      </c>
      <c r="D44335">
        <v>-9</v>
      </c>
      <c r="E44335" s="9">
        <v>4277.1322218219402</v>
      </c>
      <c r="F44335">
        <v>-973.32604166666601</v>
      </c>
      <c r="G44335">
        <v>108.147337962962</v>
      </c>
      <c r="H44335">
        <v>0</v>
      </c>
      <c r="I44335">
        <v>2303.8061801552799</v>
      </c>
      <c r="J44335">
        <v>-11.2779907</v>
      </c>
      <c r="K44335">
        <v>14</v>
      </c>
      <c r="L44335" s="9">
        <f t="shared" si="692"/>
        <v>0</v>
      </c>
      <c r="O44335" s="8">
        <v>45538</v>
      </c>
      <c r="P44335" s="7">
        <v>0.16944444444444445</v>
      </c>
    </row>
    <row r="44336" spans="1:16" x14ac:dyDescent="0.25">
      <c r="A44336" s="10">
        <v>45538.170138888891</v>
      </c>
      <c r="B44336" t="s">
        <v>12</v>
      </c>
      <c r="C44336">
        <v>108.07250000000001</v>
      </c>
      <c r="D44336">
        <v>-10</v>
      </c>
      <c r="E44336" s="9">
        <v>4385.2047218219404</v>
      </c>
      <c r="F44336">
        <v>-1081.3985416666601</v>
      </c>
      <c r="G44336">
        <v>108.139854166666</v>
      </c>
      <c r="H44336">
        <v>0</v>
      </c>
      <c r="I44336">
        <v>2303.8061801552799</v>
      </c>
      <c r="J44336">
        <v>-6.8763198000000001</v>
      </c>
      <c r="K44336">
        <v>14</v>
      </c>
      <c r="L44336" s="9">
        <f t="shared" si="692"/>
        <v>0</v>
      </c>
      <c r="O44336" s="8">
        <v>45538</v>
      </c>
      <c r="P44336" s="7">
        <v>0.1701388888888889</v>
      </c>
    </row>
    <row r="44337" spans="1:16" x14ac:dyDescent="0.25">
      <c r="A44337" s="10">
        <v>45538.17083333333</v>
      </c>
      <c r="B44337" t="s">
        <v>12</v>
      </c>
      <c r="C44337">
        <v>105.73434782608599</v>
      </c>
      <c r="D44337">
        <v>-11</v>
      </c>
      <c r="E44337" s="9">
        <v>4490.9390696480204</v>
      </c>
      <c r="F44337">
        <v>-1187.1328894927501</v>
      </c>
      <c r="G44337">
        <v>107.92117177206801</v>
      </c>
      <c r="H44337">
        <v>0</v>
      </c>
      <c r="I44337">
        <v>2303.8061801552799</v>
      </c>
      <c r="J44337">
        <v>-2.5087731</v>
      </c>
      <c r="K44337">
        <v>14</v>
      </c>
      <c r="L44337" s="9">
        <f t="shared" si="692"/>
        <v>0</v>
      </c>
      <c r="O44337" s="8">
        <v>45538</v>
      </c>
      <c r="P44337" s="7">
        <v>0.17083333333333334</v>
      </c>
    </row>
    <row r="44338" spans="1:16" x14ac:dyDescent="0.25">
      <c r="A44338" s="10">
        <v>45538.171527777777</v>
      </c>
      <c r="B44338" t="s">
        <v>12</v>
      </c>
      <c r="C44338">
        <v>105.34375</v>
      </c>
      <c r="D44338">
        <v>-12</v>
      </c>
      <c r="E44338" s="9">
        <v>4596.2828196480204</v>
      </c>
      <c r="F44338">
        <v>-1292.4766394927501</v>
      </c>
      <c r="G44338">
        <v>107.706386624396</v>
      </c>
      <c r="H44338">
        <v>0</v>
      </c>
      <c r="I44338">
        <v>2303.8061801552799</v>
      </c>
      <c r="J44338">
        <v>-0.72917469999999895</v>
      </c>
      <c r="K44338">
        <v>14</v>
      </c>
      <c r="L44338" s="9">
        <f t="shared" si="692"/>
        <v>0</v>
      </c>
      <c r="O44338" s="8">
        <v>45538</v>
      </c>
      <c r="P44338" s="7">
        <v>0.17152777777777778</v>
      </c>
    </row>
    <row r="44339" spans="1:16" x14ac:dyDescent="0.25">
      <c r="A44339" s="10">
        <v>45538.172222222223</v>
      </c>
      <c r="B44339" t="s">
        <v>13</v>
      </c>
      <c r="C44339">
        <v>103.946</v>
      </c>
      <c r="D44339">
        <v>0</v>
      </c>
      <c r="E44339" s="9">
        <v>3348.9308196480201</v>
      </c>
      <c r="F44339">
        <v>0</v>
      </c>
      <c r="G44339">
        <v>0</v>
      </c>
      <c r="H44339">
        <v>45.124639492753801</v>
      </c>
      <c r="I44339">
        <v>2348.9308196480401</v>
      </c>
      <c r="J44339">
        <v>0.58294469999999998</v>
      </c>
      <c r="K44339">
        <v>14</v>
      </c>
      <c r="L44339" s="9">
        <f t="shared" si="692"/>
        <v>0</v>
      </c>
      <c r="O44339" s="8">
        <v>45538</v>
      </c>
      <c r="P44339" s="7">
        <v>0.17222222222222222</v>
      </c>
    </row>
    <row r="44340" spans="1:16" x14ac:dyDescent="0.25">
      <c r="A44340" s="10">
        <v>45538.17291666667</v>
      </c>
      <c r="B44340" t="s">
        <v>12</v>
      </c>
      <c r="C44340">
        <v>102.05909090909</v>
      </c>
      <c r="D44340">
        <v>-1</v>
      </c>
      <c r="E44340" s="9">
        <v>3450.9899105571199</v>
      </c>
      <c r="F44340">
        <v>-102.05909090909</v>
      </c>
      <c r="G44340">
        <v>102.05909090909</v>
      </c>
      <c r="H44340">
        <v>0</v>
      </c>
      <c r="I44340">
        <v>2348.9308196480401</v>
      </c>
      <c r="J44340">
        <v>-6.6511300000000106E-2</v>
      </c>
      <c r="K44340">
        <v>14</v>
      </c>
      <c r="L44340" s="9">
        <f t="shared" si="692"/>
        <v>0</v>
      </c>
      <c r="O44340" s="8">
        <v>45538</v>
      </c>
      <c r="P44340" s="7">
        <v>0.17291666666666666</v>
      </c>
    </row>
    <row r="44341" spans="1:16" x14ac:dyDescent="0.25">
      <c r="A44341" s="10">
        <v>45538.173611111109</v>
      </c>
      <c r="B44341" t="s">
        <v>13</v>
      </c>
      <c r="C44341">
        <v>100.392307692307</v>
      </c>
      <c r="D44341">
        <v>0</v>
      </c>
      <c r="E44341" s="9">
        <v>3350.5976028648101</v>
      </c>
      <c r="F44341">
        <v>0</v>
      </c>
      <c r="G44341">
        <v>0</v>
      </c>
      <c r="H44341">
        <v>1.6667832167832399</v>
      </c>
      <c r="I44341">
        <v>2350.5976028648201</v>
      </c>
      <c r="J44341">
        <v>3.1827299999999901</v>
      </c>
      <c r="K44341">
        <v>14</v>
      </c>
      <c r="L44341" s="9">
        <f t="shared" si="692"/>
        <v>0</v>
      </c>
      <c r="O44341" s="8">
        <v>45538</v>
      </c>
      <c r="P44341" s="7">
        <v>0.1736111111111111</v>
      </c>
    </row>
    <row r="44342" spans="1:16" x14ac:dyDescent="0.25">
      <c r="A44342" s="10">
        <v>45538.174305555556</v>
      </c>
      <c r="B44342" t="s">
        <v>14</v>
      </c>
      <c r="C44342">
        <v>98.577142857142803</v>
      </c>
      <c r="D44342">
        <v>1</v>
      </c>
      <c r="E44342" s="9">
        <v>3252.0204600076599</v>
      </c>
      <c r="F44342">
        <v>98.577142857142803</v>
      </c>
      <c r="G44342">
        <v>98.577142857142803</v>
      </c>
      <c r="H44342">
        <v>0</v>
      </c>
      <c r="I44342">
        <v>2350.5976028648201</v>
      </c>
      <c r="J44342">
        <v>0.38341519999999601</v>
      </c>
      <c r="K44342">
        <v>14</v>
      </c>
      <c r="L44342" s="9">
        <f t="shared" si="692"/>
        <v>0</v>
      </c>
      <c r="O44342" s="8">
        <v>45538</v>
      </c>
      <c r="P44342" s="7">
        <v>0.17430555555555555</v>
      </c>
    </row>
    <row r="44343" spans="1:16" x14ac:dyDescent="0.25">
      <c r="A44343" s="10">
        <v>45538.175000000003</v>
      </c>
      <c r="B44343" t="s">
        <v>13</v>
      </c>
      <c r="C44343">
        <v>97.29</v>
      </c>
      <c r="D44343">
        <v>0</v>
      </c>
      <c r="E44343" s="9">
        <v>3349.3104600076599</v>
      </c>
      <c r="F44343">
        <v>0</v>
      </c>
      <c r="G44343">
        <v>0</v>
      </c>
      <c r="H44343">
        <v>-1.2871428571428301</v>
      </c>
      <c r="I44343">
        <v>2349.3104600076799</v>
      </c>
      <c r="J44343">
        <v>-3.7355594000000001</v>
      </c>
      <c r="K44343">
        <v>14</v>
      </c>
      <c r="L44343" s="9">
        <f t="shared" si="692"/>
        <v>0</v>
      </c>
      <c r="O44343" s="8">
        <v>45538</v>
      </c>
      <c r="P44343" s="7">
        <v>0.17499999999999999</v>
      </c>
    </row>
    <row r="44344" spans="1:16" x14ac:dyDescent="0.25">
      <c r="A44344" s="10">
        <v>45538.175694444442</v>
      </c>
      <c r="B44344" t="s">
        <v>12</v>
      </c>
      <c r="C44344">
        <v>97.042500000000004</v>
      </c>
      <c r="D44344">
        <v>-1</v>
      </c>
      <c r="E44344" s="9">
        <v>3446.3529600076599</v>
      </c>
      <c r="F44344">
        <v>-97.042500000000004</v>
      </c>
      <c r="G44344">
        <v>97.042500000000004</v>
      </c>
      <c r="H44344">
        <v>0</v>
      </c>
      <c r="I44344">
        <v>2349.3104600076799</v>
      </c>
      <c r="J44344">
        <v>-3.1387529999999999</v>
      </c>
      <c r="K44344">
        <v>14</v>
      </c>
      <c r="L44344" s="9">
        <f t="shared" si="692"/>
        <v>0</v>
      </c>
      <c r="O44344" s="8">
        <v>45538</v>
      </c>
      <c r="P44344" s="7">
        <v>0.17569444444444443</v>
      </c>
    </row>
    <row r="44345" spans="1:16" x14ac:dyDescent="0.25">
      <c r="A44345" s="10">
        <v>45538.176388888889</v>
      </c>
      <c r="B44345" t="s">
        <v>12</v>
      </c>
      <c r="C44345">
        <v>99.736666666666594</v>
      </c>
      <c r="D44345">
        <v>-2</v>
      </c>
      <c r="E44345" s="9">
        <v>3546.0896266743298</v>
      </c>
      <c r="F44345">
        <v>-196.77916666666599</v>
      </c>
      <c r="G44345">
        <v>98.389583333333306</v>
      </c>
      <c r="H44345">
        <v>0</v>
      </c>
      <c r="I44345">
        <v>2349.3104600076799</v>
      </c>
      <c r="J44345">
        <v>-1.0934851999999999</v>
      </c>
      <c r="K44345">
        <v>14</v>
      </c>
      <c r="L44345" s="9">
        <f t="shared" si="692"/>
        <v>0</v>
      </c>
      <c r="O44345" s="8">
        <v>45538</v>
      </c>
      <c r="P44345" s="7">
        <v>0.1763888888888889</v>
      </c>
    </row>
    <row r="44346" spans="1:16" x14ac:dyDescent="0.25">
      <c r="A44346" s="10">
        <v>45538.177083333336</v>
      </c>
      <c r="B44346" t="s">
        <v>12</v>
      </c>
      <c r="C44346">
        <v>100.71</v>
      </c>
      <c r="D44346">
        <v>-3</v>
      </c>
      <c r="E44346" s="9">
        <v>3646.7996266743298</v>
      </c>
      <c r="F44346">
        <v>-297.48916666666599</v>
      </c>
      <c r="G44346">
        <v>99.163055555555502</v>
      </c>
      <c r="H44346">
        <v>0</v>
      </c>
      <c r="I44346">
        <v>2349.3104600076799</v>
      </c>
      <c r="J44346">
        <v>-3.2408667000000002</v>
      </c>
      <c r="K44346">
        <v>14</v>
      </c>
      <c r="L44346" s="9">
        <f t="shared" si="692"/>
        <v>0</v>
      </c>
      <c r="O44346" s="8">
        <v>45538</v>
      </c>
      <c r="P44346" s="7">
        <v>0.17708333333333334</v>
      </c>
    </row>
    <row r="44347" spans="1:16" x14ac:dyDescent="0.25">
      <c r="A44347" s="10">
        <v>45538.177777777775</v>
      </c>
      <c r="B44347" t="s">
        <v>12</v>
      </c>
      <c r="C44347">
        <v>102.777142857142</v>
      </c>
      <c r="D44347">
        <v>-4</v>
      </c>
      <c r="E44347" s="9">
        <v>3749.5767695314698</v>
      </c>
      <c r="F44347">
        <v>-400.26630952380901</v>
      </c>
      <c r="G44347">
        <v>100.066577380952</v>
      </c>
      <c r="H44347">
        <v>0</v>
      </c>
      <c r="I44347">
        <v>2349.3104600076799</v>
      </c>
      <c r="J44347">
        <v>-5.0838672000000003</v>
      </c>
      <c r="K44347">
        <v>14</v>
      </c>
      <c r="L44347" s="9">
        <f t="shared" si="692"/>
        <v>0</v>
      </c>
      <c r="O44347" s="8">
        <v>45538</v>
      </c>
      <c r="P44347" s="7">
        <v>0.17777777777777778</v>
      </c>
    </row>
    <row r="44348" spans="1:16" x14ac:dyDescent="0.25">
      <c r="A44348" s="10">
        <v>45538.178472222222</v>
      </c>
      <c r="B44348" t="s">
        <v>12</v>
      </c>
      <c r="C44348">
        <v>100.965</v>
      </c>
      <c r="D44348">
        <v>-5</v>
      </c>
      <c r="E44348" s="9">
        <v>3850.54176953147</v>
      </c>
      <c r="F44348">
        <v>-501.23130952380899</v>
      </c>
      <c r="G44348">
        <v>100.246261904761</v>
      </c>
      <c r="H44348">
        <v>0</v>
      </c>
      <c r="I44348">
        <v>2349.3104600076799</v>
      </c>
      <c r="J44348">
        <v>-5.8137999999999996</v>
      </c>
      <c r="K44348">
        <v>14</v>
      </c>
      <c r="L44348" s="9">
        <f t="shared" si="692"/>
        <v>0</v>
      </c>
      <c r="O44348" s="8">
        <v>45538</v>
      </c>
      <c r="P44348" s="7">
        <v>0.17847222222222223</v>
      </c>
    </row>
    <row r="44349" spans="1:16" x14ac:dyDescent="0.25">
      <c r="A44349" s="10">
        <v>45538.179166666669</v>
      </c>
      <c r="B44349" t="s">
        <v>12</v>
      </c>
      <c r="C44349">
        <v>100.92749999999999</v>
      </c>
      <c r="D44349">
        <v>-6</v>
      </c>
      <c r="E44349" s="9">
        <v>3951.4692695314702</v>
      </c>
      <c r="F44349">
        <v>-602.15880952380905</v>
      </c>
      <c r="G44349">
        <v>100.35980158730101</v>
      </c>
      <c r="H44349">
        <v>0</v>
      </c>
      <c r="I44349">
        <v>2349.3104600076799</v>
      </c>
      <c r="J44349">
        <v>-3.438822</v>
      </c>
      <c r="K44349">
        <v>14</v>
      </c>
      <c r="L44349" s="9">
        <f t="shared" si="692"/>
        <v>0</v>
      </c>
      <c r="O44349" s="8">
        <v>45538</v>
      </c>
      <c r="P44349" s="7">
        <v>0.17916666666666667</v>
      </c>
    </row>
    <row r="44350" spans="1:16" x14ac:dyDescent="0.25">
      <c r="A44350" s="10">
        <v>45538.179861111108</v>
      </c>
      <c r="B44350" t="s">
        <v>12</v>
      </c>
      <c r="C44350">
        <v>100.63200000000001</v>
      </c>
      <c r="D44350">
        <v>-7</v>
      </c>
      <c r="E44350" s="9">
        <v>4052.1012695314698</v>
      </c>
      <c r="F44350">
        <v>-702.790809523809</v>
      </c>
      <c r="G44350">
        <v>100.398687074829</v>
      </c>
      <c r="H44350">
        <v>0</v>
      </c>
      <c r="I44350">
        <v>2349.3104600076799</v>
      </c>
      <c r="J44350">
        <v>-2.852894</v>
      </c>
      <c r="K44350">
        <v>14</v>
      </c>
      <c r="L44350" s="9">
        <f t="shared" si="692"/>
        <v>0</v>
      </c>
      <c r="O44350" s="8">
        <v>45538</v>
      </c>
      <c r="P44350" s="7">
        <v>0.17986111111111111</v>
      </c>
    </row>
    <row r="44351" spans="1:16" x14ac:dyDescent="0.25">
      <c r="A44351" s="10">
        <v>45538.180555555555</v>
      </c>
      <c r="B44351" t="s">
        <v>12</v>
      </c>
      <c r="C44351">
        <v>102.29818181818101</v>
      </c>
      <c r="D44351">
        <v>-8</v>
      </c>
      <c r="E44351" s="9">
        <v>4154.39945134966</v>
      </c>
      <c r="F44351">
        <v>-805.088991341991</v>
      </c>
      <c r="G44351">
        <v>100.63612391774799</v>
      </c>
      <c r="H44351">
        <v>0</v>
      </c>
      <c r="I44351">
        <v>2349.3104600076799</v>
      </c>
      <c r="J44351">
        <v>-2.7425790999999999</v>
      </c>
      <c r="K44351">
        <v>14</v>
      </c>
      <c r="L44351" s="9">
        <f t="shared" si="692"/>
        <v>0</v>
      </c>
      <c r="O44351" s="8">
        <v>45538</v>
      </c>
      <c r="P44351" s="7">
        <v>0.18055555555555555</v>
      </c>
    </row>
    <row r="44352" spans="1:16" x14ac:dyDescent="0.25">
      <c r="A44352" s="10">
        <v>45538.181250000001</v>
      </c>
      <c r="B44352" t="s">
        <v>12</v>
      </c>
      <c r="C44352">
        <v>102.606666666666</v>
      </c>
      <c r="D44352">
        <v>-9</v>
      </c>
      <c r="E44352" s="9">
        <v>4257.0061180163202</v>
      </c>
      <c r="F44352">
        <v>-907.69565800865701</v>
      </c>
      <c r="G44352">
        <v>100.855073112073</v>
      </c>
      <c r="H44352">
        <v>0</v>
      </c>
      <c r="I44352">
        <v>2349.3104600076799</v>
      </c>
      <c r="J44352">
        <v>-2.1017706999999999</v>
      </c>
      <c r="K44352">
        <v>14</v>
      </c>
      <c r="L44352" s="9">
        <f t="shared" si="692"/>
        <v>0</v>
      </c>
      <c r="O44352" s="8">
        <v>45538</v>
      </c>
      <c r="P44352" s="7">
        <v>0.18124999999999999</v>
      </c>
    </row>
    <row r="44353" spans="1:16" x14ac:dyDescent="0.25">
      <c r="A44353" s="10">
        <v>45538.181944444441</v>
      </c>
      <c r="B44353" t="s">
        <v>12</v>
      </c>
      <c r="C44353">
        <v>102.817272727272</v>
      </c>
      <c r="D44353">
        <v>-10</v>
      </c>
      <c r="E44353" s="9">
        <v>4359.8233907435997</v>
      </c>
      <c r="F44353">
        <v>-1010.51293073593</v>
      </c>
      <c r="G44353">
        <v>101.051293073593</v>
      </c>
      <c r="H44353">
        <v>0</v>
      </c>
      <c r="I44353">
        <v>2349.3104600076799</v>
      </c>
      <c r="J44353">
        <v>-0.45806810000000198</v>
      </c>
      <c r="K44353">
        <v>14</v>
      </c>
      <c r="L44353" s="9">
        <f t="shared" si="692"/>
        <v>0</v>
      </c>
      <c r="O44353" s="8">
        <v>45538</v>
      </c>
      <c r="P44353" s="7">
        <v>0.18194444444444444</v>
      </c>
    </row>
    <row r="44354" spans="1:16" x14ac:dyDescent="0.25">
      <c r="A44354" s="10">
        <v>45538.182638888888</v>
      </c>
      <c r="B44354" t="s">
        <v>12</v>
      </c>
      <c r="C44354">
        <v>100.2086</v>
      </c>
      <c r="D44354">
        <v>-11</v>
      </c>
      <c r="E44354" s="9">
        <v>4460.0319907435996</v>
      </c>
      <c r="F44354">
        <v>-1110.7215307359299</v>
      </c>
      <c r="G44354">
        <v>100.974684612357</v>
      </c>
      <c r="H44354">
        <v>0</v>
      </c>
      <c r="I44354">
        <v>2349.3104600076799</v>
      </c>
      <c r="J44354">
        <v>-1.6841972000000001</v>
      </c>
      <c r="K44354">
        <v>14</v>
      </c>
      <c r="L44354" s="9">
        <f t="shared" si="692"/>
        <v>0</v>
      </c>
      <c r="O44354" s="8">
        <v>45538</v>
      </c>
      <c r="P44354" s="7">
        <v>0.18263888888888888</v>
      </c>
    </row>
    <row r="44355" spans="1:16" x14ac:dyDescent="0.25">
      <c r="A44355" s="10">
        <v>45538.183333333334</v>
      </c>
      <c r="B44355" t="s">
        <v>12</v>
      </c>
      <c r="C44355">
        <v>99.857142857142804</v>
      </c>
      <c r="D44355">
        <v>-12</v>
      </c>
      <c r="E44355" s="9">
        <v>4559.88913360074</v>
      </c>
      <c r="F44355">
        <v>-1210.5786735930701</v>
      </c>
      <c r="G44355">
        <v>100.881556132756</v>
      </c>
      <c r="H44355">
        <v>0</v>
      </c>
      <c r="I44355">
        <v>2349.3104600076799</v>
      </c>
      <c r="J44355">
        <v>-0.1404676</v>
      </c>
      <c r="K44355">
        <v>14</v>
      </c>
      <c r="L44355" s="9">
        <f t="shared" ref="L44355:L44418" si="693">IF(DAY(O44355 &lt;&gt; O44356), 1, 0)</f>
        <v>0</v>
      </c>
      <c r="O44355" s="8">
        <v>45538</v>
      </c>
      <c r="P44355" s="7">
        <v>0.18333333333333332</v>
      </c>
    </row>
    <row r="44356" spans="1:16" x14ac:dyDescent="0.25">
      <c r="A44356" s="10">
        <v>45538.184027777781</v>
      </c>
      <c r="B44356" t="s">
        <v>12</v>
      </c>
      <c r="C44356">
        <v>100.74714285714199</v>
      </c>
      <c r="D44356">
        <v>-13</v>
      </c>
      <c r="E44356" s="9">
        <v>4660.6362764578798</v>
      </c>
      <c r="F44356">
        <v>-1311.3258164502099</v>
      </c>
      <c r="G44356">
        <v>100.871216650016</v>
      </c>
      <c r="H44356">
        <v>0</v>
      </c>
      <c r="I44356">
        <v>2349.3104600076799</v>
      </c>
      <c r="J44356">
        <v>-2.1354720999999999</v>
      </c>
      <c r="K44356">
        <v>14</v>
      </c>
      <c r="L44356" s="9">
        <f t="shared" si="693"/>
        <v>0</v>
      </c>
      <c r="O44356" s="8">
        <v>45538</v>
      </c>
      <c r="P44356" s="7">
        <v>0.18402777777777779</v>
      </c>
    </row>
    <row r="44357" spans="1:16" x14ac:dyDescent="0.25">
      <c r="A44357" s="10">
        <v>45538.18472222222</v>
      </c>
      <c r="B44357" t="s">
        <v>12</v>
      </c>
      <c r="C44357">
        <v>99.291818181818201</v>
      </c>
      <c r="D44357">
        <v>-14</v>
      </c>
      <c r="E44357" s="9">
        <v>4759.9280946397002</v>
      </c>
      <c r="F44357">
        <v>-1410.6176346320301</v>
      </c>
      <c r="G44357">
        <v>100.758402473716</v>
      </c>
      <c r="H44357">
        <v>0</v>
      </c>
      <c r="I44357">
        <v>2349.3104600076799</v>
      </c>
      <c r="J44357">
        <v>-2.5294420999999998</v>
      </c>
      <c r="K44357">
        <v>14</v>
      </c>
      <c r="L44357" s="9">
        <f t="shared" si="693"/>
        <v>0</v>
      </c>
      <c r="O44357" s="8">
        <v>45538</v>
      </c>
      <c r="P44357" s="7">
        <v>0.18472222222222223</v>
      </c>
    </row>
    <row r="44358" spans="1:16" x14ac:dyDescent="0.25">
      <c r="A44358" s="10">
        <v>45538.185416666667</v>
      </c>
      <c r="B44358" t="s">
        <v>12</v>
      </c>
      <c r="C44358">
        <v>98.284374999999997</v>
      </c>
      <c r="D44358">
        <v>-15</v>
      </c>
      <c r="E44358" s="9">
        <v>4858.2124696397004</v>
      </c>
      <c r="F44358">
        <v>-1508.9020096320301</v>
      </c>
      <c r="G44358">
        <v>100.593467308802</v>
      </c>
      <c r="H44358">
        <v>0</v>
      </c>
      <c r="I44358">
        <v>2349.3104600076799</v>
      </c>
      <c r="J44358">
        <v>-2.2638700999999899</v>
      </c>
      <c r="K44358">
        <v>14</v>
      </c>
      <c r="L44358" s="9">
        <f t="shared" si="693"/>
        <v>0</v>
      </c>
      <c r="O44358" s="8">
        <v>45538</v>
      </c>
      <c r="P44358" s="7">
        <v>0.18541666666666667</v>
      </c>
    </row>
    <row r="44359" spans="1:16" x14ac:dyDescent="0.25">
      <c r="A44359" s="10">
        <v>45538.186111111114</v>
      </c>
      <c r="B44359" t="s">
        <v>12</v>
      </c>
      <c r="C44359">
        <v>94.64</v>
      </c>
      <c r="D44359">
        <v>-16</v>
      </c>
      <c r="E44359" s="9">
        <v>4952.8524696396998</v>
      </c>
      <c r="F44359">
        <v>-1603.5420096320299</v>
      </c>
      <c r="G44359">
        <v>100.221375602002</v>
      </c>
      <c r="H44359">
        <v>0</v>
      </c>
      <c r="I44359">
        <v>2349.3104600076799</v>
      </c>
      <c r="J44359">
        <v>-5.3511948999999897</v>
      </c>
      <c r="K44359">
        <v>14</v>
      </c>
      <c r="L44359" s="9">
        <f t="shared" si="693"/>
        <v>0</v>
      </c>
      <c r="O44359" s="8">
        <v>45538</v>
      </c>
      <c r="P44359" s="7">
        <v>0.18611111111111112</v>
      </c>
    </row>
    <row r="44360" spans="1:16" x14ac:dyDescent="0.25">
      <c r="A44360" s="10">
        <v>45538.186805555553</v>
      </c>
      <c r="B44360" t="s">
        <v>12</v>
      </c>
      <c r="C44360">
        <v>93.556250000000006</v>
      </c>
      <c r="D44360">
        <v>-17</v>
      </c>
      <c r="E44360" s="9">
        <v>5046.4087196397004</v>
      </c>
      <c r="F44360">
        <v>-1697.09825963203</v>
      </c>
      <c r="G44360">
        <v>99.829309390119604</v>
      </c>
      <c r="H44360">
        <v>0</v>
      </c>
      <c r="I44360">
        <v>2349.3104600076799</v>
      </c>
      <c r="J44360">
        <v>-9.6992515799999897</v>
      </c>
      <c r="K44360">
        <v>14</v>
      </c>
      <c r="L44360" s="9">
        <f t="shared" si="693"/>
        <v>0</v>
      </c>
      <c r="O44360" s="8">
        <v>45538</v>
      </c>
      <c r="P44360" s="7">
        <v>0.18680555555555556</v>
      </c>
    </row>
    <row r="44361" spans="1:16" x14ac:dyDescent="0.25">
      <c r="A44361" s="10">
        <v>45538.1875</v>
      </c>
      <c r="B44361" t="s">
        <v>12</v>
      </c>
      <c r="C44361">
        <v>91.467500000000001</v>
      </c>
      <c r="D44361">
        <v>-18</v>
      </c>
      <c r="E44361" s="9">
        <v>5137.8762196397001</v>
      </c>
      <c r="F44361">
        <v>-1788.56575963203</v>
      </c>
      <c r="G44361">
        <v>99.364764424001905</v>
      </c>
      <c r="H44361">
        <v>0</v>
      </c>
      <c r="I44361">
        <v>2349.3104600076799</v>
      </c>
      <c r="J44361">
        <v>-9.3861769799999895</v>
      </c>
      <c r="K44361">
        <v>14</v>
      </c>
      <c r="L44361" s="9">
        <f t="shared" si="693"/>
        <v>0</v>
      </c>
      <c r="O44361" s="8">
        <v>45538</v>
      </c>
      <c r="P44361" s="7">
        <v>0.1875</v>
      </c>
    </row>
    <row r="44362" spans="1:16" x14ac:dyDescent="0.25">
      <c r="A44362" s="10">
        <v>45538.188194444447</v>
      </c>
      <c r="B44362" t="s">
        <v>12</v>
      </c>
      <c r="C44362">
        <v>84.027500000000003</v>
      </c>
      <c r="D44362">
        <v>-19</v>
      </c>
      <c r="E44362" s="9">
        <v>5221.9037196397003</v>
      </c>
      <c r="F44362">
        <v>-1872.5932596320299</v>
      </c>
      <c r="G44362">
        <v>98.557539980633393</v>
      </c>
      <c r="H44362">
        <v>0</v>
      </c>
      <c r="I44362">
        <v>2349.3104600076799</v>
      </c>
      <c r="J44362">
        <v>-6.2048515799999997</v>
      </c>
      <c r="K44362">
        <v>14</v>
      </c>
      <c r="L44362" s="9">
        <f t="shared" si="693"/>
        <v>0</v>
      </c>
      <c r="O44362" s="8">
        <v>45538</v>
      </c>
      <c r="P44362" s="7">
        <v>0.18819444444444444</v>
      </c>
    </row>
    <row r="44363" spans="1:16" x14ac:dyDescent="0.25">
      <c r="A44363" s="10">
        <v>45538.188888888886</v>
      </c>
      <c r="B44363" t="s">
        <v>12</v>
      </c>
      <c r="C44363">
        <v>85.066249999999997</v>
      </c>
      <c r="D44363">
        <v>-20</v>
      </c>
      <c r="E44363" s="9">
        <v>5306.9699696397001</v>
      </c>
      <c r="F44363">
        <v>-1957.65950963203</v>
      </c>
      <c r="G44363">
        <v>97.882975481601704</v>
      </c>
      <c r="H44363">
        <v>0</v>
      </c>
      <c r="I44363">
        <v>2349.3104600076799</v>
      </c>
      <c r="J44363">
        <v>-8.2028585100000004</v>
      </c>
      <c r="K44363">
        <v>14</v>
      </c>
      <c r="L44363" s="9">
        <f t="shared" si="693"/>
        <v>0</v>
      </c>
      <c r="O44363" s="8">
        <v>45538</v>
      </c>
      <c r="P44363" s="7">
        <v>0.18888888888888888</v>
      </c>
    </row>
    <row r="44364" spans="1:16" x14ac:dyDescent="0.25">
      <c r="A44364" s="10">
        <v>45538.189583333333</v>
      </c>
      <c r="B44364" t="s">
        <v>12</v>
      </c>
      <c r="C44364">
        <v>83.507142857142796</v>
      </c>
      <c r="D44364">
        <v>-21</v>
      </c>
      <c r="E44364" s="9">
        <v>5390.4771124968402</v>
      </c>
      <c r="F44364">
        <v>-2041.16665248917</v>
      </c>
      <c r="G44364">
        <v>97.198412023294097</v>
      </c>
      <c r="H44364">
        <v>0</v>
      </c>
      <c r="I44364">
        <v>2349.3104600076799</v>
      </c>
      <c r="J44364">
        <v>-9.4152349099999899</v>
      </c>
      <c r="K44364">
        <v>14</v>
      </c>
      <c r="L44364" s="9">
        <f t="shared" si="693"/>
        <v>0</v>
      </c>
      <c r="O44364" s="8">
        <v>45538</v>
      </c>
      <c r="P44364" s="7">
        <v>0.18958333333333333</v>
      </c>
    </row>
    <row r="44365" spans="1:16" x14ac:dyDescent="0.25">
      <c r="A44365" s="10">
        <v>45538.19027777778</v>
      </c>
      <c r="B44365" t="s">
        <v>12</v>
      </c>
      <c r="C44365">
        <v>83.924000000000007</v>
      </c>
      <c r="D44365">
        <v>-22</v>
      </c>
      <c r="E44365" s="9">
        <v>5474.4011124968401</v>
      </c>
      <c r="F44365">
        <v>-2125.0906524891702</v>
      </c>
      <c r="G44365">
        <v>96.595029658598904</v>
      </c>
      <c r="H44365">
        <v>0</v>
      </c>
      <c r="I44365">
        <v>2349.3104600076799</v>
      </c>
      <c r="J44365">
        <v>-10.363286009999999</v>
      </c>
      <c r="K44365">
        <v>14</v>
      </c>
      <c r="L44365" s="9">
        <f t="shared" si="693"/>
        <v>0</v>
      </c>
      <c r="O44365" s="8">
        <v>45538</v>
      </c>
      <c r="P44365" s="7">
        <v>0.19027777777777777</v>
      </c>
    </row>
    <row r="44366" spans="1:16" x14ac:dyDescent="0.25">
      <c r="A44366" s="10">
        <v>45538.190972222219</v>
      </c>
      <c r="B44366" t="s">
        <v>12</v>
      </c>
      <c r="C44366">
        <v>87.976428571428499</v>
      </c>
      <c r="D44366">
        <v>-23</v>
      </c>
      <c r="E44366" s="9">
        <v>5562.3775410682701</v>
      </c>
      <c r="F44366">
        <v>-2213.0670810605998</v>
      </c>
      <c r="G44366">
        <v>96.220307872200195</v>
      </c>
      <c r="H44366">
        <v>0</v>
      </c>
      <c r="I44366">
        <v>2349.3104600076799</v>
      </c>
      <c r="J44366">
        <v>-9.5705735099999991</v>
      </c>
      <c r="K44366">
        <v>14</v>
      </c>
      <c r="L44366" s="9">
        <f t="shared" si="693"/>
        <v>0</v>
      </c>
      <c r="O44366" s="8">
        <v>45538</v>
      </c>
      <c r="P44366" s="7">
        <v>0.19097222222222221</v>
      </c>
    </row>
    <row r="44367" spans="1:16" x14ac:dyDescent="0.25">
      <c r="A44367" s="10">
        <v>45538.191666666666</v>
      </c>
      <c r="B44367" t="s">
        <v>12</v>
      </c>
      <c r="C44367">
        <v>90.591999999999999</v>
      </c>
      <c r="D44367">
        <v>-24</v>
      </c>
      <c r="E44367" s="9">
        <v>5652.9695410682698</v>
      </c>
      <c r="F44367">
        <v>-2303.6590810605999</v>
      </c>
      <c r="G44367">
        <v>95.985795044191903</v>
      </c>
      <c r="H44367">
        <v>0</v>
      </c>
      <c r="I44367">
        <v>2349.3104600076799</v>
      </c>
      <c r="J44367">
        <v>-9.2288750099999994</v>
      </c>
      <c r="K44367">
        <v>14</v>
      </c>
      <c r="L44367" s="9">
        <f t="shared" si="693"/>
        <v>0</v>
      </c>
      <c r="O44367" s="8">
        <v>45538</v>
      </c>
      <c r="P44367" s="7">
        <v>0.19166666666666668</v>
      </c>
    </row>
    <row r="44368" spans="1:16" x14ac:dyDescent="0.25">
      <c r="A44368" s="10">
        <v>45538.192361111112</v>
      </c>
      <c r="B44368" t="s">
        <v>12</v>
      </c>
      <c r="C44368">
        <v>92.091428571428494</v>
      </c>
      <c r="D44368">
        <v>-25</v>
      </c>
      <c r="E44368" s="9">
        <v>5745.0609696396996</v>
      </c>
      <c r="F44368">
        <v>-2395.7505096320301</v>
      </c>
      <c r="G44368">
        <v>95.830020385281301</v>
      </c>
      <c r="H44368">
        <v>0</v>
      </c>
      <c r="I44368">
        <v>2349.3104600076799</v>
      </c>
      <c r="J44368">
        <v>-10.675512210000001</v>
      </c>
      <c r="K44368">
        <v>14</v>
      </c>
      <c r="L44368" s="9">
        <f t="shared" si="693"/>
        <v>0</v>
      </c>
      <c r="O44368" s="8">
        <v>45538</v>
      </c>
      <c r="P44368" s="7">
        <v>0.19236111111111112</v>
      </c>
    </row>
    <row r="44369" spans="1:16" x14ac:dyDescent="0.25">
      <c r="A44369" s="10">
        <v>45538.193055555559</v>
      </c>
      <c r="B44369" t="s">
        <v>12</v>
      </c>
      <c r="C44369">
        <v>94.94</v>
      </c>
      <c r="D44369">
        <v>-26</v>
      </c>
      <c r="E44369" s="9">
        <v>5840.0009696397001</v>
      </c>
      <c r="F44369">
        <v>-2490.6905096320302</v>
      </c>
      <c r="G44369">
        <v>95.795788832001307</v>
      </c>
      <c r="H44369">
        <v>0</v>
      </c>
      <c r="I44369">
        <v>2349.3104600076799</v>
      </c>
      <c r="J44369">
        <v>-7.6494468099999997</v>
      </c>
      <c r="K44369">
        <v>14</v>
      </c>
      <c r="L44369" s="9">
        <f t="shared" si="693"/>
        <v>0</v>
      </c>
      <c r="O44369" s="8">
        <v>45538</v>
      </c>
      <c r="P44369" s="7">
        <v>0.19305555555555556</v>
      </c>
    </row>
    <row r="44370" spans="1:16" x14ac:dyDescent="0.25">
      <c r="A44370" s="10">
        <v>45538.193749999999</v>
      </c>
      <c r="B44370" t="s">
        <v>12</v>
      </c>
      <c r="C44370">
        <v>96.51</v>
      </c>
      <c r="D44370">
        <v>-27</v>
      </c>
      <c r="E44370" s="9">
        <v>5936.5109696397003</v>
      </c>
      <c r="F44370">
        <v>-2587.2005096320299</v>
      </c>
      <c r="G44370">
        <v>95.822241097482703</v>
      </c>
      <c r="H44370">
        <v>0</v>
      </c>
      <c r="I44370">
        <v>2349.3104600076799</v>
      </c>
      <c r="J44370">
        <v>-4.4498881299999997</v>
      </c>
      <c r="K44370">
        <v>14</v>
      </c>
      <c r="L44370" s="9">
        <f t="shared" si="693"/>
        <v>0</v>
      </c>
      <c r="O44370" s="8">
        <v>45538</v>
      </c>
      <c r="P44370" s="7">
        <v>0.19375000000000001</v>
      </c>
    </row>
    <row r="44371" spans="1:16" x14ac:dyDescent="0.25">
      <c r="A44371" s="10">
        <v>45538.194444444445</v>
      </c>
      <c r="B44371" t="s">
        <v>12</v>
      </c>
      <c r="C44371">
        <v>91.834615384615304</v>
      </c>
      <c r="D44371">
        <v>-28</v>
      </c>
      <c r="E44371" s="9">
        <v>6028.3455850243099</v>
      </c>
      <c r="F44371">
        <v>-2679.03512501665</v>
      </c>
      <c r="G44371">
        <v>95.679825893451806</v>
      </c>
      <c r="H44371">
        <v>0</v>
      </c>
      <c r="I44371">
        <v>2349.3104600076799</v>
      </c>
      <c r="J44371">
        <v>-6.37399263</v>
      </c>
      <c r="K44371">
        <v>14</v>
      </c>
      <c r="L44371" s="9">
        <f t="shared" si="693"/>
        <v>0</v>
      </c>
      <c r="O44371" s="8">
        <v>45538</v>
      </c>
      <c r="P44371" s="7">
        <v>0.19444444444444445</v>
      </c>
    </row>
    <row r="44372" spans="1:16" x14ac:dyDescent="0.25">
      <c r="A44372" s="10">
        <v>45538.195138888892</v>
      </c>
      <c r="B44372" t="s">
        <v>12</v>
      </c>
      <c r="C44372">
        <v>95.6516666666666</v>
      </c>
      <c r="D44372">
        <v>-29</v>
      </c>
      <c r="E44372" s="9">
        <v>6123.9972516909802</v>
      </c>
      <c r="F44372">
        <v>-2774.6867916833098</v>
      </c>
      <c r="G44372">
        <v>95.678854885631594</v>
      </c>
      <c r="H44372">
        <v>0</v>
      </c>
      <c r="I44372">
        <v>2349.3104600076799</v>
      </c>
      <c r="J44372">
        <v>-6.2816166300000003</v>
      </c>
      <c r="K44372">
        <v>14</v>
      </c>
      <c r="L44372" s="9">
        <f t="shared" si="693"/>
        <v>0</v>
      </c>
      <c r="O44372" s="8">
        <v>45538</v>
      </c>
      <c r="P44372" s="7">
        <v>0.19513888888888889</v>
      </c>
    </row>
    <row r="44373" spans="1:16" x14ac:dyDescent="0.25">
      <c r="A44373" s="10">
        <v>45538.195833333331</v>
      </c>
      <c r="B44373" t="s">
        <v>12</v>
      </c>
      <c r="C44373">
        <v>92.350833333333298</v>
      </c>
      <c r="D44373">
        <v>-30</v>
      </c>
      <c r="E44373" s="9">
        <v>6216.3480850243104</v>
      </c>
      <c r="F44373">
        <v>-2867.0376250166501</v>
      </c>
      <c r="G44373">
        <v>95.567920833888294</v>
      </c>
      <c r="H44373">
        <v>0</v>
      </c>
      <c r="I44373">
        <v>2349.3104600076799</v>
      </c>
      <c r="J44373">
        <v>-4.0928250999999998</v>
      </c>
      <c r="K44373">
        <v>14</v>
      </c>
      <c r="L44373" s="9">
        <f t="shared" si="693"/>
        <v>0</v>
      </c>
      <c r="O44373" s="8">
        <v>45538</v>
      </c>
      <c r="P44373" s="7">
        <v>0.19583333333333333</v>
      </c>
    </row>
    <row r="44374" spans="1:16" x14ac:dyDescent="0.25">
      <c r="A44374" s="10">
        <v>45538.196527777778</v>
      </c>
      <c r="B44374" t="s">
        <v>12</v>
      </c>
      <c r="C44374">
        <v>85.677499999999995</v>
      </c>
      <c r="D44374">
        <v>-31</v>
      </c>
      <c r="E44374" s="9">
        <v>6302.0255850243102</v>
      </c>
      <c r="F44374">
        <v>-2952.7151250166498</v>
      </c>
      <c r="G44374">
        <v>95.248875000537097</v>
      </c>
      <c r="H44374">
        <v>0</v>
      </c>
      <c r="I44374">
        <v>2349.3104600076799</v>
      </c>
      <c r="J44374">
        <v>-1.9442412</v>
      </c>
      <c r="K44374">
        <v>14</v>
      </c>
      <c r="L44374" s="9">
        <f t="shared" si="693"/>
        <v>0</v>
      </c>
      <c r="O44374" s="8">
        <v>45538</v>
      </c>
      <c r="P44374" s="7">
        <v>0.19652777777777777</v>
      </c>
    </row>
    <row r="44375" spans="1:16" x14ac:dyDescent="0.25">
      <c r="A44375" s="10">
        <v>45538.197222222225</v>
      </c>
      <c r="B44375" t="s">
        <v>12</v>
      </c>
      <c r="C44375">
        <v>86.935789473684196</v>
      </c>
      <c r="D44375">
        <v>-32</v>
      </c>
      <c r="E44375" s="9">
        <v>6388.9613744979997</v>
      </c>
      <c r="F44375">
        <v>-3039.6509144903298</v>
      </c>
      <c r="G44375">
        <v>94.989091077822906</v>
      </c>
      <c r="H44375">
        <v>0</v>
      </c>
      <c r="I44375">
        <v>2349.3104600076799</v>
      </c>
      <c r="J44375">
        <v>-4.5056241000000004</v>
      </c>
      <c r="K44375">
        <v>14</v>
      </c>
      <c r="L44375" s="9">
        <f t="shared" si="693"/>
        <v>0</v>
      </c>
      <c r="O44375" s="8">
        <v>45538</v>
      </c>
      <c r="P44375" s="7">
        <v>0.19722222222222222</v>
      </c>
    </row>
    <row r="44376" spans="1:16" x14ac:dyDescent="0.25">
      <c r="A44376" s="10">
        <v>45538.197916666664</v>
      </c>
      <c r="B44376" t="s">
        <v>12</v>
      </c>
      <c r="C44376">
        <v>91.9</v>
      </c>
      <c r="D44376">
        <v>-33</v>
      </c>
      <c r="E44376" s="9">
        <v>6480.8613744980003</v>
      </c>
      <c r="F44376">
        <v>-3131.5509144903299</v>
      </c>
      <c r="G44376">
        <v>94.895482257282794</v>
      </c>
      <c r="H44376">
        <v>0</v>
      </c>
      <c r="I44376">
        <v>2349.3104600076799</v>
      </c>
      <c r="J44376">
        <v>-2.0560619999999998</v>
      </c>
      <c r="K44376">
        <v>14</v>
      </c>
      <c r="L44376" s="9">
        <f t="shared" si="693"/>
        <v>0</v>
      </c>
      <c r="O44376" s="8">
        <v>45538</v>
      </c>
      <c r="P44376" s="7">
        <v>0.19791666666666666</v>
      </c>
    </row>
    <row r="44377" spans="1:16" x14ac:dyDescent="0.25">
      <c r="A44377" s="10">
        <v>45538.198611111111</v>
      </c>
      <c r="B44377" t="s">
        <v>13</v>
      </c>
      <c r="C44377">
        <v>89.37</v>
      </c>
      <c r="D44377">
        <v>0</v>
      </c>
      <c r="E44377" s="9">
        <v>3531.6513744980002</v>
      </c>
      <c r="F44377">
        <v>0</v>
      </c>
      <c r="G44377">
        <v>0</v>
      </c>
      <c r="H44377">
        <v>182.340914490334</v>
      </c>
      <c r="I44377">
        <v>2531.6513744980102</v>
      </c>
      <c r="J44377">
        <v>0.193218999999997</v>
      </c>
      <c r="K44377">
        <v>14</v>
      </c>
      <c r="L44377" s="9">
        <f t="shared" si="693"/>
        <v>0</v>
      </c>
      <c r="O44377" s="8">
        <v>45538</v>
      </c>
      <c r="P44377" s="7">
        <v>0.1986111111111111</v>
      </c>
    </row>
    <row r="44378" spans="1:16" x14ac:dyDescent="0.25">
      <c r="A44378" s="10">
        <v>45538.199305555558</v>
      </c>
      <c r="B44378" t="s">
        <v>14</v>
      </c>
      <c r="C44378">
        <v>89.018000000000001</v>
      </c>
      <c r="D44378">
        <v>1</v>
      </c>
      <c r="E44378" s="9">
        <v>3442.6333744980002</v>
      </c>
      <c r="F44378">
        <v>89.018000000000001</v>
      </c>
      <c r="G44378">
        <v>89.018000000000001</v>
      </c>
      <c r="H44378">
        <v>0</v>
      </c>
      <c r="I44378">
        <v>2531.6513744980102</v>
      </c>
      <c r="J44378">
        <v>1.7501610999999899</v>
      </c>
      <c r="K44378">
        <v>14</v>
      </c>
      <c r="L44378" s="9">
        <f t="shared" si="693"/>
        <v>0</v>
      </c>
      <c r="O44378" s="8">
        <v>45538</v>
      </c>
      <c r="P44378" s="7">
        <v>0.19930555555555557</v>
      </c>
    </row>
    <row r="44379" spans="1:16" x14ac:dyDescent="0.25">
      <c r="A44379" s="10">
        <v>45538.2</v>
      </c>
      <c r="B44379" t="s">
        <v>14</v>
      </c>
      <c r="C44379">
        <v>88.974999999999994</v>
      </c>
      <c r="D44379">
        <v>2</v>
      </c>
      <c r="E44379" s="9">
        <v>3353.6583744979998</v>
      </c>
      <c r="F44379">
        <v>177.99299999999999</v>
      </c>
      <c r="G44379">
        <v>88.996499999999997</v>
      </c>
      <c r="H44379">
        <v>0</v>
      </c>
      <c r="I44379">
        <v>2531.6513744980102</v>
      </c>
      <c r="J44379">
        <v>0.31960079999999902</v>
      </c>
      <c r="K44379">
        <v>14</v>
      </c>
      <c r="L44379" s="9">
        <f t="shared" si="693"/>
        <v>0</v>
      </c>
      <c r="O44379" s="8">
        <v>45538</v>
      </c>
      <c r="P44379" s="7">
        <v>0.2</v>
      </c>
    </row>
    <row r="44380" spans="1:16" x14ac:dyDescent="0.25">
      <c r="A44380" s="10">
        <v>45538.200694444444</v>
      </c>
      <c r="B44380" t="s">
        <v>13</v>
      </c>
      <c r="C44380">
        <v>90.56</v>
      </c>
      <c r="D44380">
        <v>0</v>
      </c>
      <c r="E44380" s="9">
        <v>3534.7783744980002</v>
      </c>
      <c r="F44380">
        <v>0</v>
      </c>
      <c r="G44380">
        <v>0</v>
      </c>
      <c r="H44380">
        <v>3.1269999999999998</v>
      </c>
      <c r="I44380">
        <v>2534.7783744980102</v>
      </c>
      <c r="J44380">
        <v>-1.2294689000000001</v>
      </c>
      <c r="K44380">
        <v>14</v>
      </c>
      <c r="L44380" s="9">
        <f t="shared" si="693"/>
        <v>0</v>
      </c>
      <c r="O44380" s="8">
        <v>45538</v>
      </c>
      <c r="P44380" s="7">
        <v>0.20069444444444445</v>
      </c>
    </row>
    <row r="44381" spans="1:16" x14ac:dyDescent="0.25">
      <c r="A44381" s="10">
        <v>45538.201388888891</v>
      </c>
      <c r="B44381" t="s">
        <v>12</v>
      </c>
      <c r="C44381">
        <v>93.793333333333294</v>
      </c>
      <c r="D44381">
        <v>-1</v>
      </c>
      <c r="E44381" s="9">
        <v>3628.5717078313301</v>
      </c>
      <c r="F44381">
        <v>-93.793333333333294</v>
      </c>
      <c r="G44381">
        <v>93.793333333333294</v>
      </c>
      <c r="H44381">
        <v>0</v>
      </c>
      <c r="I44381">
        <v>2534.7783744980102</v>
      </c>
      <c r="J44381">
        <v>-0.113169900000001</v>
      </c>
      <c r="K44381">
        <v>14</v>
      </c>
      <c r="L44381" s="9">
        <f t="shared" si="693"/>
        <v>0</v>
      </c>
      <c r="O44381" s="8">
        <v>45538</v>
      </c>
      <c r="P44381" s="7">
        <v>0.2013888888888889</v>
      </c>
    </row>
    <row r="44382" spans="1:16" x14ac:dyDescent="0.25">
      <c r="A44382" s="10">
        <v>45538.20208333333</v>
      </c>
      <c r="B44382" t="s">
        <v>13</v>
      </c>
      <c r="C44382">
        <v>93.9994736842105</v>
      </c>
      <c r="D44382">
        <v>0</v>
      </c>
      <c r="E44382" s="9">
        <v>3534.5722341471201</v>
      </c>
      <c r="F44382">
        <v>0</v>
      </c>
      <c r="G44382">
        <v>0</v>
      </c>
      <c r="H44382">
        <v>-0.206140350877177</v>
      </c>
      <c r="I44382">
        <v>2534.5722341471401</v>
      </c>
      <c r="J44382">
        <v>3.01073509999999</v>
      </c>
      <c r="K44382">
        <v>14</v>
      </c>
      <c r="L44382" s="9">
        <f t="shared" si="693"/>
        <v>0</v>
      </c>
      <c r="O44382" s="8">
        <v>45538</v>
      </c>
      <c r="P44382" s="7">
        <v>0.20208333333333334</v>
      </c>
    </row>
    <row r="44383" spans="1:16" x14ac:dyDescent="0.25">
      <c r="A44383" s="10">
        <v>45538.202777777777</v>
      </c>
      <c r="B44383" t="s">
        <v>14</v>
      </c>
      <c r="C44383">
        <v>95.62</v>
      </c>
      <c r="D44383">
        <v>1</v>
      </c>
      <c r="E44383" s="9">
        <v>3438.9522341471202</v>
      </c>
      <c r="F44383">
        <v>95.62</v>
      </c>
      <c r="G44383">
        <v>95.62</v>
      </c>
      <c r="H44383">
        <v>0</v>
      </c>
      <c r="I44383">
        <v>2534.5722341471401</v>
      </c>
      <c r="J44383">
        <v>0.98988739999999698</v>
      </c>
      <c r="K44383">
        <v>14</v>
      </c>
      <c r="L44383" s="9">
        <f t="shared" si="693"/>
        <v>0</v>
      </c>
      <c r="O44383" s="8">
        <v>45538</v>
      </c>
      <c r="P44383" s="7">
        <v>0.20277777777777778</v>
      </c>
    </row>
    <row r="44384" spans="1:16" x14ac:dyDescent="0.25">
      <c r="A44384" s="10">
        <v>45538.203472222223</v>
      </c>
      <c r="B44384" t="s">
        <v>13</v>
      </c>
      <c r="C44384">
        <v>92.788749999999993</v>
      </c>
      <c r="D44384">
        <v>0</v>
      </c>
      <c r="E44384" s="9">
        <v>3531.7409841471199</v>
      </c>
      <c r="F44384">
        <v>0</v>
      </c>
      <c r="G44384">
        <v>0</v>
      </c>
      <c r="H44384">
        <v>-2.83125000000001</v>
      </c>
      <c r="I44384">
        <v>2531.7409841471399</v>
      </c>
      <c r="J44384">
        <v>-3.4922282999999998</v>
      </c>
      <c r="K44384">
        <v>14</v>
      </c>
      <c r="L44384" s="9">
        <f t="shared" si="693"/>
        <v>0</v>
      </c>
      <c r="O44384" s="8">
        <v>45538</v>
      </c>
      <c r="P44384" s="7">
        <v>0.20347222222222222</v>
      </c>
    </row>
    <row r="44385" spans="1:16" x14ac:dyDescent="0.25">
      <c r="A44385" s="10">
        <v>45538.20416666667</v>
      </c>
      <c r="B44385" t="s">
        <v>12</v>
      </c>
      <c r="C44385">
        <v>91.720588235294102</v>
      </c>
      <c r="D44385">
        <v>-1</v>
      </c>
      <c r="E44385" s="9">
        <v>3623.4615723824099</v>
      </c>
      <c r="F44385">
        <v>-91.720588235294102</v>
      </c>
      <c r="G44385">
        <v>91.720588235294102</v>
      </c>
      <c r="H44385">
        <v>0</v>
      </c>
      <c r="I44385">
        <v>2531.7409841471399</v>
      </c>
      <c r="J44385">
        <v>-2.0923014000000002</v>
      </c>
      <c r="K44385">
        <v>14</v>
      </c>
      <c r="L44385" s="9">
        <f t="shared" si="693"/>
        <v>0</v>
      </c>
      <c r="O44385" s="8">
        <v>45538</v>
      </c>
      <c r="P44385" s="7">
        <v>0.20416666666666666</v>
      </c>
    </row>
    <row r="44386" spans="1:16" x14ac:dyDescent="0.25">
      <c r="A44386" s="10">
        <v>45538.204861111109</v>
      </c>
      <c r="B44386" t="s">
        <v>12</v>
      </c>
      <c r="C44386">
        <v>90.673333333333304</v>
      </c>
      <c r="D44386">
        <v>-2</v>
      </c>
      <c r="E44386" s="9">
        <v>3714.1349057157499</v>
      </c>
      <c r="F44386">
        <v>-182.39392156862701</v>
      </c>
      <c r="G44386">
        <v>91.196960784313703</v>
      </c>
      <c r="H44386">
        <v>0</v>
      </c>
      <c r="I44386">
        <v>2531.7409841471399</v>
      </c>
      <c r="J44386">
        <v>-2.408121</v>
      </c>
      <c r="K44386">
        <v>14</v>
      </c>
      <c r="L44386" s="9">
        <f t="shared" si="693"/>
        <v>0</v>
      </c>
      <c r="O44386" s="8">
        <v>45538</v>
      </c>
      <c r="P44386" s="7">
        <v>0.2048611111111111</v>
      </c>
    </row>
    <row r="44387" spans="1:16" x14ac:dyDescent="0.25">
      <c r="A44387" s="10">
        <v>45538.205555555556</v>
      </c>
      <c r="B44387" t="s">
        <v>12</v>
      </c>
      <c r="C44387">
        <v>88.042500000000004</v>
      </c>
      <c r="D44387">
        <v>-3</v>
      </c>
      <c r="E44387" s="9">
        <v>3802.17740571575</v>
      </c>
      <c r="F44387">
        <v>-270.436421568627</v>
      </c>
      <c r="G44387">
        <v>90.145473856209094</v>
      </c>
      <c r="H44387">
        <v>0</v>
      </c>
      <c r="I44387">
        <v>2531.7409841471399</v>
      </c>
      <c r="J44387">
        <v>-4.0838884999999996</v>
      </c>
      <c r="K44387">
        <v>14</v>
      </c>
      <c r="L44387" s="9">
        <f t="shared" si="693"/>
        <v>0</v>
      </c>
      <c r="O44387" s="8">
        <v>45538</v>
      </c>
      <c r="P44387" s="7">
        <v>0.20555555555555555</v>
      </c>
    </row>
    <row r="44388" spans="1:16" x14ac:dyDescent="0.25">
      <c r="A44388" s="10">
        <v>45538.206250000003</v>
      </c>
      <c r="B44388" t="s">
        <v>12</v>
      </c>
      <c r="C44388">
        <v>89.628333333333302</v>
      </c>
      <c r="D44388">
        <v>-4</v>
      </c>
      <c r="E44388" s="9">
        <v>3891.8057390490799</v>
      </c>
      <c r="F44388">
        <v>-360.06475490195999</v>
      </c>
      <c r="G44388">
        <v>90.016188725490196</v>
      </c>
      <c r="H44388">
        <v>0</v>
      </c>
      <c r="I44388">
        <v>2531.7409841471399</v>
      </c>
      <c r="J44388">
        <v>-5.7230584999999996</v>
      </c>
      <c r="K44388">
        <v>14</v>
      </c>
      <c r="L44388" s="9">
        <f t="shared" si="693"/>
        <v>0</v>
      </c>
      <c r="O44388" s="8">
        <v>45538</v>
      </c>
      <c r="P44388" s="7">
        <v>0.20624999999999999</v>
      </c>
    </row>
    <row r="44389" spans="1:16" x14ac:dyDescent="0.25">
      <c r="A44389" s="10">
        <v>45538.206944444442</v>
      </c>
      <c r="B44389" t="s">
        <v>12</v>
      </c>
      <c r="C44389">
        <v>87.092380952380907</v>
      </c>
      <c r="D44389">
        <v>-5</v>
      </c>
      <c r="E44389" s="9">
        <v>3978.89812000146</v>
      </c>
      <c r="F44389">
        <v>-447.15713585434099</v>
      </c>
      <c r="G44389">
        <v>89.431427170868304</v>
      </c>
      <c r="H44389">
        <v>0</v>
      </c>
      <c r="I44389">
        <v>2531.7409841471399</v>
      </c>
      <c r="J44389">
        <v>-5.8016231999999999</v>
      </c>
      <c r="K44389">
        <v>14</v>
      </c>
      <c r="L44389" s="9">
        <f t="shared" si="693"/>
        <v>0</v>
      </c>
      <c r="O44389" s="8">
        <v>45538</v>
      </c>
      <c r="P44389" s="7">
        <v>0.20694444444444443</v>
      </c>
    </row>
    <row r="44390" spans="1:16" x14ac:dyDescent="0.25">
      <c r="A44390" s="10">
        <v>45538.207638888889</v>
      </c>
      <c r="B44390" t="s">
        <v>12</v>
      </c>
      <c r="C44390">
        <v>85.062222222222204</v>
      </c>
      <c r="D44390">
        <v>-6</v>
      </c>
      <c r="E44390" s="9">
        <v>4063.9603422236801</v>
      </c>
      <c r="F44390">
        <v>-532.21935807656303</v>
      </c>
      <c r="G44390">
        <v>88.703226346093899</v>
      </c>
      <c r="H44390">
        <v>0</v>
      </c>
      <c r="I44390">
        <v>2531.7409841471399</v>
      </c>
      <c r="J44390">
        <v>-4.1744509000000001</v>
      </c>
      <c r="K44390">
        <v>14</v>
      </c>
      <c r="L44390" s="9">
        <f t="shared" si="693"/>
        <v>0</v>
      </c>
      <c r="O44390" s="8">
        <v>45538</v>
      </c>
      <c r="P44390" s="7">
        <v>0.2076388888888889</v>
      </c>
    </row>
    <row r="44391" spans="1:16" x14ac:dyDescent="0.25">
      <c r="A44391" s="10">
        <v>45538.208333333336</v>
      </c>
      <c r="B44391" t="s">
        <v>12</v>
      </c>
      <c r="C44391">
        <v>79.301999999999893</v>
      </c>
      <c r="D44391">
        <v>-7</v>
      </c>
      <c r="E44391" s="9">
        <v>4143.2623422236802</v>
      </c>
      <c r="F44391">
        <v>-611.52135807656396</v>
      </c>
      <c r="G44391">
        <v>87.360194010937704</v>
      </c>
      <c r="H44391">
        <v>0</v>
      </c>
      <c r="I44391">
        <v>2531.7409841471399</v>
      </c>
      <c r="J44391">
        <v>-2.7027804</v>
      </c>
      <c r="K44391">
        <v>14</v>
      </c>
      <c r="L44391" s="9">
        <f t="shared" si="693"/>
        <v>0</v>
      </c>
      <c r="O44391" s="8">
        <v>45538</v>
      </c>
      <c r="P44391" s="7">
        <v>0.20833333333333334</v>
      </c>
    </row>
    <row r="44392" spans="1:16" x14ac:dyDescent="0.25">
      <c r="A44392" s="10">
        <v>45538.209027777775</v>
      </c>
      <c r="B44392" t="s">
        <v>12</v>
      </c>
      <c r="C44392">
        <v>77.009999999999906</v>
      </c>
      <c r="D44392">
        <v>-8</v>
      </c>
      <c r="E44392" s="9">
        <v>4220.2723422236804</v>
      </c>
      <c r="F44392">
        <v>-688.53135807656395</v>
      </c>
      <c r="G44392">
        <v>86.066419759570493</v>
      </c>
      <c r="H44392">
        <v>0</v>
      </c>
      <c r="I44392">
        <v>2531.7409841471399</v>
      </c>
      <c r="J44392">
        <v>-4.6854253999999997</v>
      </c>
      <c r="K44392">
        <v>14</v>
      </c>
      <c r="L44392" s="9">
        <f t="shared" si="693"/>
        <v>0</v>
      </c>
      <c r="O44392" s="8">
        <v>45538</v>
      </c>
      <c r="P44392" s="7">
        <v>0.20902777777777778</v>
      </c>
    </row>
    <row r="44393" spans="1:16" x14ac:dyDescent="0.25">
      <c r="A44393" s="10">
        <v>45538.209722222222</v>
      </c>
      <c r="B44393" t="s">
        <v>12</v>
      </c>
      <c r="C44393">
        <v>75.516842105263095</v>
      </c>
      <c r="D44393">
        <v>-9</v>
      </c>
      <c r="E44393" s="9">
        <v>4295.7891843289499</v>
      </c>
      <c r="F44393">
        <v>-764.04820018182704</v>
      </c>
      <c r="G44393">
        <v>84.8942444646474</v>
      </c>
      <c r="H44393">
        <v>0</v>
      </c>
      <c r="I44393">
        <v>2531.7409841471399</v>
      </c>
      <c r="J44393">
        <v>-3.0832508999999999</v>
      </c>
      <c r="K44393">
        <v>14</v>
      </c>
      <c r="L44393" s="9">
        <f t="shared" si="693"/>
        <v>0</v>
      </c>
      <c r="O44393" s="8">
        <v>45538</v>
      </c>
      <c r="P44393" s="7">
        <v>0.20972222222222223</v>
      </c>
    </row>
    <row r="44394" spans="1:16" x14ac:dyDescent="0.25">
      <c r="A44394" s="10">
        <v>45538.210416666669</v>
      </c>
      <c r="B44394" t="s">
        <v>13</v>
      </c>
      <c r="C44394">
        <v>75.613124999999997</v>
      </c>
      <c r="D44394">
        <v>0</v>
      </c>
      <c r="E44394" s="9">
        <v>3615.2710593289498</v>
      </c>
      <c r="F44394">
        <v>0</v>
      </c>
      <c r="G44394">
        <v>0</v>
      </c>
      <c r="H44394">
        <v>83.530075181827101</v>
      </c>
      <c r="I44394">
        <v>2615.2710593289598</v>
      </c>
      <c r="J44394">
        <v>1.3469013999999999</v>
      </c>
      <c r="K44394">
        <v>14</v>
      </c>
      <c r="L44394" s="9">
        <f t="shared" si="693"/>
        <v>0</v>
      </c>
      <c r="O44394" s="8">
        <v>45538</v>
      </c>
      <c r="P44394" s="7">
        <v>0.21041666666666667</v>
      </c>
    </row>
    <row r="44395" spans="1:16" x14ac:dyDescent="0.25">
      <c r="A44395" s="10">
        <v>45538.211111111108</v>
      </c>
      <c r="B44395" t="s">
        <v>12</v>
      </c>
      <c r="C44395">
        <v>78.275384615384596</v>
      </c>
      <c r="D44395">
        <v>-1</v>
      </c>
      <c r="E44395" s="9">
        <v>3693.5464439443299</v>
      </c>
      <c r="F44395">
        <v>-78.275384615384596</v>
      </c>
      <c r="G44395">
        <v>78.275384615384596</v>
      </c>
      <c r="H44395">
        <v>0</v>
      </c>
      <c r="I44395">
        <v>2615.2710593289598</v>
      </c>
      <c r="J44395">
        <v>-0.70690544999999905</v>
      </c>
      <c r="K44395">
        <v>14</v>
      </c>
      <c r="L44395" s="9">
        <f t="shared" si="693"/>
        <v>0</v>
      </c>
      <c r="O44395" s="8">
        <v>45538</v>
      </c>
      <c r="P44395" s="7">
        <v>0.21111111111111111</v>
      </c>
    </row>
    <row r="44396" spans="1:16" x14ac:dyDescent="0.25">
      <c r="A44396" s="10">
        <v>45538.211805555555</v>
      </c>
      <c r="B44396" t="s">
        <v>12</v>
      </c>
      <c r="C44396">
        <v>79.128571428571405</v>
      </c>
      <c r="D44396">
        <v>-2</v>
      </c>
      <c r="E44396" s="9">
        <v>3772.6750153728999</v>
      </c>
      <c r="F44396">
        <v>-157.40395604395599</v>
      </c>
      <c r="G44396">
        <v>78.701978021977993</v>
      </c>
      <c r="H44396">
        <v>0</v>
      </c>
      <c r="I44396">
        <v>2615.2710593289598</v>
      </c>
      <c r="J44396">
        <v>-2.7609083499999998</v>
      </c>
      <c r="K44396">
        <v>14</v>
      </c>
      <c r="L44396" s="9">
        <f t="shared" si="693"/>
        <v>0</v>
      </c>
      <c r="O44396" s="8">
        <v>45538</v>
      </c>
      <c r="P44396" s="7">
        <v>0.21180555555555555</v>
      </c>
    </row>
    <row r="44397" spans="1:16" x14ac:dyDescent="0.25">
      <c r="A44397" s="10">
        <v>45538.212500000001</v>
      </c>
      <c r="B44397" t="s">
        <v>12</v>
      </c>
      <c r="C44397">
        <v>86.454999999999998</v>
      </c>
      <c r="D44397">
        <v>-3</v>
      </c>
      <c r="E44397" s="9">
        <v>3859.1300153728998</v>
      </c>
      <c r="F44397">
        <v>-243.858956043956</v>
      </c>
      <c r="G44397">
        <v>81.286318681318605</v>
      </c>
      <c r="H44397">
        <v>0</v>
      </c>
      <c r="I44397">
        <v>2615.2710593289598</v>
      </c>
      <c r="J44397">
        <v>-0.91734484999999899</v>
      </c>
      <c r="K44397">
        <v>14</v>
      </c>
      <c r="L44397" s="9">
        <f t="shared" si="693"/>
        <v>0</v>
      </c>
      <c r="O44397" s="8">
        <v>45538</v>
      </c>
      <c r="P44397" s="7">
        <v>0.21249999999999999</v>
      </c>
    </row>
    <row r="44398" spans="1:16" x14ac:dyDescent="0.25">
      <c r="A44398" s="10">
        <v>45538.213194444441</v>
      </c>
      <c r="B44398" t="s">
        <v>12</v>
      </c>
      <c r="C44398">
        <v>84.86</v>
      </c>
      <c r="D44398">
        <v>-4</v>
      </c>
      <c r="E44398" s="9">
        <v>3943.9900153729</v>
      </c>
      <c r="F44398">
        <v>-328.71895604395598</v>
      </c>
      <c r="G44398">
        <v>82.179739010988996</v>
      </c>
      <c r="H44398">
        <v>0</v>
      </c>
      <c r="I44398">
        <v>2615.2710593289598</v>
      </c>
      <c r="J44398">
        <v>-0.39187234999999898</v>
      </c>
      <c r="K44398">
        <v>14</v>
      </c>
      <c r="L44398" s="9">
        <f t="shared" si="693"/>
        <v>0</v>
      </c>
      <c r="O44398" s="8">
        <v>45538</v>
      </c>
      <c r="P44398" s="7">
        <v>0.21319444444444444</v>
      </c>
    </row>
    <row r="44399" spans="1:16" x14ac:dyDescent="0.25">
      <c r="A44399" s="10">
        <v>45538.213888888888</v>
      </c>
      <c r="B44399" t="s">
        <v>12</v>
      </c>
      <c r="C44399">
        <v>80.507999999999996</v>
      </c>
      <c r="D44399">
        <v>-5</v>
      </c>
      <c r="E44399" s="9">
        <v>4024.4980153729002</v>
      </c>
      <c r="F44399">
        <v>-409.22695604395602</v>
      </c>
      <c r="G44399">
        <v>81.845391208791199</v>
      </c>
      <c r="H44399">
        <v>0</v>
      </c>
      <c r="I44399">
        <v>2615.2710593289598</v>
      </c>
      <c r="J44399">
        <v>-0.91375884999999801</v>
      </c>
      <c r="K44399">
        <v>14</v>
      </c>
      <c r="L44399" s="9">
        <f t="shared" si="693"/>
        <v>0</v>
      </c>
      <c r="O44399" s="8">
        <v>45538</v>
      </c>
      <c r="P44399" s="7">
        <v>0.21388888888888888</v>
      </c>
    </row>
    <row r="44400" spans="1:16" x14ac:dyDescent="0.25">
      <c r="A44400" s="10">
        <v>45538.214583333334</v>
      </c>
      <c r="B44400" t="s">
        <v>12</v>
      </c>
      <c r="C44400">
        <v>75.099999999999994</v>
      </c>
      <c r="D44400">
        <v>-6</v>
      </c>
      <c r="E44400" s="9">
        <v>4099.5980153728997</v>
      </c>
      <c r="F44400">
        <v>-484.32695604395599</v>
      </c>
      <c r="G44400">
        <v>80.721159340659298</v>
      </c>
      <c r="H44400">
        <v>0</v>
      </c>
      <c r="I44400">
        <v>2615.2710593289598</v>
      </c>
      <c r="J44400">
        <v>-1.1379408499999899</v>
      </c>
      <c r="K44400">
        <v>14</v>
      </c>
      <c r="L44400" s="9">
        <f t="shared" si="693"/>
        <v>0</v>
      </c>
      <c r="O44400" s="8">
        <v>45538</v>
      </c>
      <c r="P44400" s="7">
        <v>0.21458333333333332</v>
      </c>
    </row>
    <row r="44401" spans="1:16" x14ac:dyDescent="0.25">
      <c r="A44401" s="10">
        <v>45538.215277777781</v>
      </c>
      <c r="B44401" t="s">
        <v>12</v>
      </c>
      <c r="C44401">
        <v>72.377600000000001</v>
      </c>
      <c r="D44401">
        <v>-7</v>
      </c>
      <c r="E44401" s="9">
        <v>4171.9756153729004</v>
      </c>
      <c r="F44401">
        <v>-556.70455604395602</v>
      </c>
      <c r="G44401">
        <v>79.529222291993705</v>
      </c>
      <c r="H44401">
        <v>0</v>
      </c>
      <c r="I44401">
        <v>2615.2710593289598</v>
      </c>
      <c r="J44401">
        <v>-1.0092473500000001</v>
      </c>
      <c r="K44401">
        <v>14</v>
      </c>
      <c r="L44401" s="9">
        <f t="shared" si="693"/>
        <v>0</v>
      </c>
      <c r="O44401" s="8">
        <v>45538</v>
      </c>
      <c r="P44401" s="7">
        <v>0.21527777777777779</v>
      </c>
    </row>
    <row r="44402" spans="1:16" x14ac:dyDescent="0.25">
      <c r="A44402" s="10">
        <v>45538.21597222222</v>
      </c>
      <c r="B44402" t="s">
        <v>12</v>
      </c>
      <c r="C44402">
        <v>71.349999999999994</v>
      </c>
      <c r="D44402">
        <v>-8</v>
      </c>
      <c r="E44402" s="9">
        <v>4243.3256153728998</v>
      </c>
      <c r="F44402">
        <v>-628.05455604395604</v>
      </c>
      <c r="G44402">
        <v>78.506819505494505</v>
      </c>
      <c r="H44402">
        <v>0</v>
      </c>
      <c r="I44402">
        <v>2615.2710593289598</v>
      </c>
      <c r="J44402">
        <v>-0.94566985000000003</v>
      </c>
      <c r="K44402">
        <v>14</v>
      </c>
      <c r="L44402" s="9">
        <f t="shared" si="693"/>
        <v>0</v>
      </c>
      <c r="O44402" s="8">
        <v>45538</v>
      </c>
      <c r="P44402" s="7">
        <v>0.21597222222222223</v>
      </c>
    </row>
    <row r="44403" spans="1:16" x14ac:dyDescent="0.25">
      <c r="A44403" s="10">
        <v>45538.216666666667</v>
      </c>
      <c r="B44403" t="s">
        <v>13</v>
      </c>
      <c r="C44403">
        <v>71</v>
      </c>
      <c r="D44403">
        <v>0</v>
      </c>
      <c r="E44403" s="9">
        <v>3675.3256153728998</v>
      </c>
      <c r="F44403">
        <v>0</v>
      </c>
      <c r="G44403">
        <v>0</v>
      </c>
      <c r="H44403">
        <v>60.054556043956097</v>
      </c>
      <c r="I44403">
        <v>2675.3256153729199</v>
      </c>
      <c r="J44403">
        <v>0.35457074999999899</v>
      </c>
      <c r="K44403">
        <v>14</v>
      </c>
      <c r="L44403" s="9">
        <f t="shared" si="693"/>
        <v>0</v>
      </c>
      <c r="O44403" s="8">
        <v>45538</v>
      </c>
      <c r="P44403" s="7">
        <v>0.21666666666666667</v>
      </c>
    </row>
    <row r="44404" spans="1:16" x14ac:dyDescent="0.25">
      <c r="A44404" s="10">
        <v>45538.217361111114</v>
      </c>
      <c r="B44404" t="s">
        <v>14</v>
      </c>
      <c r="C44404">
        <v>70.290714285714202</v>
      </c>
      <c r="D44404">
        <v>1</v>
      </c>
      <c r="E44404" s="9">
        <v>3605.0349010871901</v>
      </c>
      <c r="F44404">
        <v>70.290714285714202</v>
      </c>
      <c r="G44404">
        <v>70.290714285714202</v>
      </c>
      <c r="H44404">
        <v>0</v>
      </c>
      <c r="I44404">
        <v>2675.3256153729199</v>
      </c>
      <c r="J44404">
        <v>0.380413749999998</v>
      </c>
      <c r="K44404">
        <v>14</v>
      </c>
      <c r="L44404" s="9">
        <f t="shared" si="693"/>
        <v>0</v>
      </c>
      <c r="O44404" s="8">
        <v>45538</v>
      </c>
      <c r="P44404" s="7">
        <v>0.21736111111111112</v>
      </c>
    </row>
    <row r="44405" spans="1:16" x14ac:dyDescent="0.25">
      <c r="A44405" s="10">
        <v>45538.218055555553</v>
      </c>
      <c r="B44405" t="s">
        <v>14</v>
      </c>
      <c r="C44405">
        <v>70.554000000000002</v>
      </c>
      <c r="D44405">
        <v>2</v>
      </c>
      <c r="E44405" s="9">
        <v>3534.48090108719</v>
      </c>
      <c r="F44405">
        <v>140.84471428571399</v>
      </c>
      <c r="G44405">
        <v>70.422357142857095</v>
      </c>
      <c r="H44405">
        <v>0</v>
      </c>
      <c r="I44405">
        <v>2675.3256153729199</v>
      </c>
      <c r="J44405">
        <v>3.0202908999999898</v>
      </c>
      <c r="K44405">
        <v>14</v>
      </c>
      <c r="L44405" s="9">
        <f t="shared" si="693"/>
        <v>0</v>
      </c>
      <c r="O44405" s="8">
        <v>45538</v>
      </c>
      <c r="P44405" s="7">
        <v>0.21805555555555556</v>
      </c>
    </row>
    <row r="44406" spans="1:16" x14ac:dyDescent="0.25">
      <c r="A44406" s="10">
        <v>45538.90347222222</v>
      </c>
      <c r="B44406" t="s">
        <v>15</v>
      </c>
      <c r="C44406">
        <v>104.925</v>
      </c>
      <c r="D44406">
        <v>0</v>
      </c>
      <c r="E44406" s="9">
        <v>3744.3309010871899</v>
      </c>
      <c r="F44406">
        <v>0</v>
      </c>
      <c r="G44406">
        <v>0</v>
      </c>
      <c r="H44406">
        <v>69.005285714285606</v>
      </c>
      <c r="I44406">
        <v>2744.3309010871999</v>
      </c>
      <c r="J44406">
        <v>4.6902627999999904</v>
      </c>
      <c r="K44406">
        <v>14</v>
      </c>
      <c r="L44406" s="9">
        <f t="shared" si="693"/>
        <v>0</v>
      </c>
      <c r="O44406" s="8">
        <v>45538</v>
      </c>
      <c r="P44406" s="7">
        <v>0.90347222222222223</v>
      </c>
    </row>
    <row r="44407" spans="1:16" x14ac:dyDescent="0.25">
      <c r="A44407" s="10">
        <v>45538.90347222222</v>
      </c>
      <c r="B44407" t="s">
        <v>16</v>
      </c>
      <c r="C44407">
        <v>104.925</v>
      </c>
      <c r="D44407">
        <v>0</v>
      </c>
      <c r="E44407" s="9">
        <v>3744.3309010871899</v>
      </c>
      <c r="F44407">
        <v>0</v>
      </c>
      <c r="G44407">
        <v>0</v>
      </c>
      <c r="H44407">
        <v>0</v>
      </c>
      <c r="I44407">
        <v>2744.3309010871999</v>
      </c>
      <c r="J44407">
        <v>4.6902627999999904</v>
      </c>
      <c r="K44407">
        <v>14</v>
      </c>
      <c r="L44407" s="9">
        <f t="shared" si="693"/>
        <v>0</v>
      </c>
      <c r="O44407" s="8">
        <v>45538</v>
      </c>
      <c r="P44407" s="7">
        <v>0.90347222222222223</v>
      </c>
    </row>
    <row r="44408" spans="1:16" x14ac:dyDescent="0.25">
      <c r="A44408" s="10">
        <v>45538.905555555553</v>
      </c>
      <c r="B44408" t="s">
        <v>14</v>
      </c>
      <c r="C44408">
        <v>100.06</v>
      </c>
      <c r="D44408">
        <v>1</v>
      </c>
      <c r="E44408" s="9">
        <v>3644.2709010871899</v>
      </c>
      <c r="F44408">
        <v>100.06</v>
      </c>
      <c r="G44408">
        <v>100.06</v>
      </c>
      <c r="H44408">
        <v>0</v>
      </c>
      <c r="I44408">
        <v>2744.3309010871999</v>
      </c>
      <c r="J44408">
        <v>3.53666879999999</v>
      </c>
      <c r="K44408">
        <v>14</v>
      </c>
      <c r="L44408" s="9">
        <f t="shared" si="693"/>
        <v>0</v>
      </c>
      <c r="O44408" s="8">
        <v>45538</v>
      </c>
      <c r="P44408" s="7">
        <v>0.90555555555555556</v>
      </c>
    </row>
    <row r="44409" spans="1:16" x14ac:dyDescent="0.25">
      <c r="A44409" s="10">
        <v>45538.90902777778</v>
      </c>
      <c r="B44409" t="s">
        <v>14</v>
      </c>
      <c r="C44409">
        <v>100.17</v>
      </c>
      <c r="D44409">
        <v>2</v>
      </c>
      <c r="E44409" s="9">
        <v>3544.1009010871899</v>
      </c>
      <c r="F44409">
        <v>200.23</v>
      </c>
      <c r="G44409">
        <v>100.11499999999999</v>
      </c>
      <c r="H44409">
        <v>0</v>
      </c>
      <c r="I44409">
        <v>2744.3309010871999</v>
      </c>
      <c r="J44409">
        <v>1.2346786999999899</v>
      </c>
      <c r="K44409">
        <v>14</v>
      </c>
      <c r="L44409" s="9">
        <f t="shared" si="693"/>
        <v>0</v>
      </c>
      <c r="O44409" s="8">
        <v>45538</v>
      </c>
      <c r="P44409" s="7">
        <v>0.90902777777777777</v>
      </c>
    </row>
    <row r="44410" spans="1:16" x14ac:dyDescent="0.25">
      <c r="A44410" s="10">
        <v>45538.909722222219</v>
      </c>
      <c r="B44410" t="s">
        <v>14</v>
      </c>
      <c r="C44410">
        <v>100.17</v>
      </c>
      <c r="D44410">
        <v>3</v>
      </c>
      <c r="E44410" s="9">
        <v>3443.9309010871898</v>
      </c>
      <c r="F44410">
        <v>300.39999999999998</v>
      </c>
      <c r="G44410">
        <v>100.133333333333</v>
      </c>
      <c r="H44410">
        <v>0</v>
      </c>
      <c r="I44410">
        <v>2744.3309010871999</v>
      </c>
      <c r="J44410">
        <v>4.4462578999999902</v>
      </c>
      <c r="K44410">
        <v>14</v>
      </c>
      <c r="L44410" s="9">
        <f t="shared" si="693"/>
        <v>0</v>
      </c>
      <c r="O44410" s="8">
        <v>45538</v>
      </c>
      <c r="P44410" s="7">
        <v>0.90972222222222221</v>
      </c>
    </row>
    <row r="44411" spans="1:16" x14ac:dyDescent="0.25">
      <c r="A44411" s="10">
        <v>45538.910416666666</v>
      </c>
      <c r="B44411" t="s">
        <v>14</v>
      </c>
      <c r="C44411">
        <v>100.17</v>
      </c>
      <c r="D44411">
        <v>4</v>
      </c>
      <c r="E44411" s="9">
        <v>3343.7609010871902</v>
      </c>
      <c r="F44411">
        <v>400.57</v>
      </c>
      <c r="G44411">
        <v>100.1425</v>
      </c>
      <c r="H44411">
        <v>0</v>
      </c>
      <c r="I44411">
        <v>2744.3309010871999</v>
      </c>
      <c r="J44411">
        <v>3.2120378999999901</v>
      </c>
      <c r="K44411">
        <v>14</v>
      </c>
      <c r="L44411" s="9">
        <f t="shared" si="693"/>
        <v>0</v>
      </c>
      <c r="O44411" s="8">
        <v>45538</v>
      </c>
      <c r="P44411" s="7">
        <v>0.91041666666666665</v>
      </c>
    </row>
    <row r="44412" spans="1:16" x14ac:dyDescent="0.25">
      <c r="A44412" s="10">
        <v>45538.911111111112</v>
      </c>
      <c r="B44412" t="s">
        <v>14</v>
      </c>
      <c r="C44412">
        <v>100.16</v>
      </c>
      <c r="D44412">
        <v>5</v>
      </c>
      <c r="E44412" s="9">
        <v>3243.6009010871899</v>
      </c>
      <c r="F44412">
        <v>500.73</v>
      </c>
      <c r="G44412">
        <v>100.146</v>
      </c>
      <c r="H44412">
        <v>0</v>
      </c>
      <c r="I44412">
        <v>2744.3309010871999</v>
      </c>
      <c r="J44412">
        <v>0.55645139999999804</v>
      </c>
      <c r="K44412">
        <v>14</v>
      </c>
      <c r="L44412" s="9">
        <f t="shared" si="693"/>
        <v>0</v>
      </c>
      <c r="O44412" s="8">
        <v>45538</v>
      </c>
      <c r="P44412" s="7">
        <v>0.91111111111111109</v>
      </c>
    </row>
    <row r="44413" spans="1:16" x14ac:dyDescent="0.25">
      <c r="A44413" s="10">
        <v>45538.913888888892</v>
      </c>
      <c r="B44413" t="s">
        <v>13</v>
      </c>
      <c r="C44413">
        <v>100.16500000000001</v>
      </c>
      <c r="D44413">
        <v>0</v>
      </c>
      <c r="E44413" s="9">
        <v>3744.4259010871901</v>
      </c>
      <c r="F44413">
        <v>0</v>
      </c>
      <c r="G44413">
        <v>0</v>
      </c>
      <c r="H44413">
        <v>9.5000000000027202E-2</v>
      </c>
      <c r="I44413">
        <v>2744.4259010872001</v>
      </c>
      <c r="J44413">
        <v>-0.62178820000000101</v>
      </c>
      <c r="K44413">
        <v>14</v>
      </c>
      <c r="L44413" s="9">
        <f t="shared" si="693"/>
        <v>0</v>
      </c>
      <c r="O44413" s="8">
        <v>45538</v>
      </c>
      <c r="P44413" s="7">
        <v>0.91388888888888886</v>
      </c>
    </row>
    <row r="44414" spans="1:16" x14ac:dyDescent="0.25">
      <c r="A44414" s="10">
        <v>45538.914583333331</v>
      </c>
      <c r="B44414" t="s">
        <v>12</v>
      </c>
      <c r="C44414">
        <v>100.15</v>
      </c>
      <c r="D44414">
        <v>-1</v>
      </c>
      <c r="E44414" s="9">
        <v>3844.5759010871898</v>
      </c>
      <c r="F44414">
        <v>-100.15</v>
      </c>
      <c r="G44414">
        <v>100.15</v>
      </c>
      <c r="H44414">
        <v>0</v>
      </c>
      <c r="I44414">
        <v>2744.4259010872001</v>
      </c>
      <c r="J44414">
        <v>-0.10278860000000101</v>
      </c>
      <c r="K44414">
        <v>14</v>
      </c>
      <c r="L44414" s="9">
        <f t="shared" si="693"/>
        <v>0</v>
      </c>
      <c r="O44414" s="8">
        <v>45538</v>
      </c>
      <c r="P44414" s="7">
        <v>0.9145833333333333</v>
      </c>
    </row>
    <row r="44415" spans="1:16" x14ac:dyDescent="0.25">
      <c r="A44415" s="10">
        <v>45538.922222222223</v>
      </c>
      <c r="B44415" t="s">
        <v>12</v>
      </c>
      <c r="C44415">
        <v>104.9025</v>
      </c>
      <c r="D44415">
        <v>-2</v>
      </c>
      <c r="E44415" s="9">
        <v>3949.4784010871899</v>
      </c>
      <c r="F44415">
        <v>-205.05250000000001</v>
      </c>
      <c r="G44415">
        <v>102.52625</v>
      </c>
      <c r="H44415">
        <v>0</v>
      </c>
      <c r="I44415">
        <v>2744.4259010872001</v>
      </c>
      <c r="J44415">
        <v>-0.64237100000000102</v>
      </c>
      <c r="K44415">
        <v>14</v>
      </c>
      <c r="L44415" s="9">
        <f t="shared" si="693"/>
        <v>0</v>
      </c>
      <c r="O44415" s="8">
        <v>45538</v>
      </c>
      <c r="P44415" s="7">
        <v>0.92222222222222228</v>
      </c>
    </row>
    <row r="44416" spans="1:16" x14ac:dyDescent="0.25">
      <c r="A44416" s="10">
        <v>45538.92291666667</v>
      </c>
      <c r="B44416" t="s">
        <v>12</v>
      </c>
      <c r="C44416">
        <v>105.964545454545</v>
      </c>
      <c r="D44416">
        <v>-3</v>
      </c>
      <c r="E44416" s="9">
        <v>4055.4429465417302</v>
      </c>
      <c r="F44416">
        <v>-311.01704545454498</v>
      </c>
      <c r="G44416">
        <v>103.672348484848</v>
      </c>
      <c r="H44416">
        <v>0</v>
      </c>
      <c r="I44416">
        <v>2744.4259010872001</v>
      </c>
      <c r="J44416">
        <v>-0.40962680000000001</v>
      </c>
      <c r="K44416">
        <v>14</v>
      </c>
      <c r="L44416" s="9">
        <f t="shared" si="693"/>
        <v>0</v>
      </c>
      <c r="O44416" s="8">
        <v>45538</v>
      </c>
      <c r="P44416" s="7">
        <v>0.92291666666666672</v>
      </c>
    </row>
    <row r="44417" spans="1:16" x14ac:dyDescent="0.25">
      <c r="A44417" s="10">
        <v>45538.925000000003</v>
      </c>
      <c r="B44417" t="s">
        <v>12</v>
      </c>
      <c r="C44417">
        <v>105.97</v>
      </c>
      <c r="D44417">
        <v>-4</v>
      </c>
      <c r="E44417" s="9">
        <v>4161.41294654174</v>
      </c>
      <c r="F44417">
        <v>-416.98704545454501</v>
      </c>
      <c r="G44417">
        <v>104.246761363636</v>
      </c>
      <c r="H44417">
        <v>0</v>
      </c>
      <c r="I44417">
        <v>2744.4259010872001</v>
      </c>
      <c r="J44417">
        <v>-0.13336479999999901</v>
      </c>
      <c r="K44417">
        <v>14</v>
      </c>
      <c r="L44417" s="9">
        <f t="shared" si="693"/>
        <v>0</v>
      </c>
      <c r="O44417" s="8">
        <v>45538</v>
      </c>
      <c r="P44417" s="7">
        <v>0.92500000000000004</v>
      </c>
    </row>
    <row r="44418" spans="1:16" x14ac:dyDescent="0.25">
      <c r="A44418" s="10">
        <v>45538.925694444442</v>
      </c>
      <c r="B44418" t="s">
        <v>12</v>
      </c>
      <c r="C44418">
        <v>105.97</v>
      </c>
      <c r="D44418">
        <v>-5</v>
      </c>
      <c r="E44418" s="9">
        <v>4267.3829465417402</v>
      </c>
      <c r="F44418">
        <v>-522.95704545454498</v>
      </c>
      <c r="G44418">
        <v>104.591409090909</v>
      </c>
      <c r="H44418">
        <v>0</v>
      </c>
      <c r="I44418">
        <v>2744.4259010872001</v>
      </c>
      <c r="J44418">
        <v>-4.0107618999999897</v>
      </c>
      <c r="K44418">
        <v>14</v>
      </c>
      <c r="L44418" s="9">
        <f t="shared" si="693"/>
        <v>0</v>
      </c>
      <c r="O44418" s="8">
        <v>45538</v>
      </c>
      <c r="P44418" s="7">
        <v>0.92569444444444449</v>
      </c>
    </row>
    <row r="44419" spans="1:16" x14ac:dyDescent="0.25">
      <c r="A44419" s="10">
        <v>45538.929861111108</v>
      </c>
      <c r="B44419" t="s">
        <v>13</v>
      </c>
      <c r="C44419">
        <v>107.77</v>
      </c>
      <c r="D44419">
        <v>0</v>
      </c>
      <c r="E44419" s="9">
        <v>3728.5329465417399</v>
      </c>
      <c r="F44419">
        <v>0</v>
      </c>
      <c r="G44419">
        <v>0</v>
      </c>
      <c r="H44419">
        <v>-15.892954545454399</v>
      </c>
      <c r="I44419">
        <v>2728.5329465417499</v>
      </c>
      <c r="J44419">
        <v>3.8630385</v>
      </c>
      <c r="K44419">
        <v>14</v>
      </c>
      <c r="L44419" s="9">
        <f t="shared" ref="L44419:L44482" si="694">IF(DAY(O44419 &lt;&gt; O44420), 1, 0)</f>
        <v>0</v>
      </c>
      <c r="O44419" s="8">
        <v>45538</v>
      </c>
      <c r="P44419" s="7">
        <v>0.92986111111111114</v>
      </c>
    </row>
    <row r="44420" spans="1:16" x14ac:dyDescent="0.25">
      <c r="A44420" s="10">
        <v>45538.940972222219</v>
      </c>
      <c r="B44420" t="s">
        <v>14</v>
      </c>
      <c r="C44420">
        <v>105.83666666666601</v>
      </c>
      <c r="D44420">
        <v>1</v>
      </c>
      <c r="E44420" s="9">
        <v>3622.6962798750701</v>
      </c>
      <c r="F44420">
        <v>105.83666666666601</v>
      </c>
      <c r="G44420">
        <v>105.83666666666601</v>
      </c>
      <c r="H44420">
        <v>0</v>
      </c>
      <c r="I44420">
        <v>2728.5329465417499</v>
      </c>
      <c r="J44420">
        <v>0.15196280000000101</v>
      </c>
      <c r="K44420">
        <v>14</v>
      </c>
      <c r="L44420" s="9">
        <f t="shared" si="694"/>
        <v>0</v>
      </c>
      <c r="O44420" s="8">
        <v>45538</v>
      </c>
      <c r="P44420" s="7">
        <v>0.94097222222222221</v>
      </c>
    </row>
    <row r="44421" spans="1:16" x14ac:dyDescent="0.25">
      <c r="A44421" s="10">
        <v>45538.945833333331</v>
      </c>
      <c r="B44421" t="s">
        <v>14</v>
      </c>
      <c r="C44421">
        <v>107.8</v>
      </c>
      <c r="D44421">
        <v>2</v>
      </c>
      <c r="E44421" s="9">
        <v>3514.8962798750699</v>
      </c>
      <c r="F44421">
        <v>213.636666666666</v>
      </c>
      <c r="G44421">
        <v>106.818333333333</v>
      </c>
      <c r="H44421">
        <v>0</v>
      </c>
      <c r="I44421">
        <v>2728.5329465417499</v>
      </c>
      <c r="J44421">
        <v>7.69356000000012E-2</v>
      </c>
      <c r="K44421">
        <v>14</v>
      </c>
      <c r="L44421" s="9">
        <f t="shared" si="694"/>
        <v>0</v>
      </c>
      <c r="O44421" s="8">
        <v>45538</v>
      </c>
      <c r="P44421" s="7">
        <v>0.9458333333333333</v>
      </c>
    </row>
    <row r="44422" spans="1:16" x14ac:dyDescent="0.25">
      <c r="A44422" s="10">
        <v>45538.952777777777</v>
      </c>
      <c r="B44422" t="s">
        <v>13</v>
      </c>
      <c r="C44422">
        <v>107.12</v>
      </c>
      <c r="D44422">
        <v>0</v>
      </c>
      <c r="E44422" s="9">
        <v>3729.1362798750702</v>
      </c>
      <c r="F44422">
        <v>0</v>
      </c>
      <c r="G44422">
        <v>0</v>
      </c>
      <c r="H44422">
        <v>0.60333333333335304</v>
      </c>
      <c r="I44422">
        <v>2729.1362798750802</v>
      </c>
      <c r="J44422">
        <v>-1.2585855499999901</v>
      </c>
      <c r="K44422">
        <v>14</v>
      </c>
      <c r="L44422" s="9">
        <f t="shared" si="694"/>
        <v>0</v>
      </c>
      <c r="O44422" s="8">
        <v>45538</v>
      </c>
      <c r="P44422" s="7">
        <v>0.95277777777777772</v>
      </c>
    </row>
    <row r="44423" spans="1:16" x14ac:dyDescent="0.25">
      <c r="A44423" s="10">
        <v>45538.964583333334</v>
      </c>
      <c r="B44423" t="s">
        <v>14</v>
      </c>
      <c r="C44423">
        <v>104.974</v>
      </c>
      <c r="D44423">
        <v>1</v>
      </c>
      <c r="E44423" s="9">
        <v>3624.16227987507</v>
      </c>
      <c r="F44423">
        <v>104.974</v>
      </c>
      <c r="G44423">
        <v>104.974</v>
      </c>
      <c r="H44423">
        <v>0</v>
      </c>
      <c r="I44423">
        <v>2729.1362798750802</v>
      </c>
      <c r="J44423">
        <v>2.5173960499999999</v>
      </c>
      <c r="K44423">
        <v>14</v>
      </c>
      <c r="L44423" s="9">
        <f t="shared" si="694"/>
        <v>0</v>
      </c>
      <c r="O44423" s="8">
        <v>45538</v>
      </c>
      <c r="P44423" s="7">
        <v>0.96458333333333335</v>
      </c>
    </row>
    <row r="44424" spans="1:16" x14ac:dyDescent="0.25">
      <c r="A44424" s="10">
        <v>45538.967361111114</v>
      </c>
      <c r="B44424" t="s">
        <v>14</v>
      </c>
      <c r="C44424">
        <v>104.5</v>
      </c>
      <c r="D44424">
        <v>2</v>
      </c>
      <c r="E44424" s="9">
        <v>3519.66227987507</v>
      </c>
      <c r="F44424">
        <v>209.47399999999999</v>
      </c>
      <c r="G44424">
        <v>104.73699999999999</v>
      </c>
      <c r="H44424">
        <v>0</v>
      </c>
      <c r="I44424">
        <v>2729.1362798750802</v>
      </c>
      <c r="J44424">
        <v>2.18574505</v>
      </c>
      <c r="K44424">
        <v>14</v>
      </c>
      <c r="L44424" s="9">
        <f t="shared" si="694"/>
        <v>0</v>
      </c>
      <c r="O44424" s="8">
        <v>45538</v>
      </c>
      <c r="P44424" s="7">
        <v>0.96736111111111112</v>
      </c>
    </row>
    <row r="44425" spans="1:16" x14ac:dyDescent="0.25">
      <c r="A44425" s="10">
        <v>45538.968055555553</v>
      </c>
      <c r="B44425" t="s">
        <v>13</v>
      </c>
      <c r="C44425">
        <v>103.85250000000001</v>
      </c>
      <c r="D44425">
        <v>0</v>
      </c>
      <c r="E44425" s="9">
        <v>3727.3672798750699</v>
      </c>
      <c r="F44425">
        <v>0</v>
      </c>
      <c r="G44425">
        <v>0</v>
      </c>
      <c r="H44425">
        <v>-1.7689999999999699</v>
      </c>
      <c r="I44425">
        <v>2727.3672798750799</v>
      </c>
      <c r="J44425">
        <v>-0.19500094999999701</v>
      </c>
      <c r="K44425">
        <v>14</v>
      </c>
      <c r="L44425" s="9">
        <f t="shared" si="694"/>
        <v>0</v>
      </c>
      <c r="O44425" s="8">
        <v>45538</v>
      </c>
      <c r="P44425" s="7">
        <v>0.96805555555555556</v>
      </c>
    </row>
    <row r="44426" spans="1:16" x14ac:dyDescent="0.25">
      <c r="A44426" s="10">
        <v>45538.96875</v>
      </c>
      <c r="B44426" t="s">
        <v>14</v>
      </c>
      <c r="C44426">
        <v>104.996</v>
      </c>
      <c r="D44426">
        <v>1</v>
      </c>
      <c r="E44426" s="9">
        <v>3622.3712798750698</v>
      </c>
      <c r="F44426">
        <v>104.996</v>
      </c>
      <c r="G44426">
        <v>104.996</v>
      </c>
      <c r="H44426">
        <v>0</v>
      </c>
      <c r="I44426">
        <v>2727.3672798750799</v>
      </c>
      <c r="J44426">
        <v>0.79536205000000204</v>
      </c>
      <c r="K44426">
        <v>14</v>
      </c>
      <c r="L44426" s="9">
        <f t="shared" si="694"/>
        <v>0</v>
      </c>
      <c r="O44426" s="8">
        <v>45538</v>
      </c>
      <c r="P44426" s="7">
        <v>0.96875</v>
      </c>
    </row>
    <row r="44427" spans="1:16" x14ac:dyDescent="0.25">
      <c r="A44427" s="10">
        <v>45538.970138888886</v>
      </c>
      <c r="B44427" t="s">
        <v>14</v>
      </c>
      <c r="C44427">
        <v>105.7</v>
      </c>
      <c r="D44427">
        <v>2</v>
      </c>
      <c r="E44427" s="9">
        <v>3516.67127987507</v>
      </c>
      <c r="F44427">
        <v>210.696</v>
      </c>
      <c r="G44427">
        <v>105.348</v>
      </c>
      <c r="H44427">
        <v>0</v>
      </c>
      <c r="I44427">
        <v>2727.3672798750799</v>
      </c>
      <c r="J44427">
        <v>2.0957430499999998</v>
      </c>
      <c r="K44427">
        <v>14</v>
      </c>
      <c r="L44427" s="9">
        <f t="shared" si="694"/>
        <v>0</v>
      </c>
      <c r="O44427" s="8">
        <v>45538</v>
      </c>
      <c r="P44427" s="7">
        <v>0.97013888888888888</v>
      </c>
    </row>
    <row r="44428" spans="1:16" x14ac:dyDescent="0.25">
      <c r="A44428" s="10">
        <v>45538.970833333333</v>
      </c>
      <c r="B44428" t="s">
        <v>14</v>
      </c>
      <c r="C44428">
        <v>106.196666666666</v>
      </c>
      <c r="D44428">
        <v>3</v>
      </c>
      <c r="E44428" s="9">
        <v>3410.4746132084001</v>
      </c>
      <c r="F44428">
        <v>316.892666666666</v>
      </c>
      <c r="G44428">
        <v>105.63088888888799</v>
      </c>
      <c r="H44428">
        <v>0</v>
      </c>
      <c r="I44428">
        <v>2727.3672798750799</v>
      </c>
      <c r="J44428">
        <v>3.9810020499999998</v>
      </c>
      <c r="K44428">
        <v>14</v>
      </c>
      <c r="L44428" s="9">
        <f t="shared" si="694"/>
        <v>0</v>
      </c>
      <c r="O44428" s="8">
        <v>45538</v>
      </c>
      <c r="P44428" s="7">
        <v>0.97083333333333333</v>
      </c>
    </row>
    <row r="44429" spans="1:16" x14ac:dyDescent="0.25">
      <c r="A44429" s="10">
        <v>45538.974999999999</v>
      </c>
      <c r="B44429" t="s">
        <v>14</v>
      </c>
      <c r="C44429">
        <v>106.19</v>
      </c>
      <c r="D44429">
        <v>4</v>
      </c>
      <c r="E44429" s="9">
        <v>3304.2846132084001</v>
      </c>
      <c r="F44429">
        <v>423.082666666666</v>
      </c>
      <c r="G44429">
        <v>105.770666666666</v>
      </c>
      <c r="H44429">
        <v>0</v>
      </c>
      <c r="I44429">
        <v>2727.3672798750799</v>
      </c>
      <c r="J44429">
        <v>4.56817500000017E-2</v>
      </c>
      <c r="K44429">
        <v>14</v>
      </c>
      <c r="L44429" s="9">
        <f t="shared" si="694"/>
        <v>0</v>
      </c>
      <c r="O44429" s="8">
        <v>45538</v>
      </c>
      <c r="P44429" s="7">
        <v>0.97499999999999998</v>
      </c>
    </row>
    <row r="44430" spans="1:16" x14ac:dyDescent="0.25">
      <c r="A44430" s="10">
        <v>45538.988888888889</v>
      </c>
      <c r="B44430" t="s">
        <v>14</v>
      </c>
      <c r="C44430">
        <v>105.75</v>
      </c>
      <c r="D44430">
        <v>5</v>
      </c>
      <c r="E44430" s="9">
        <v>3198.5346132084001</v>
      </c>
      <c r="F44430">
        <v>528.832666666666</v>
      </c>
      <c r="G44430">
        <v>105.766533333333</v>
      </c>
      <c r="H44430">
        <v>0</v>
      </c>
      <c r="I44430">
        <v>2727.3672798750799</v>
      </c>
      <c r="J44430">
        <v>0.17166375</v>
      </c>
      <c r="K44430">
        <v>14</v>
      </c>
      <c r="L44430" s="9">
        <f t="shared" si="694"/>
        <v>0</v>
      </c>
      <c r="O44430" s="8">
        <v>45538</v>
      </c>
      <c r="P44430" s="7">
        <v>0.98888888888888893</v>
      </c>
    </row>
    <row r="44431" spans="1:16" x14ac:dyDescent="0.25">
      <c r="A44431" s="10">
        <v>45538.993055555555</v>
      </c>
      <c r="B44431" t="s">
        <v>14</v>
      </c>
      <c r="C44431">
        <v>106.2</v>
      </c>
      <c r="D44431">
        <v>6</v>
      </c>
      <c r="E44431" s="9">
        <v>3092.3346132083998</v>
      </c>
      <c r="F44431">
        <v>635.03266666666605</v>
      </c>
      <c r="G44431">
        <v>105.838777777777</v>
      </c>
      <c r="H44431">
        <v>0</v>
      </c>
      <c r="I44431">
        <v>2727.3672798750799</v>
      </c>
      <c r="J44431">
        <v>0.98195705</v>
      </c>
      <c r="K44431">
        <v>14</v>
      </c>
      <c r="L44431" s="9">
        <f t="shared" si="694"/>
        <v>0</v>
      </c>
      <c r="O44431" s="8">
        <v>45538</v>
      </c>
      <c r="P44431" s="7">
        <v>0.99305555555555558</v>
      </c>
    </row>
    <row r="44432" spans="1:16" x14ac:dyDescent="0.25">
      <c r="A44432" s="10">
        <v>45538.995833333334</v>
      </c>
      <c r="B44432" t="s">
        <v>14</v>
      </c>
      <c r="C44432">
        <v>105.79</v>
      </c>
      <c r="D44432">
        <v>7</v>
      </c>
      <c r="E44432" s="9">
        <v>2986.5446132083998</v>
      </c>
      <c r="F44432">
        <v>740.82266666666601</v>
      </c>
      <c r="G44432">
        <v>105.831809523809</v>
      </c>
      <c r="H44432">
        <v>0</v>
      </c>
      <c r="I44432">
        <v>2727.3672798750799</v>
      </c>
      <c r="J44432">
        <v>3.5255643000000001</v>
      </c>
      <c r="K44432">
        <v>14</v>
      </c>
      <c r="L44432" s="9">
        <f t="shared" si="694"/>
        <v>0</v>
      </c>
      <c r="O44432" s="8">
        <v>45538</v>
      </c>
      <c r="P44432" s="7">
        <v>0.99583333333333335</v>
      </c>
    </row>
    <row r="44433" spans="1:16" x14ac:dyDescent="0.25">
      <c r="A44433" s="10">
        <v>45538.995833333334</v>
      </c>
      <c r="B44433" t="s">
        <v>13</v>
      </c>
      <c r="C44433">
        <v>105.79</v>
      </c>
      <c r="D44433">
        <v>0</v>
      </c>
      <c r="E44433" s="9">
        <v>3727.0746132084</v>
      </c>
      <c r="F44433">
        <v>0</v>
      </c>
      <c r="G44433">
        <v>0</v>
      </c>
      <c r="H44433">
        <v>-0.29266666666660501</v>
      </c>
      <c r="I44433">
        <v>2727.07461320842</v>
      </c>
      <c r="J44433">
        <v>1.9775560000000001</v>
      </c>
      <c r="K44433">
        <v>14</v>
      </c>
      <c r="L44433" s="9">
        <f t="shared" si="694"/>
        <v>1</v>
      </c>
      <c r="O44433" s="8">
        <v>45538</v>
      </c>
      <c r="P44433" s="7">
        <v>0.99583333333333335</v>
      </c>
    </row>
    <row r="44434" spans="1:16" x14ac:dyDescent="0.25">
      <c r="A44434" s="10">
        <v>45539.012499999997</v>
      </c>
      <c r="B44434" t="s">
        <v>11</v>
      </c>
      <c r="C44434">
        <v>105.78</v>
      </c>
      <c r="D44434">
        <v>0</v>
      </c>
      <c r="E44434" s="9">
        <v>3727.0746132084</v>
      </c>
      <c r="F44434">
        <v>0</v>
      </c>
      <c r="G44434">
        <v>0</v>
      </c>
      <c r="H44434">
        <v>0</v>
      </c>
      <c r="I44434">
        <v>2727.07461320842</v>
      </c>
      <c r="J44434">
        <v>18.8336539999999</v>
      </c>
      <c r="K44434">
        <v>14</v>
      </c>
      <c r="L44434" s="9">
        <f t="shared" si="694"/>
        <v>0</v>
      </c>
      <c r="O44434" s="8">
        <v>45539</v>
      </c>
      <c r="P44434" s="7">
        <v>1.2500000000000001E-2</v>
      </c>
    </row>
    <row r="44435" spans="1:16" x14ac:dyDescent="0.25">
      <c r="A44435" s="10">
        <v>45539.018055555556</v>
      </c>
      <c r="B44435" t="s">
        <v>14</v>
      </c>
      <c r="C44435">
        <v>105.7</v>
      </c>
      <c r="D44435">
        <v>1</v>
      </c>
      <c r="E44435" s="9">
        <v>3621.3746132084002</v>
      </c>
      <c r="F44435">
        <v>105.7</v>
      </c>
      <c r="G44435">
        <v>105.7</v>
      </c>
      <c r="H44435">
        <v>0</v>
      </c>
      <c r="I44435">
        <v>2727.07461320842</v>
      </c>
      <c r="J44435">
        <v>3.4997769999999901</v>
      </c>
      <c r="K44435">
        <v>14</v>
      </c>
      <c r="L44435" s="9">
        <f t="shared" si="694"/>
        <v>0</v>
      </c>
      <c r="O44435" s="8">
        <v>45539</v>
      </c>
      <c r="P44435" s="7">
        <v>1.8055555555555554E-2</v>
      </c>
    </row>
    <row r="44436" spans="1:16" x14ac:dyDescent="0.25">
      <c r="A44436" s="10">
        <v>45539.023611111108</v>
      </c>
      <c r="B44436" t="s">
        <v>14</v>
      </c>
      <c r="C44436">
        <v>104.961538461538</v>
      </c>
      <c r="D44436">
        <v>2</v>
      </c>
      <c r="E44436" s="9">
        <v>3516.4130747468598</v>
      </c>
      <c r="F44436">
        <v>210.66153846153799</v>
      </c>
      <c r="G44436">
        <v>105.33076923076899</v>
      </c>
      <c r="H44436">
        <v>0</v>
      </c>
      <c r="I44436">
        <v>2727.07461320842</v>
      </c>
      <c r="J44436">
        <v>7.64334299999999</v>
      </c>
      <c r="K44436">
        <v>14</v>
      </c>
      <c r="L44436" s="9">
        <f t="shared" si="694"/>
        <v>0</v>
      </c>
      <c r="O44436" s="8">
        <v>45539</v>
      </c>
      <c r="P44436" s="7">
        <v>2.361111111111111E-2</v>
      </c>
    </row>
    <row r="44437" spans="1:16" x14ac:dyDescent="0.25">
      <c r="A44437" s="10">
        <v>45539.026388888888</v>
      </c>
      <c r="B44437" t="s">
        <v>14</v>
      </c>
      <c r="C44437">
        <v>102.075</v>
      </c>
      <c r="D44437">
        <v>3</v>
      </c>
      <c r="E44437" s="9">
        <v>3414.33807474686</v>
      </c>
      <c r="F44437">
        <v>312.73653846153798</v>
      </c>
      <c r="G44437">
        <v>104.245512820512</v>
      </c>
      <c r="H44437">
        <v>0</v>
      </c>
      <c r="I44437">
        <v>2727.07461320842</v>
      </c>
      <c r="J44437">
        <v>7.2572399999999897</v>
      </c>
      <c r="K44437">
        <v>14</v>
      </c>
      <c r="L44437" s="9">
        <f t="shared" si="694"/>
        <v>0</v>
      </c>
      <c r="O44437" s="8">
        <v>45539</v>
      </c>
      <c r="P44437" s="7">
        <v>2.6388888888888889E-2</v>
      </c>
    </row>
    <row r="44438" spans="1:16" x14ac:dyDescent="0.25">
      <c r="A44438" s="10">
        <v>45539.02847222222</v>
      </c>
      <c r="B44438" t="s">
        <v>14</v>
      </c>
      <c r="C44438">
        <v>103.5</v>
      </c>
      <c r="D44438">
        <v>4</v>
      </c>
      <c r="E44438" s="9">
        <v>3310.83807474686</v>
      </c>
      <c r="F44438">
        <v>416.23653846153798</v>
      </c>
      <c r="G44438">
        <v>104.059134615384</v>
      </c>
      <c r="H44438">
        <v>0</v>
      </c>
      <c r="I44438">
        <v>2727.07461320842</v>
      </c>
      <c r="J44438">
        <v>0.23593800000000001</v>
      </c>
      <c r="K44438">
        <v>14</v>
      </c>
      <c r="L44438" s="9">
        <f t="shared" si="694"/>
        <v>0</v>
      </c>
      <c r="O44438" s="8">
        <v>45539</v>
      </c>
      <c r="P44438" s="7">
        <v>2.8472222222222222E-2</v>
      </c>
    </row>
    <row r="44439" spans="1:16" x14ac:dyDescent="0.25">
      <c r="A44439" s="10">
        <v>45539.033333333333</v>
      </c>
      <c r="B44439" t="s">
        <v>14</v>
      </c>
      <c r="C44439">
        <v>102.31</v>
      </c>
      <c r="D44439">
        <v>5</v>
      </c>
      <c r="E44439" s="9">
        <v>3208.5280747468601</v>
      </c>
      <c r="F44439">
        <v>518.54653846153803</v>
      </c>
      <c r="G44439">
        <v>103.70930769230699</v>
      </c>
      <c r="H44439">
        <v>0</v>
      </c>
      <c r="I44439">
        <v>2727.07461320842</v>
      </c>
      <c r="J44439">
        <v>1.39008166666666</v>
      </c>
      <c r="K44439">
        <v>14</v>
      </c>
      <c r="L44439" s="9">
        <f t="shared" si="694"/>
        <v>0</v>
      </c>
      <c r="O44439" s="8">
        <v>45539</v>
      </c>
      <c r="P44439" s="7">
        <v>3.3333333333333333E-2</v>
      </c>
    </row>
    <row r="44440" spans="1:16" x14ac:dyDescent="0.25">
      <c r="A44440" s="10">
        <v>45539.037499999999</v>
      </c>
      <c r="B44440" t="s">
        <v>13</v>
      </c>
      <c r="C44440">
        <v>102.52</v>
      </c>
      <c r="D44440">
        <v>0</v>
      </c>
      <c r="E44440" s="9">
        <v>3721.12807474686</v>
      </c>
      <c r="F44440">
        <v>0</v>
      </c>
      <c r="G44440">
        <v>0</v>
      </c>
      <c r="H44440">
        <v>-5.9465384615384602</v>
      </c>
      <c r="I44440">
        <v>2721.12807474688</v>
      </c>
      <c r="J44440">
        <v>-6.1969567142857098</v>
      </c>
      <c r="K44440">
        <v>14</v>
      </c>
      <c r="L44440" s="9">
        <f t="shared" si="694"/>
        <v>0</v>
      </c>
      <c r="O44440" s="8">
        <v>45539</v>
      </c>
      <c r="P44440" s="7">
        <v>3.7499999999999999E-2</v>
      </c>
    </row>
    <row r="44441" spans="1:16" x14ac:dyDescent="0.25">
      <c r="A44441" s="10">
        <v>45539.044444444444</v>
      </c>
      <c r="B44441" t="s">
        <v>12</v>
      </c>
      <c r="C44441">
        <v>102.808181818181</v>
      </c>
      <c r="D44441">
        <v>-1</v>
      </c>
      <c r="E44441" s="9">
        <v>3823.9362565650499</v>
      </c>
      <c r="F44441">
        <v>-102.808181818181</v>
      </c>
      <c r="G44441">
        <v>102.808181818181</v>
      </c>
      <c r="H44441">
        <v>0</v>
      </c>
      <c r="I44441">
        <v>2721.12807474688</v>
      </c>
      <c r="J44441">
        <v>-6.0821690000000004</v>
      </c>
      <c r="K44441">
        <v>14</v>
      </c>
      <c r="L44441" s="9">
        <f t="shared" si="694"/>
        <v>0</v>
      </c>
      <c r="O44441" s="8">
        <v>45539</v>
      </c>
      <c r="P44441" s="7">
        <v>4.4444444444444446E-2</v>
      </c>
    </row>
    <row r="44442" spans="1:16" x14ac:dyDescent="0.25">
      <c r="A44442" s="10">
        <v>45539.04791666667</v>
      </c>
      <c r="B44442" t="s">
        <v>12</v>
      </c>
      <c r="C44442">
        <v>103.13</v>
      </c>
      <c r="D44442">
        <v>-2</v>
      </c>
      <c r="E44442" s="9">
        <v>3927.06625656505</v>
      </c>
      <c r="F44442">
        <v>-205.93818181818099</v>
      </c>
      <c r="G44442">
        <v>102.96909090909</v>
      </c>
      <c r="H44442">
        <v>0</v>
      </c>
      <c r="I44442">
        <v>2721.12807474688</v>
      </c>
      <c r="J44442">
        <v>-6.8741750000000001</v>
      </c>
      <c r="K44442">
        <v>14</v>
      </c>
      <c r="L44442" s="9">
        <f t="shared" si="694"/>
        <v>0</v>
      </c>
      <c r="O44442" s="8">
        <v>45539</v>
      </c>
      <c r="P44442" s="7">
        <v>4.791666666666667E-2</v>
      </c>
    </row>
    <row r="44443" spans="1:16" x14ac:dyDescent="0.25">
      <c r="A44443" s="10">
        <v>45539.054861111108</v>
      </c>
      <c r="B44443" t="s">
        <v>12</v>
      </c>
      <c r="C44443">
        <v>102.152</v>
      </c>
      <c r="D44443">
        <v>-3</v>
      </c>
      <c r="E44443" s="9">
        <v>4029.2182565650501</v>
      </c>
      <c r="F44443">
        <v>-308.09018181818101</v>
      </c>
      <c r="G44443">
        <v>102.696727272727</v>
      </c>
      <c r="H44443">
        <v>0</v>
      </c>
      <c r="I44443">
        <v>2721.12807474688</v>
      </c>
      <c r="J44443">
        <v>-7.8696520000000003</v>
      </c>
      <c r="K44443">
        <v>14</v>
      </c>
      <c r="L44443" s="9">
        <f t="shared" si="694"/>
        <v>0</v>
      </c>
      <c r="O44443" s="8">
        <v>45539</v>
      </c>
      <c r="P44443" s="7">
        <v>5.486111111111111E-2</v>
      </c>
    </row>
    <row r="44444" spans="1:16" x14ac:dyDescent="0.25">
      <c r="A44444" s="10">
        <v>45539.059027777781</v>
      </c>
      <c r="B44444" t="s">
        <v>12</v>
      </c>
      <c r="C44444">
        <v>100.62</v>
      </c>
      <c r="D44444">
        <v>-4</v>
      </c>
      <c r="E44444" s="9">
        <v>4129.83825656505</v>
      </c>
      <c r="F44444">
        <v>-408.71018181818101</v>
      </c>
      <c r="G44444">
        <v>102.177545454545</v>
      </c>
      <c r="H44444">
        <v>0</v>
      </c>
      <c r="I44444">
        <v>2721.12807474688</v>
      </c>
      <c r="J44444">
        <v>-10.992711399999999</v>
      </c>
      <c r="K44444">
        <v>14</v>
      </c>
      <c r="L44444" s="9">
        <f t="shared" si="694"/>
        <v>0</v>
      </c>
      <c r="O44444" s="8">
        <v>45539</v>
      </c>
      <c r="P44444" s="7">
        <v>5.9027777777777776E-2</v>
      </c>
    </row>
    <row r="44445" spans="1:16" x14ac:dyDescent="0.25">
      <c r="A44445" s="10">
        <v>45539.05972222222</v>
      </c>
      <c r="B44445" t="s">
        <v>12</v>
      </c>
      <c r="C44445">
        <v>100.6</v>
      </c>
      <c r="D44445">
        <v>-5</v>
      </c>
      <c r="E44445" s="9">
        <v>4230.4382565650503</v>
      </c>
      <c r="F44445">
        <v>-509.31018181818098</v>
      </c>
      <c r="G44445">
        <v>101.86203636363599</v>
      </c>
      <c r="H44445">
        <v>0</v>
      </c>
      <c r="I44445">
        <v>2721.12807474688</v>
      </c>
      <c r="J44445">
        <v>-10.7094757</v>
      </c>
      <c r="K44445">
        <v>14</v>
      </c>
      <c r="L44445" s="9">
        <f t="shared" si="694"/>
        <v>0</v>
      </c>
      <c r="O44445" s="8">
        <v>45539</v>
      </c>
      <c r="P44445" s="7">
        <v>5.9722222222222225E-2</v>
      </c>
    </row>
    <row r="44446" spans="1:16" x14ac:dyDescent="0.25">
      <c r="A44446" s="10">
        <v>45539.063194444447</v>
      </c>
      <c r="B44446" t="s">
        <v>12</v>
      </c>
      <c r="C44446">
        <v>100.660909090909</v>
      </c>
      <c r="D44446">
        <v>-6</v>
      </c>
      <c r="E44446" s="9">
        <v>4331.09916565596</v>
      </c>
      <c r="F44446">
        <v>-609.97109090908998</v>
      </c>
      <c r="G44446">
        <v>101.66184848484799</v>
      </c>
      <c r="H44446">
        <v>0</v>
      </c>
      <c r="I44446">
        <v>2721.12807474688</v>
      </c>
      <c r="J44446">
        <v>-11.1269952</v>
      </c>
      <c r="K44446">
        <v>14</v>
      </c>
      <c r="L44446" s="9">
        <f t="shared" si="694"/>
        <v>0</v>
      </c>
      <c r="O44446" s="8">
        <v>45539</v>
      </c>
      <c r="P44446" s="7">
        <v>6.3194444444444442E-2</v>
      </c>
    </row>
    <row r="44447" spans="1:16" x14ac:dyDescent="0.25">
      <c r="A44447" s="10">
        <v>45539.068749999999</v>
      </c>
      <c r="B44447" t="s">
        <v>12</v>
      </c>
      <c r="C44447">
        <v>101.4</v>
      </c>
      <c r="D44447">
        <v>-7</v>
      </c>
      <c r="E44447" s="9">
        <v>4432.4991656559596</v>
      </c>
      <c r="F44447">
        <v>-711.37109090908996</v>
      </c>
      <c r="G44447">
        <v>101.62444155844101</v>
      </c>
      <c r="H44447">
        <v>0</v>
      </c>
      <c r="I44447">
        <v>2721.12807474688</v>
      </c>
      <c r="J44447">
        <v>-15.189020599999999</v>
      </c>
      <c r="K44447">
        <v>14</v>
      </c>
      <c r="L44447" s="9">
        <f t="shared" si="694"/>
        <v>0</v>
      </c>
      <c r="O44447" s="8">
        <v>45539</v>
      </c>
      <c r="P44447" s="7">
        <v>6.8750000000000006E-2</v>
      </c>
    </row>
    <row r="44448" spans="1:16" x14ac:dyDescent="0.25">
      <c r="A44448" s="10">
        <v>45539.070833333331</v>
      </c>
      <c r="B44448" t="s">
        <v>12</v>
      </c>
      <c r="C44448">
        <v>100.8</v>
      </c>
      <c r="D44448">
        <v>-8</v>
      </c>
      <c r="E44448" s="9">
        <v>4533.2991656559598</v>
      </c>
      <c r="F44448">
        <v>-812.17109090909003</v>
      </c>
      <c r="G44448">
        <v>101.521386363636</v>
      </c>
      <c r="H44448">
        <v>0</v>
      </c>
      <c r="I44448">
        <v>2721.12807474688</v>
      </c>
      <c r="J44448">
        <v>-11.6936283</v>
      </c>
      <c r="K44448">
        <v>14</v>
      </c>
      <c r="L44448" s="9">
        <f t="shared" si="694"/>
        <v>0</v>
      </c>
      <c r="O44448" s="8">
        <v>45539</v>
      </c>
      <c r="P44448" s="7">
        <v>7.0833333333333331E-2</v>
      </c>
    </row>
    <row r="44449" spans="1:16" x14ac:dyDescent="0.25">
      <c r="A44449" s="10">
        <v>45539.074305555558</v>
      </c>
      <c r="B44449" t="s">
        <v>12</v>
      </c>
      <c r="C44449">
        <v>100.6</v>
      </c>
      <c r="D44449">
        <v>-9</v>
      </c>
      <c r="E44449" s="9">
        <v>4633.8991656559601</v>
      </c>
      <c r="F44449">
        <v>-912.77109090909005</v>
      </c>
      <c r="G44449">
        <v>101.41901010101</v>
      </c>
      <c r="H44449">
        <v>0</v>
      </c>
      <c r="I44449">
        <v>2721.12807474688</v>
      </c>
      <c r="J44449">
        <v>-11.2955612999999</v>
      </c>
      <c r="K44449">
        <v>14</v>
      </c>
      <c r="L44449" s="9">
        <f t="shared" si="694"/>
        <v>0</v>
      </c>
      <c r="O44449" s="8">
        <v>45539</v>
      </c>
      <c r="P44449" s="7">
        <v>7.4305555555555555E-2</v>
      </c>
    </row>
    <row r="44450" spans="1:16" x14ac:dyDescent="0.25">
      <c r="A44450" s="10">
        <v>45539.074999999997</v>
      </c>
      <c r="B44450" t="s">
        <v>12</v>
      </c>
      <c r="C44450">
        <v>100.105</v>
      </c>
      <c r="D44450">
        <v>-10</v>
      </c>
      <c r="E44450" s="9">
        <v>4734.0041656559597</v>
      </c>
      <c r="F44450">
        <v>-1012.87609090909</v>
      </c>
      <c r="G44450">
        <v>101.287609090909</v>
      </c>
      <c r="H44450">
        <v>0</v>
      </c>
      <c r="I44450">
        <v>2721.12807474688</v>
      </c>
      <c r="J44450">
        <v>-9.0129145999999896</v>
      </c>
      <c r="K44450">
        <v>14</v>
      </c>
      <c r="L44450" s="9">
        <f t="shared" si="694"/>
        <v>0</v>
      </c>
      <c r="O44450" s="8">
        <v>45539</v>
      </c>
      <c r="P44450" s="7">
        <v>7.4999999999999997E-2</v>
      </c>
    </row>
    <row r="44451" spans="1:16" x14ac:dyDescent="0.25">
      <c r="A44451" s="10">
        <v>45539.078472222223</v>
      </c>
      <c r="B44451" t="s">
        <v>12</v>
      </c>
      <c r="C44451">
        <v>100.306666666666</v>
      </c>
      <c r="D44451">
        <v>-11</v>
      </c>
      <c r="E44451" s="9">
        <v>4834.3108323226197</v>
      </c>
      <c r="F44451">
        <v>-1113.18275757575</v>
      </c>
      <c r="G44451">
        <v>101.198432506887</v>
      </c>
      <c r="H44451">
        <v>0</v>
      </c>
      <c r="I44451">
        <v>2721.12807474688</v>
      </c>
      <c r="J44451">
        <v>-10.2205405999999</v>
      </c>
      <c r="K44451">
        <v>14</v>
      </c>
      <c r="L44451" s="9">
        <f t="shared" si="694"/>
        <v>0</v>
      </c>
      <c r="O44451" s="8">
        <v>45539</v>
      </c>
      <c r="P44451" s="7">
        <v>7.8472222222222221E-2</v>
      </c>
    </row>
    <row r="44452" spans="1:16" x14ac:dyDescent="0.25">
      <c r="A44452" s="10">
        <v>45539.081250000003</v>
      </c>
      <c r="B44452" t="s">
        <v>12</v>
      </c>
      <c r="C44452">
        <v>100</v>
      </c>
      <c r="D44452">
        <v>-12</v>
      </c>
      <c r="E44452" s="9">
        <v>4934.3108323226197</v>
      </c>
      <c r="F44452">
        <v>-1213.18275757575</v>
      </c>
      <c r="G44452">
        <v>101.098563131313</v>
      </c>
      <c r="H44452">
        <v>0</v>
      </c>
      <c r="I44452">
        <v>2721.12807474688</v>
      </c>
      <c r="J44452">
        <v>-8.5492533000000002</v>
      </c>
      <c r="K44452">
        <v>14</v>
      </c>
      <c r="L44452" s="9">
        <f t="shared" si="694"/>
        <v>0</v>
      </c>
      <c r="O44452" s="8">
        <v>45539</v>
      </c>
      <c r="P44452" s="7">
        <v>8.1250000000000003E-2</v>
      </c>
    </row>
    <row r="44453" spans="1:16" x14ac:dyDescent="0.25">
      <c r="A44453" s="10">
        <v>45539.084722222222</v>
      </c>
      <c r="B44453" t="s">
        <v>12</v>
      </c>
      <c r="C44453">
        <v>100.02</v>
      </c>
      <c r="D44453">
        <v>-13</v>
      </c>
      <c r="E44453" s="9">
        <v>5034.3308323226202</v>
      </c>
      <c r="F44453">
        <v>-1313.20275757575</v>
      </c>
      <c r="G44453">
        <v>101.015596736596</v>
      </c>
      <c r="H44453">
        <v>0</v>
      </c>
      <c r="I44453">
        <v>2721.12807474688</v>
      </c>
      <c r="J44453">
        <v>-7.4864177999999999</v>
      </c>
      <c r="K44453">
        <v>14</v>
      </c>
      <c r="L44453" s="9">
        <f t="shared" si="694"/>
        <v>0</v>
      </c>
      <c r="O44453" s="8">
        <v>45539</v>
      </c>
      <c r="P44453" s="7">
        <v>8.4722222222222227E-2</v>
      </c>
    </row>
    <row r="44454" spans="1:16" x14ac:dyDescent="0.25">
      <c r="A44454" s="10">
        <v>45539.086111111108</v>
      </c>
      <c r="B44454" t="s">
        <v>12</v>
      </c>
      <c r="C44454">
        <v>100.5</v>
      </c>
      <c r="D44454">
        <v>-14</v>
      </c>
      <c r="E44454" s="9">
        <v>5134.8308323226202</v>
      </c>
      <c r="F44454">
        <v>-1413.70275757575</v>
      </c>
      <c r="G44454">
        <v>100.978768398268</v>
      </c>
      <c r="H44454">
        <v>0</v>
      </c>
      <c r="I44454">
        <v>2721.12807474688</v>
      </c>
      <c r="J44454">
        <v>-6.1125930000000004</v>
      </c>
      <c r="K44454">
        <v>14</v>
      </c>
      <c r="L44454" s="9">
        <f t="shared" si="694"/>
        <v>0</v>
      </c>
      <c r="O44454" s="8">
        <v>45539</v>
      </c>
      <c r="P44454" s="7">
        <v>8.611111111111111E-2</v>
      </c>
    </row>
    <row r="44455" spans="1:16" x14ac:dyDescent="0.25">
      <c r="A44455" s="10">
        <v>45539.088888888888</v>
      </c>
      <c r="B44455" t="s">
        <v>12</v>
      </c>
      <c r="C44455">
        <v>100.49</v>
      </c>
      <c r="D44455">
        <v>-15</v>
      </c>
      <c r="E44455" s="9">
        <v>5235.3208323226199</v>
      </c>
      <c r="F44455">
        <v>-1514.19275757575</v>
      </c>
      <c r="G44455">
        <v>100.94618383838301</v>
      </c>
      <c r="H44455">
        <v>0</v>
      </c>
      <c r="I44455">
        <v>2721.12807474688</v>
      </c>
      <c r="J44455">
        <v>-5.0564203000000001</v>
      </c>
      <c r="K44455">
        <v>14</v>
      </c>
      <c r="L44455" s="9">
        <f t="shared" si="694"/>
        <v>0</v>
      </c>
      <c r="O44455" s="8">
        <v>45539</v>
      </c>
      <c r="P44455" s="7">
        <v>8.8888888888888892E-2</v>
      </c>
    </row>
    <row r="44456" spans="1:16" x14ac:dyDescent="0.25">
      <c r="A44456" s="10">
        <v>45539.090277777781</v>
      </c>
      <c r="B44456" t="s">
        <v>12</v>
      </c>
      <c r="C44456">
        <v>100.04</v>
      </c>
      <c r="D44456">
        <v>-16</v>
      </c>
      <c r="E44456" s="9">
        <v>5335.3608323226199</v>
      </c>
      <c r="F44456">
        <v>-1614.2327575757499</v>
      </c>
      <c r="G44456">
        <v>100.889547348484</v>
      </c>
      <c r="H44456">
        <v>0</v>
      </c>
      <c r="I44456">
        <v>2721.12807474688</v>
      </c>
      <c r="J44456">
        <v>-8.4638975999999992</v>
      </c>
      <c r="K44456">
        <v>14</v>
      </c>
      <c r="L44456" s="9">
        <f t="shared" si="694"/>
        <v>0</v>
      </c>
      <c r="O44456" s="8">
        <v>45539</v>
      </c>
      <c r="P44456" s="7">
        <v>9.0277777777777776E-2</v>
      </c>
    </row>
    <row r="44457" spans="1:16" x14ac:dyDescent="0.25">
      <c r="A44457" s="10">
        <v>45539.093055555553</v>
      </c>
      <c r="B44457" t="s">
        <v>12</v>
      </c>
      <c r="C44457">
        <v>100.6</v>
      </c>
      <c r="D44457">
        <v>-17</v>
      </c>
      <c r="E44457" s="9">
        <v>5435.9608323226203</v>
      </c>
      <c r="F44457">
        <v>-1714.8327575757501</v>
      </c>
      <c r="G44457">
        <v>100.872515151515</v>
      </c>
      <c r="H44457">
        <v>0</v>
      </c>
      <c r="I44457">
        <v>2721.12807474688</v>
      </c>
      <c r="J44457">
        <v>-4.7977052999999996</v>
      </c>
      <c r="K44457">
        <v>14</v>
      </c>
      <c r="L44457" s="9">
        <f t="shared" si="694"/>
        <v>0</v>
      </c>
      <c r="O44457" s="8">
        <v>45539</v>
      </c>
      <c r="P44457" s="7">
        <v>9.3055555555555558E-2</v>
      </c>
    </row>
    <row r="44458" spans="1:16" x14ac:dyDescent="0.25">
      <c r="A44458" s="10">
        <v>45539.097916666666</v>
      </c>
      <c r="B44458" t="s">
        <v>12</v>
      </c>
      <c r="C44458">
        <v>100.6</v>
      </c>
      <c r="D44458">
        <v>-18</v>
      </c>
      <c r="E44458" s="9">
        <v>5536.5608323226197</v>
      </c>
      <c r="F44458">
        <v>-1815.43275757575</v>
      </c>
      <c r="G44458">
        <v>100.857375420875</v>
      </c>
      <c r="H44458">
        <v>0</v>
      </c>
      <c r="I44458">
        <v>2721.12807474688</v>
      </c>
      <c r="J44458">
        <v>-5.8011040999999999</v>
      </c>
      <c r="K44458">
        <v>14</v>
      </c>
      <c r="L44458" s="9">
        <f t="shared" si="694"/>
        <v>0</v>
      </c>
      <c r="O44458" s="8">
        <v>45539</v>
      </c>
      <c r="P44458" s="7">
        <v>9.7916666666666666E-2</v>
      </c>
    </row>
    <row r="44459" spans="1:16" x14ac:dyDescent="0.25">
      <c r="A44459" s="10">
        <v>45539.102777777778</v>
      </c>
      <c r="B44459" t="s">
        <v>12</v>
      </c>
      <c r="C44459">
        <v>100.6</v>
      </c>
      <c r="D44459">
        <v>-19</v>
      </c>
      <c r="E44459" s="9">
        <v>5637.1608323226201</v>
      </c>
      <c r="F44459">
        <v>-1916.0327575757501</v>
      </c>
      <c r="G44459">
        <v>100.84382934609199</v>
      </c>
      <c r="H44459">
        <v>0</v>
      </c>
      <c r="I44459">
        <v>2721.12807474688</v>
      </c>
      <c r="J44459">
        <v>-4.9576060999999996</v>
      </c>
      <c r="K44459">
        <v>14</v>
      </c>
      <c r="L44459" s="9">
        <f t="shared" si="694"/>
        <v>0</v>
      </c>
      <c r="O44459" s="8">
        <v>45539</v>
      </c>
      <c r="P44459" s="7">
        <v>0.10277777777777777</v>
      </c>
    </row>
    <row r="44460" spans="1:16" x14ac:dyDescent="0.25">
      <c r="A44460" s="10">
        <v>45539.103472222225</v>
      </c>
      <c r="B44460" t="s">
        <v>12</v>
      </c>
      <c r="C44460">
        <v>100.599999999999</v>
      </c>
      <c r="D44460">
        <v>-20</v>
      </c>
      <c r="E44460" s="9">
        <v>5737.7608323226204</v>
      </c>
      <c r="F44460">
        <v>-2016.63275757575</v>
      </c>
      <c r="G44460">
        <v>100.83163787878701</v>
      </c>
      <c r="H44460">
        <v>0</v>
      </c>
      <c r="I44460">
        <v>2721.12807474688</v>
      </c>
      <c r="J44460">
        <v>-5.0289525599999996</v>
      </c>
      <c r="K44460">
        <v>14</v>
      </c>
      <c r="L44460" s="9">
        <f t="shared" si="694"/>
        <v>0</v>
      </c>
      <c r="O44460" s="8">
        <v>45539</v>
      </c>
      <c r="P44460" s="7">
        <v>0.10347222222222222</v>
      </c>
    </row>
    <row r="44461" spans="1:16" x14ac:dyDescent="0.25">
      <c r="A44461" s="10">
        <v>45539.104166666664</v>
      </c>
      <c r="B44461" t="s">
        <v>12</v>
      </c>
      <c r="C44461">
        <v>100.53</v>
      </c>
      <c r="D44461">
        <v>-21</v>
      </c>
      <c r="E44461" s="9">
        <v>5838.2908323226202</v>
      </c>
      <c r="F44461">
        <v>-2117.1627575757502</v>
      </c>
      <c r="G44461">
        <v>100.817274170274</v>
      </c>
      <c r="H44461">
        <v>0</v>
      </c>
      <c r="I44461">
        <v>2721.12807474688</v>
      </c>
      <c r="J44461">
        <v>-1.77963586</v>
      </c>
      <c r="K44461">
        <v>14</v>
      </c>
      <c r="L44461" s="9">
        <f t="shared" si="694"/>
        <v>0</v>
      </c>
      <c r="O44461" s="8">
        <v>45539</v>
      </c>
      <c r="P44461" s="7">
        <v>0.10416666666666667</v>
      </c>
    </row>
    <row r="44462" spans="1:16" x14ac:dyDescent="0.25">
      <c r="A44462" s="10">
        <v>45539.105555555558</v>
      </c>
      <c r="B44462" t="s">
        <v>12</v>
      </c>
      <c r="C44462">
        <v>101.2</v>
      </c>
      <c r="D44462">
        <v>-22</v>
      </c>
      <c r="E44462" s="9">
        <v>5939.49083232262</v>
      </c>
      <c r="F44462">
        <v>-2218.36275757575</v>
      </c>
      <c r="G44462">
        <v>100.834670798898</v>
      </c>
      <c r="H44462">
        <v>0</v>
      </c>
      <c r="I44462">
        <v>2721.12807474688</v>
      </c>
      <c r="J44462">
        <v>-3.4069199600000002</v>
      </c>
      <c r="K44462">
        <v>14</v>
      </c>
      <c r="L44462" s="9">
        <f t="shared" si="694"/>
        <v>0</v>
      </c>
      <c r="O44462" s="8">
        <v>45539</v>
      </c>
      <c r="P44462" s="7">
        <v>0.10555555555555556</v>
      </c>
    </row>
    <row r="44463" spans="1:16" x14ac:dyDescent="0.25">
      <c r="A44463" s="10">
        <v>45539.106249999997</v>
      </c>
      <c r="B44463" t="s">
        <v>12</v>
      </c>
      <c r="C44463">
        <v>100.89</v>
      </c>
      <c r="D44463">
        <v>-23</v>
      </c>
      <c r="E44463" s="9">
        <v>6040.3808323226203</v>
      </c>
      <c r="F44463">
        <v>-2319.2527575757499</v>
      </c>
      <c r="G44463">
        <v>100.837076416337</v>
      </c>
      <c r="H44463">
        <v>0</v>
      </c>
      <c r="I44463">
        <v>2721.12807474688</v>
      </c>
      <c r="J44463">
        <v>-5.9822632599999999</v>
      </c>
      <c r="K44463">
        <v>14</v>
      </c>
      <c r="L44463" s="9">
        <f t="shared" si="694"/>
        <v>0</v>
      </c>
      <c r="O44463" s="8">
        <v>45539</v>
      </c>
      <c r="P44463" s="7">
        <v>0.10625</v>
      </c>
    </row>
    <row r="44464" spans="1:16" x14ac:dyDescent="0.25">
      <c r="A44464" s="10">
        <v>45539.106944444444</v>
      </c>
      <c r="B44464" t="s">
        <v>12</v>
      </c>
      <c r="C44464">
        <v>101.4</v>
      </c>
      <c r="D44464">
        <v>-24</v>
      </c>
      <c r="E44464" s="9">
        <v>6141.78083232262</v>
      </c>
      <c r="F44464">
        <v>-2420.65275757575</v>
      </c>
      <c r="G44464">
        <v>100.860531565656</v>
      </c>
      <c r="H44464">
        <v>0</v>
      </c>
      <c r="I44464">
        <v>2721.12807474688</v>
      </c>
      <c r="J44464">
        <v>-8.4374550599999996</v>
      </c>
      <c r="K44464">
        <v>14</v>
      </c>
      <c r="L44464" s="9">
        <f t="shared" si="694"/>
        <v>0</v>
      </c>
      <c r="O44464" s="8">
        <v>45539</v>
      </c>
      <c r="P44464" s="7">
        <v>0.10694444444444444</v>
      </c>
    </row>
    <row r="44465" spans="1:16" x14ac:dyDescent="0.25">
      <c r="A44465" s="10">
        <v>45539.11041666667</v>
      </c>
      <c r="B44465" t="s">
        <v>12</v>
      </c>
      <c r="C44465">
        <v>101</v>
      </c>
      <c r="D44465">
        <v>-25</v>
      </c>
      <c r="E44465" s="9">
        <v>6242.78083232262</v>
      </c>
      <c r="F44465">
        <v>-2521.65275757575</v>
      </c>
      <c r="G44465">
        <v>100.86611030303</v>
      </c>
      <c r="H44465">
        <v>0</v>
      </c>
      <c r="I44465">
        <v>2721.12807474688</v>
      </c>
      <c r="J44465">
        <v>-9.1362019599999993</v>
      </c>
      <c r="K44465">
        <v>14</v>
      </c>
      <c r="L44465" s="9">
        <f t="shared" si="694"/>
        <v>0</v>
      </c>
      <c r="O44465" s="8">
        <v>45539</v>
      </c>
      <c r="P44465" s="7">
        <v>0.11041666666666666</v>
      </c>
    </row>
    <row r="44466" spans="1:16" x14ac:dyDescent="0.25">
      <c r="A44466" s="10">
        <v>45539.111111111109</v>
      </c>
      <c r="B44466" t="s">
        <v>12</v>
      </c>
      <c r="C44466">
        <v>100.71</v>
      </c>
      <c r="D44466">
        <v>-26</v>
      </c>
      <c r="E44466" s="9">
        <v>6343.49083232262</v>
      </c>
      <c r="F44466">
        <v>-2622.36275757575</v>
      </c>
      <c r="G44466">
        <v>100.860106060606</v>
      </c>
      <c r="H44466">
        <v>0</v>
      </c>
      <c r="I44466">
        <v>2721.12807474688</v>
      </c>
      <c r="J44466">
        <v>-7.96009016</v>
      </c>
      <c r="K44466">
        <v>14</v>
      </c>
      <c r="L44466" s="9">
        <f t="shared" si="694"/>
        <v>0</v>
      </c>
      <c r="O44466" s="8">
        <v>45539</v>
      </c>
      <c r="P44466" s="7">
        <v>0.1111111111111111</v>
      </c>
    </row>
    <row r="44467" spans="1:16" x14ac:dyDescent="0.25">
      <c r="A44467" s="10">
        <v>45539.111805555556</v>
      </c>
      <c r="B44467" t="s">
        <v>12</v>
      </c>
      <c r="C44467">
        <v>100.465</v>
      </c>
      <c r="D44467">
        <v>-27</v>
      </c>
      <c r="E44467" s="9">
        <v>6443.9558323226202</v>
      </c>
      <c r="F44467">
        <v>-2722.8277575757502</v>
      </c>
      <c r="G44467">
        <v>100.84547250280499</v>
      </c>
      <c r="H44467">
        <v>0</v>
      </c>
      <c r="I44467">
        <v>2721.12807474688</v>
      </c>
      <c r="J44467">
        <v>-10.003028759999999</v>
      </c>
      <c r="K44467">
        <v>14</v>
      </c>
      <c r="L44467" s="9">
        <f t="shared" si="694"/>
        <v>0</v>
      </c>
      <c r="O44467" s="8">
        <v>45539</v>
      </c>
      <c r="P44467" s="7">
        <v>0.11180555555555556</v>
      </c>
    </row>
    <row r="44468" spans="1:16" x14ac:dyDescent="0.25">
      <c r="A44468" s="10">
        <v>45539.112500000003</v>
      </c>
      <c r="B44468" t="s">
        <v>12</v>
      </c>
      <c r="C44468">
        <v>100.49</v>
      </c>
      <c r="D44468">
        <v>-28</v>
      </c>
      <c r="E44468" s="9">
        <v>6544.4458323226199</v>
      </c>
      <c r="F44468">
        <v>-2823.31775757575</v>
      </c>
      <c r="G44468">
        <v>100.832777056277</v>
      </c>
      <c r="H44468">
        <v>0</v>
      </c>
      <c r="I44468">
        <v>2721.12807474688</v>
      </c>
      <c r="J44468">
        <v>-6.8022462599999898</v>
      </c>
      <c r="K44468">
        <v>14</v>
      </c>
      <c r="L44468" s="9">
        <f t="shared" si="694"/>
        <v>0</v>
      </c>
      <c r="O44468" s="8">
        <v>45539</v>
      </c>
      <c r="P44468" s="7">
        <v>0.1125</v>
      </c>
    </row>
    <row r="44469" spans="1:16" x14ac:dyDescent="0.25">
      <c r="A44469" s="10">
        <v>45539.113888888889</v>
      </c>
      <c r="B44469" t="s">
        <v>12</v>
      </c>
      <c r="C44469">
        <v>100.89</v>
      </c>
      <c r="D44469">
        <v>-29</v>
      </c>
      <c r="E44469" s="9">
        <v>6645.3358323226203</v>
      </c>
      <c r="F44469">
        <v>-2924.2077575757498</v>
      </c>
      <c r="G44469">
        <v>100.834750261232</v>
      </c>
      <c r="H44469">
        <v>0</v>
      </c>
      <c r="I44469">
        <v>2721.12807474688</v>
      </c>
      <c r="J44469">
        <v>-8.49569335999999</v>
      </c>
      <c r="K44469">
        <v>14</v>
      </c>
      <c r="L44469" s="9">
        <f t="shared" si="694"/>
        <v>0</v>
      </c>
      <c r="O44469" s="8">
        <v>45539</v>
      </c>
      <c r="P44469" s="7">
        <v>0.11388888888888889</v>
      </c>
    </row>
    <row r="44470" spans="1:16" x14ac:dyDescent="0.25">
      <c r="A44470" s="10">
        <v>45539.114583333336</v>
      </c>
      <c r="B44470" t="s">
        <v>12</v>
      </c>
      <c r="C44470">
        <v>99.949523809523797</v>
      </c>
      <c r="D44470">
        <v>-30</v>
      </c>
      <c r="E44470" s="9">
        <v>6745.2853561321499</v>
      </c>
      <c r="F44470">
        <v>-3024.1572813852799</v>
      </c>
      <c r="G44470">
        <v>100.805242712842</v>
      </c>
      <c r="H44470">
        <v>0</v>
      </c>
      <c r="I44470">
        <v>2721.12807474688</v>
      </c>
      <c r="J44470">
        <v>-4.9840978999999903</v>
      </c>
      <c r="K44470">
        <v>14</v>
      </c>
      <c r="L44470" s="9">
        <f t="shared" si="694"/>
        <v>0</v>
      </c>
      <c r="O44470" s="8">
        <v>45539</v>
      </c>
      <c r="P44470" s="7">
        <v>0.11458333333333333</v>
      </c>
    </row>
    <row r="44471" spans="1:16" x14ac:dyDescent="0.25">
      <c r="A44471" s="10">
        <v>45539.115277777775</v>
      </c>
      <c r="B44471" t="s">
        <v>12</v>
      </c>
      <c r="C44471">
        <v>98.621666666666599</v>
      </c>
      <c r="D44471">
        <v>-31</v>
      </c>
      <c r="E44471" s="9">
        <v>6843.9070227988104</v>
      </c>
      <c r="F44471">
        <v>-3122.77894805194</v>
      </c>
      <c r="G44471">
        <v>100.73480477586899</v>
      </c>
      <c r="H44471">
        <v>0</v>
      </c>
      <c r="I44471">
        <v>2721.12807474688</v>
      </c>
      <c r="J44471">
        <v>-4.1016171000000003</v>
      </c>
      <c r="K44471">
        <v>14</v>
      </c>
      <c r="L44471" s="9">
        <f t="shared" si="694"/>
        <v>0</v>
      </c>
      <c r="O44471" s="8">
        <v>45539</v>
      </c>
      <c r="P44471" s="7">
        <v>0.11527777777777778</v>
      </c>
    </row>
    <row r="44472" spans="1:16" x14ac:dyDescent="0.25">
      <c r="A44472" s="10">
        <v>45539.115972222222</v>
      </c>
      <c r="B44472" t="s">
        <v>12</v>
      </c>
      <c r="C44472">
        <v>98.56</v>
      </c>
      <c r="D44472">
        <v>-32</v>
      </c>
      <c r="E44472" s="9">
        <v>6942.4670227988099</v>
      </c>
      <c r="F44472">
        <v>-3221.33894805194</v>
      </c>
      <c r="G44472">
        <v>100.666842126623</v>
      </c>
      <c r="H44472">
        <v>0</v>
      </c>
      <c r="I44472">
        <v>2721.12807474688</v>
      </c>
      <c r="J44472">
        <v>-0.45091099999999801</v>
      </c>
      <c r="K44472">
        <v>14</v>
      </c>
      <c r="L44472" s="9">
        <f t="shared" si="694"/>
        <v>0</v>
      </c>
      <c r="O44472" s="8">
        <v>45539</v>
      </c>
      <c r="P44472" s="7">
        <v>0.11597222222222223</v>
      </c>
    </row>
    <row r="44473" spans="1:16" x14ac:dyDescent="0.25">
      <c r="A44473" s="10">
        <v>45539.118750000001</v>
      </c>
      <c r="B44473" t="s">
        <v>13</v>
      </c>
      <c r="C44473">
        <v>98.57</v>
      </c>
      <c r="D44473">
        <v>0</v>
      </c>
      <c r="E44473" s="9">
        <v>3788.2270227988101</v>
      </c>
      <c r="F44473">
        <v>0</v>
      </c>
      <c r="G44473">
        <v>0</v>
      </c>
      <c r="H44473">
        <v>67.098948051947403</v>
      </c>
      <c r="I44473">
        <v>2788.2270227988301</v>
      </c>
      <c r="J44473">
        <v>0.87026530000000102</v>
      </c>
      <c r="K44473">
        <v>14</v>
      </c>
      <c r="L44473" s="9">
        <f t="shared" si="694"/>
        <v>0</v>
      </c>
      <c r="O44473" s="8">
        <v>45539</v>
      </c>
      <c r="P44473" s="7">
        <v>0.11874999999999999</v>
      </c>
    </row>
    <row r="44474" spans="1:16" x14ac:dyDescent="0.25">
      <c r="A44474" s="10">
        <v>45539.120138888888</v>
      </c>
      <c r="B44474" t="s">
        <v>14</v>
      </c>
      <c r="C44474">
        <v>99.55</v>
      </c>
      <c r="D44474">
        <v>1</v>
      </c>
      <c r="E44474" s="9">
        <v>3688.67702279881</v>
      </c>
      <c r="F44474">
        <v>99.55</v>
      </c>
      <c r="G44474">
        <v>99.55</v>
      </c>
      <c r="H44474">
        <v>0</v>
      </c>
      <c r="I44474">
        <v>2788.2270227988301</v>
      </c>
      <c r="J44474">
        <v>3.2800098000000002</v>
      </c>
      <c r="K44474">
        <v>14</v>
      </c>
      <c r="L44474" s="9">
        <f t="shared" si="694"/>
        <v>0</v>
      </c>
      <c r="O44474" s="8">
        <v>45539</v>
      </c>
      <c r="P44474" s="7">
        <v>0.12013888888888889</v>
      </c>
    </row>
    <row r="44475" spans="1:16" x14ac:dyDescent="0.25">
      <c r="A44475" s="10">
        <v>45539.120833333334</v>
      </c>
      <c r="B44475" t="s">
        <v>14</v>
      </c>
      <c r="C44475">
        <v>99.55</v>
      </c>
      <c r="D44475">
        <v>2</v>
      </c>
      <c r="E44475" s="9">
        <v>3589.1270227988098</v>
      </c>
      <c r="F44475">
        <v>199.1</v>
      </c>
      <c r="G44475">
        <v>99.55</v>
      </c>
      <c r="H44475">
        <v>0</v>
      </c>
      <c r="I44475">
        <v>2788.2270227988301</v>
      </c>
      <c r="J44475">
        <v>7.4064472999999902</v>
      </c>
      <c r="K44475">
        <v>14</v>
      </c>
      <c r="L44475" s="9">
        <f t="shared" si="694"/>
        <v>0</v>
      </c>
      <c r="O44475" s="8">
        <v>45539</v>
      </c>
      <c r="P44475" s="7">
        <v>0.12083333333333333</v>
      </c>
    </row>
    <row r="44476" spans="1:16" x14ac:dyDescent="0.25">
      <c r="A44476" s="10">
        <v>45539.121527777781</v>
      </c>
      <c r="B44476" t="s">
        <v>14</v>
      </c>
      <c r="C44476">
        <v>99.44</v>
      </c>
      <c r="D44476">
        <v>3</v>
      </c>
      <c r="E44476" s="9">
        <v>3489.6870227988102</v>
      </c>
      <c r="F44476">
        <v>298.539999999999</v>
      </c>
      <c r="G44476">
        <v>99.513333333333307</v>
      </c>
      <c r="H44476">
        <v>0</v>
      </c>
      <c r="I44476">
        <v>2788.2270227988301</v>
      </c>
      <c r="J44476">
        <v>6.8746485000000002</v>
      </c>
      <c r="K44476">
        <v>14</v>
      </c>
      <c r="L44476" s="9">
        <f t="shared" si="694"/>
        <v>0</v>
      </c>
      <c r="O44476" s="8">
        <v>45539</v>
      </c>
      <c r="P44476" s="7">
        <v>0.12152777777777778</v>
      </c>
    </row>
    <row r="44477" spans="1:16" x14ac:dyDescent="0.25">
      <c r="A44477" s="10">
        <v>45539.125</v>
      </c>
      <c r="B44477" t="s">
        <v>14</v>
      </c>
      <c r="C44477">
        <v>100.19499999999999</v>
      </c>
      <c r="D44477">
        <v>4</v>
      </c>
      <c r="E44477" s="9">
        <v>3389.49202279881</v>
      </c>
      <c r="F44477">
        <v>398.73499999999899</v>
      </c>
      <c r="G44477">
        <v>99.683749999999904</v>
      </c>
      <c r="H44477">
        <v>0</v>
      </c>
      <c r="I44477">
        <v>2788.2270227988301</v>
      </c>
      <c r="J44477">
        <v>6.9075186299999896</v>
      </c>
      <c r="K44477">
        <v>14</v>
      </c>
      <c r="L44477" s="9">
        <f t="shared" si="694"/>
        <v>0</v>
      </c>
      <c r="O44477" s="8">
        <v>45539</v>
      </c>
      <c r="P44477" s="7">
        <v>0.125</v>
      </c>
    </row>
    <row r="44478" spans="1:16" x14ac:dyDescent="0.25">
      <c r="A44478" s="10">
        <v>45539.125694444447</v>
      </c>
      <c r="B44478" t="s">
        <v>14</v>
      </c>
      <c r="C44478">
        <v>100.395</v>
      </c>
      <c r="D44478">
        <v>5</v>
      </c>
      <c r="E44478" s="9">
        <v>3289.09702279881</v>
      </c>
      <c r="F44478">
        <v>499.12999999999897</v>
      </c>
      <c r="G44478">
        <v>99.825999999999993</v>
      </c>
      <c r="H44478">
        <v>0</v>
      </c>
      <c r="I44478">
        <v>2788.2270227988301</v>
      </c>
      <c r="J44478">
        <v>6.4682500299999903</v>
      </c>
      <c r="K44478">
        <v>14</v>
      </c>
      <c r="L44478" s="9">
        <f t="shared" si="694"/>
        <v>0</v>
      </c>
      <c r="O44478" s="8">
        <v>45539</v>
      </c>
      <c r="P44478" s="7">
        <v>0.12569444444444444</v>
      </c>
    </row>
    <row r="44479" spans="1:16" x14ac:dyDescent="0.25">
      <c r="A44479" s="10">
        <v>45539.127083333333</v>
      </c>
      <c r="B44479" t="s">
        <v>14</v>
      </c>
      <c r="C44479">
        <v>100.4</v>
      </c>
      <c r="D44479">
        <v>6</v>
      </c>
      <c r="E44479" s="9">
        <v>3188.6970227988099</v>
      </c>
      <c r="F44479">
        <v>599.53</v>
      </c>
      <c r="G44479">
        <v>99.921666666666596</v>
      </c>
      <c r="H44479">
        <v>0</v>
      </c>
      <c r="I44479">
        <v>2788.2270227988301</v>
      </c>
      <c r="J44479">
        <v>5.7515206299999901</v>
      </c>
      <c r="K44479">
        <v>14</v>
      </c>
      <c r="L44479" s="9">
        <f t="shared" si="694"/>
        <v>0</v>
      </c>
      <c r="O44479" s="8">
        <v>45539</v>
      </c>
      <c r="P44479" s="7">
        <v>0.12708333333333333</v>
      </c>
    </row>
    <row r="44480" spans="1:16" x14ac:dyDescent="0.25">
      <c r="A44480" s="10">
        <v>45539.12777777778</v>
      </c>
      <c r="B44480" t="s">
        <v>14</v>
      </c>
      <c r="C44480">
        <v>102.2</v>
      </c>
      <c r="D44480">
        <v>7</v>
      </c>
      <c r="E44480" s="9">
        <v>3086.4970227988101</v>
      </c>
      <c r="F44480">
        <v>701.73</v>
      </c>
      <c r="G44480">
        <v>100.24714285714199</v>
      </c>
      <c r="H44480">
        <v>0</v>
      </c>
      <c r="I44480">
        <v>2788.2270227988301</v>
      </c>
      <c r="J44480">
        <v>4.9817371299999902</v>
      </c>
      <c r="K44480">
        <v>14</v>
      </c>
      <c r="L44480" s="9">
        <f t="shared" si="694"/>
        <v>0</v>
      </c>
      <c r="O44480" s="8">
        <v>45539</v>
      </c>
      <c r="P44480" s="7">
        <v>0.12777777777777777</v>
      </c>
    </row>
    <row r="44481" spans="1:16" x14ac:dyDescent="0.25">
      <c r="A44481" s="10">
        <v>45539.128472222219</v>
      </c>
      <c r="B44481" t="s">
        <v>14</v>
      </c>
      <c r="C44481">
        <v>102.8</v>
      </c>
      <c r="D44481">
        <v>8</v>
      </c>
      <c r="E44481" s="9">
        <v>2983.6970227988099</v>
      </c>
      <c r="F44481">
        <v>804.53</v>
      </c>
      <c r="G44481">
        <v>100.56625</v>
      </c>
      <c r="H44481">
        <v>0</v>
      </c>
      <c r="I44481">
        <v>2788.2270227988301</v>
      </c>
      <c r="J44481">
        <v>1.88509912999999</v>
      </c>
      <c r="K44481">
        <v>14</v>
      </c>
      <c r="L44481" s="9">
        <f t="shared" si="694"/>
        <v>0</v>
      </c>
      <c r="O44481" s="8">
        <v>45539</v>
      </c>
      <c r="P44481" s="7">
        <v>0.12847222222222221</v>
      </c>
    </row>
    <row r="44482" spans="1:16" x14ac:dyDescent="0.25">
      <c r="A44482" s="10">
        <v>45539.130555555559</v>
      </c>
      <c r="B44482" t="s">
        <v>14</v>
      </c>
      <c r="C44482">
        <v>103.49</v>
      </c>
      <c r="D44482">
        <v>9</v>
      </c>
      <c r="E44482" s="9">
        <v>2880.2070227988102</v>
      </c>
      <c r="F44482">
        <v>908.02</v>
      </c>
      <c r="G44482">
        <v>100.891111111111</v>
      </c>
      <c r="H44482">
        <v>0</v>
      </c>
      <c r="I44482">
        <v>2788.2270227988301</v>
      </c>
      <c r="J44482">
        <v>0.45010012999999899</v>
      </c>
      <c r="K44482">
        <v>14</v>
      </c>
      <c r="L44482" s="9">
        <f t="shared" si="694"/>
        <v>0</v>
      </c>
      <c r="O44482" s="8">
        <v>45539</v>
      </c>
      <c r="P44482" s="7">
        <v>0.13055555555555556</v>
      </c>
    </row>
    <row r="44483" spans="1:16" x14ac:dyDescent="0.25">
      <c r="A44483" s="10">
        <v>45539.131249999999</v>
      </c>
      <c r="B44483" t="s">
        <v>14</v>
      </c>
      <c r="C44483">
        <v>103</v>
      </c>
      <c r="D44483">
        <v>10</v>
      </c>
      <c r="E44483" s="9">
        <v>2777.2070227988102</v>
      </c>
      <c r="F44483">
        <v>1011.02</v>
      </c>
      <c r="G44483">
        <v>101.102</v>
      </c>
      <c r="H44483">
        <v>0</v>
      </c>
      <c r="I44483">
        <v>2788.2270227988301</v>
      </c>
      <c r="J44483">
        <v>2.0788635299999898</v>
      </c>
      <c r="K44483">
        <v>14</v>
      </c>
      <c r="L44483" s="9">
        <f t="shared" ref="L44483:L44546" si="695">IF(DAY(O44483 &lt;&gt; O44484), 1, 0)</f>
        <v>0</v>
      </c>
      <c r="O44483" s="8">
        <v>45539</v>
      </c>
      <c r="P44483" s="7">
        <v>0.13125000000000001</v>
      </c>
    </row>
    <row r="44484" spans="1:16" x14ac:dyDescent="0.25">
      <c r="A44484" s="10">
        <v>45539.133333333331</v>
      </c>
      <c r="B44484" t="s">
        <v>14</v>
      </c>
      <c r="C44484">
        <v>103.4975</v>
      </c>
      <c r="D44484">
        <v>11</v>
      </c>
      <c r="E44484" s="9">
        <v>2673.7095227988102</v>
      </c>
      <c r="F44484">
        <v>1114.5174999999999</v>
      </c>
      <c r="G44484">
        <v>101.319772727272</v>
      </c>
      <c r="H44484">
        <v>0</v>
      </c>
      <c r="I44484">
        <v>2788.2270227988301</v>
      </c>
      <c r="J44484">
        <v>2.2662955299999901</v>
      </c>
      <c r="K44484">
        <v>14</v>
      </c>
      <c r="L44484" s="9">
        <f t="shared" si="695"/>
        <v>0</v>
      </c>
      <c r="O44484" s="8">
        <v>45539</v>
      </c>
      <c r="P44484" s="7">
        <v>0.13333333333333333</v>
      </c>
    </row>
    <row r="44485" spans="1:16" x14ac:dyDescent="0.25">
      <c r="A44485" s="10">
        <v>45539.134027777778</v>
      </c>
      <c r="B44485" t="s">
        <v>13</v>
      </c>
      <c r="C44485">
        <v>103.06</v>
      </c>
      <c r="D44485">
        <v>0</v>
      </c>
      <c r="E44485" s="9">
        <v>3807.3695227988101</v>
      </c>
      <c r="F44485">
        <v>0</v>
      </c>
      <c r="G44485">
        <v>0</v>
      </c>
      <c r="H44485">
        <v>19.142500000000101</v>
      </c>
      <c r="I44485">
        <v>2807.3695227988301</v>
      </c>
      <c r="J44485">
        <v>-4.5066241700000003</v>
      </c>
      <c r="K44485">
        <v>14</v>
      </c>
      <c r="L44485" s="9">
        <f t="shared" si="695"/>
        <v>0</v>
      </c>
      <c r="O44485" s="8">
        <v>45539</v>
      </c>
      <c r="P44485" s="7">
        <v>0.13402777777777777</v>
      </c>
    </row>
    <row r="44486" spans="1:16" x14ac:dyDescent="0.25">
      <c r="A44486" s="10">
        <v>45539.134722222225</v>
      </c>
      <c r="B44486" t="s">
        <v>12</v>
      </c>
      <c r="C44486">
        <v>104.36666666666601</v>
      </c>
      <c r="D44486">
        <v>-1</v>
      </c>
      <c r="E44486" s="9">
        <v>3911.73618946548</v>
      </c>
      <c r="F44486">
        <v>-104.36666666666601</v>
      </c>
      <c r="G44486">
        <v>104.36666666666601</v>
      </c>
      <c r="H44486">
        <v>0</v>
      </c>
      <c r="I44486">
        <v>2807.3695227988301</v>
      </c>
      <c r="J44486">
        <v>-5.4403328699999998</v>
      </c>
      <c r="K44486">
        <v>14</v>
      </c>
      <c r="L44486" s="9">
        <f t="shared" si="695"/>
        <v>0</v>
      </c>
      <c r="O44486" s="8">
        <v>45539</v>
      </c>
      <c r="P44486" s="7">
        <v>0.13472222222222222</v>
      </c>
    </row>
    <row r="44487" spans="1:16" x14ac:dyDescent="0.25">
      <c r="A44487" s="10">
        <v>45539.136805555558</v>
      </c>
      <c r="B44487" t="s">
        <v>12</v>
      </c>
      <c r="C44487">
        <v>103.42</v>
      </c>
      <c r="D44487">
        <v>-2</v>
      </c>
      <c r="E44487" s="9">
        <v>4015.1561894654801</v>
      </c>
      <c r="F44487">
        <v>-207.78666666666601</v>
      </c>
      <c r="G44487">
        <v>103.893333333333</v>
      </c>
      <c r="H44487">
        <v>0</v>
      </c>
      <c r="I44487">
        <v>2807.3695227988301</v>
      </c>
      <c r="J44487">
        <v>-3.9789283999999898</v>
      </c>
      <c r="K44487">
        <v>14</v>
      </c>
      <c r="L44487" s="9">
        <f t="shared" si="695"/>
        <v>0</v>
      </c>
      <c r="O44487" s="8">
        <v>45539</v>
      </c>
      <c r="P44487" s="7">
        <v>0.13680555555555557</v>
      </c>
    </row>
    <row r="44488" spans="1:16" x14ac:dyDescent="0.25">
      <c r="A44488" s="10">
        <v>45539.137499999997</v>
      </c>
      <c r="B44488" t="s">
        <v>12</v>
      </c>
      <c r="C44488">
        <v>103.255</v>
      </c>
      <c r="D44488">
        <v>-3</v>
      </c>
      <c r="E44488" s="9">
        <v>4118.4111894654798</v>
      </c>
      <c r="F44488">
        <v>-311.041666666666</v>
      </c>
      <c r="G44488">
        <v>103.680555555555</v>
      </c>
      <c r="H44488">
        <v>0</v>
      </c>
      <c r="I44488">
        <v>2807.3695227988301</v>
      </c>
      <c r="J44488">
        <v>-6.9753232000000001</v>
      </c>
      <c r="K44488">
        <v>14</v>
      </c>
      <c r="L44488" s="9">
        <f t="shared" si="695"/>
        <v>0</v>
      </c>
      <c r="O44488" s="8">
        <v>45539</v>
      </c>
      <c r="P44488" s="7">
        <v>0.13750000000000001</v>
      </c>
    </row>
    <row r="44489" spans="1:16" x14ac:dyDescent="0.25">
      <c r="A44489" s="10">
        <v>45539.138888888891</v>
      </c>
      <c r="B44489" t="s">
        <v>12</v>
      </c>
      <c r="C44489">
        <v>101.631428571428</v>
      </c>
      <c r="D44489">
        <v>-4</v>
      </c>
      <c r="E44489" s="9">
        <v>4220.0426180369104</v>
      </c>
      <c r="F44489">
        <v>-412.67309523809502</v>
      </c>
      <c r="G44489">
        <v>103.168273809523</v>
      </c>
      <c r="H44489">
        <v>0</v>
      </c>
      <c r="I44489">
        <v>2807.3695227988301</v>
      </c>
      <c r="J44489">
        <v>-5.6428226999999902</v>
      </c>
      <c r="K44489">
        <v>14</v>
      </c>
      <c r="L44489" s="9">
        <f t="shared" si="695"/>
        <v>0</v>
      </c>
      <c r="O44489" s="8">
        <v>45539</v>
      </c>
      <c r="P44489" s="7">
        <v>0.1388888888888889</v>
      </c>
    </row>
    <row r="44490" spans="1:16" x14ac:dyDescent="0.25">
      <c r="A44490" s="10">
        <v>45539.13958333333</v>
      </c>
      <c r="B44490" t="s">
        <v>12</v>
      </c>
      <c r="C44490">
        <v>101.933333333333</v>
      </c>
      <c r="D44490">
        <v>-5</v>
      </c>
      <c r="E44490" s="9">
        <v>4321.9759513702402</v>
      </c>
      <c r="F44490">
        <v>-514.60642857142795</v>
      </c>
      <c r="G44490">
        <v>102.92128571428501</v>
      </c>
      <c r="H44490">
        <v>0</v>
      </c>
      <c r="I44490">
        <v>2807.3695227988301</v>
      </c>
      <c r="J44490">
        <v>-4.3021306999999904</v>
      </c>
      <c r="K44490">
        <v>14</v>
      </c>
      <c r="L44490" s="9">
        <f t="shared" si="695"/>
        <v>0</v>
      </c>
      <c r="O44490" s="8">
        <v>45539</v>
      </c>
      <c r="P44490" s="7">
        <v>0.13958333333333334</v>
      </c>
    </row>
    <row r="44491" spans="1:16" x14ac:dyDescent="0.25">
      <c r="A44491" s="10">
        <v>45539.14166666667</v>
      </c>
      <c r="B44491" t="s">
        <v>12</v>
      </c>
      <c r="C44491">
        <v>103.18</v>
      </c>
      <c r="D44491">
        <v>-6</v>
      </c>
      <c r="E44491" s="9">
        <v>4425.1559513702396</v>
      </c>
      <c r="F44491">
        <v>-617.78642857142802</v>
      </c>
      <c r="G44491">
        <v>102.96440476190401</v>
      </c>
      <c r="H44491">
        <v>0</v>
      </c>
      <c r="I44491">
        <v>2807.3695227988301</v>
      </c>
      <c r="J44491">
        <v>-5.6596376399999899</v>
      </c>
      <c r="K44491">
        <v>14</v>
      </c>
      <c r="L44491" s="9">
        <f t="shared" si="695"/>
        <v>0</v>
      </c>
      <c r="O44491" s="8">
        <v>45539</v>
      </c>
      <c r="P44491" s="7">
        <v>0.14166666666666666</v>
      </c>
    </row>
    <row r="44492" spans="1:16" x14ac:dyDescent="0.25">
      <c r="A44492" s="10">
        <v>45539.144444444442</v>
      </c>
      <c r="B44492" t="s">
        <v>12</v>
      </c>
      <c r="C44492">
        <v>103.47</v>
      </c>
      <c r="D44492">
        <v>-7</v>
      </c>
      <c r="E44492" s="9">
        <v>4528.6259513702398</v>
      </c>
      <c r="F44492">
        <v>-721.25642857142805</v>
      </c>
      <c r="G44492">
        <v>103.03663265306101</v>
      </c>
      <c r="H44492">
        <v>0</v>
      </c>
      <c r="I44492">
        <v>2807.3695227988301</v>
      </c>
      <c r="J44492">
        <v>-4.2721320399999998</v>
      </c>
      <c r="K44492">
        <v>14</v>
      </c>
      <c r="L44492" s="9">
        <f t="shared" si="695"/>
        <v>0</v>
      </c>
      <c r="O44492" s="8">
        <v>45539</v>
      </c>
      <c r="P44492" s="7">
        <v>0.14444444444444443</v>
      </c>
    </row>
    <row r="44493" spans="1:16" x14ac:dyDescent="0.25">
      <c r="A44493" s="10">
        <v>45539.145833333336</v>
      </c>
      <c r="B44493" t="s">
        <v>12</v>
      </c>
      <c r="C44493">
        <v>101.824</v>
      </c>
      <c r="D44493">
        <v>-8</v>
      </c>
      <c r="E44493" s="9">
        <v>4630.4499513702403</v>
      </c>
      <c r="F44493">
        <v>-823.080428571428</v>
      </c>
      <c r="G44493">
        <v>102.885053571428</v>
      </c>
      <c r="H44493">
        <v>0</v>
      </c>
      <c r="I44493">
        <v>2807.3695227988301</v>
      </c>
      <c r="J44493">
        <v>-3.7947044399999901</v>
      </c>
      <c r="K44493">
        <v>14</v>
      </c>
      <c r="L44493" s="9">
        <f t="shared" si="695"/>
        <v>0</v>
      </c>
      <c r="O44493" s="8">
        <v>45539</v>
      </c>
      <c r="P44493" s="7">
        <v>0.14583333333333334</v>
      </c>
    </row>
    <row r="44494" spans="1:16" x14ac:dyDescent="0.25">
      <c r="A44494" s="10">
        <v>45539.147222222222</v>
      </c>
      <c r="B44494" t="s">
        <v>12</v>
      </c>
      <c r="C44494">
        <v>102.39666666666599</v>
      </c>
      <c r="D44494">
        <v>-9</v>
      </c>
      <c r="E44494" s="9">
        <v>4732.8466180369096</v>
      </c>
      <c r="F44494">
        <v>-925.47709523809499</v>
      </c>
      <c r="G44494">
        <v>102.830788359788</v>
      </c>
      <c r="H44494">
        <v>0</v>
      </c>
      <c r="I44494">
        <v>2807.3695227988301</v>
      </c>
      <c r="J44494">
        <v>-3.8587919399999899</v>
      </c>
      <c r="K44494">
        <v>14</v>
      </c>
      <c r="L44494" s="9">
        <f t="shared" si="695"/>
        <v>0</v>
      </c>
      <c r="O44494" s="8">
        <v>45539</v>
      </c>
      <c r="P44494" s="7">
        <v>0.14722222222222223</v>
      </c>
    </row>
    <row r="44495" spans="1:16" x14ac:dyDescent="0.25">
      <c r="A44495" s="10">
        <v>45539.149305555555</v>
      </c>
      <c r="B44495" t="s">
        <v>12</v>
      </c>
      <c r="C44495">
        <v>101.79</v>
      </c>
      <c r="D44495">
        <v>-10</v>
      </c>
      <c r="E44495" s="9">
        <v>4834.6366180369096</v>
      </c>
      <c r="F44495">
        <v>-1027.26709523809</v>
      </c>
      <c r="G44495">
        <v>102.72670952380901</v>
      </c>
      <c r="H44495">
        <v>0</v>
      </c>
      <c r="I44495">
        <v>2807.3695227988301</v>
      </c>
      <c r="J44495">
        <v>-4.7233239999997699E-2</v>
      </c>
      <c r="K44495">
        <v>14</v>
      </c>
      <c r="L44495" s="9">
        <f t="shared" si="695"/>
        <v>0</v>
      </c>
      <c r="O44495" s="8">
        <v>45539</v>
      </c>
      <c r="P44495" s="7">
        <v>0.14930555555555555</v>
      </c>
    </row>
    <row r="44496" spans="1:16" x14ac:dyDescent="0.25">
      <c r="A44496" s="10">
        <v>45539.150694444441</v>
      </c>
      <c r="B44496" t="s">
        <v>13</v>
      </c>
      <c r="C44496">
        <v>102.18</v>
      </c>
      <c r="D44496">
        <v>0</v>
      </c>
      <c r="E44496" s="9">
        <v>3812.8366180369098</v>
      </c>
      <c r="F44496">
        <v>0</v>
      </c>
      <c r="G44496">
        <v>0</v>
      </c>
      <c r="H44496">
        <v>5.4670952380951103</v>
      </c>
      <c r="I44496">
        <v>2812.8366180369198</v>
      </c>
      <c r="J44496">
        <v>1.7572836599999999</v>
      </c>
      <c r="K44496">
        <v>14</v>
      </c>
      <c r="L44496" s="9">
        <f t="shared" si="695"/>
        <v>0</v>
      </c>
      <c r="O44496" s="8">
        <v>45539</v>
      </c>
      <c r="P44496" s="7">
        <v>0.15069444444444444</v>
      </c>
    </row>
    <row r="44497" spans="1:16" x14ac:dyDescent="0.25">
      <c r="A44497" s="10">
        <v>45539.151388888888</v>
      </c>
      <c r="B44497" t="s">
        <v>14</v>
      </c>
      <c r="C44497">
        <v>102.29875</v>
      </c>
      <c r="D44497">
        <v>1</v>
      </c>
      <c r="E44497" s="9">
        <v>3710.5378680369099</v>
      </c>
      <c r="F44497">
        <v>102.29875</v>
      </c>
      <c r="G44497">
        <v>102.29875</v>
      </c>
      <c r="H44497">
        <v>0</v>
      </c>
      <c r="I44497">
        <v>2812.8366180369198</v>
      </c>
      <c r="J44497">
        <v>4.3814720600000001</v>
      </c>
      <c r="K44497">
        <v>14</v>
      </c>
      <c r="L44497" s="9">
        <f t="shared" si="695"/>
        <v>0</v>
      </c>
      <c r="O44497" s="8">
        <v>45539</v>
      </c>
      <c r="P44497" s="7">
        <v>0.15138888888888888</v>
      </c>
    </row>
    <row r="44498" spans="1:16" x14ac:dyDescent="0.25">
      <c r="A44498" s="10">
        <v>45539.15347222222</v>
      </c>
      <c r="B44498" t="s">
        <v>14</v>
      </c>
      <c r="C44498">
        <v>102.07</v>
      </c>
      <c r="D44498">
        <v>2</v>
      </c>
      <c r="E44498" s="9">
        <v>3608.4678680369102</v>
      </c>
      <c r="F44498">
        <v>204.36874999999901</v>
      </c>
      <c r="G44498">
        <v>102.18437499999899</v>
      </c>
      <c r="H44498">
        <v>0</v>
      </c>
      <c r="I44498">
        <v>2812.8366180369198</v>
      </c>
      <c r="J44498">
        <v>3.4879871599999901</v>
      </c>
      <c r="K44498">
        <v>14</v>
      </c>
      <c r="L44498" s="9">
        <f t="shared" si="695"/>
        <v>0</v>
      </c>
      <c r="O44498" s="8">
        <v>45539</v>
      </c>
      <c r="P44498" s="7">
        <v>0.15347222222222223</v>
      </c>
    </row>
    <row r="44499" spans="1:16" x14ac:dyDescent="0.25">
      <c r="A44499" s="10">
        <v>45539.154166666667</v>
      </c>
      <c r="B44499" t="s">
        <v>13</v>
      </c>
      <c r="C44499">
        <v>101.39</v>
      </c>
      <c r="D44499">
        <v>0</v>
      </c>
      <c r="E44499" s="9">
        <v>3811.2478680369099</v>
      </c>
      <c r="F44499">
        <v>0</v>
      </c>
      <c r="G44499">
        <v>0</v>
      </c>
      <c r="H44499">
        <v>-1.5887499999999699</v>
      </c>
      <c r="I44499">
        <v>2811.24786803692</v>
      </c>
      <c r="J44499">
        <v>-0.99247823999999996</v>
      </c>
      <c r="K44499">
        <v>14</v>
      </c>
      <c r="L44499" s="9">
        <f t="shared" si="695"/>
        <v>0</v>
      </c>
      <c r="O44499" s="8">
        <v>45539</v>
      </c>
      <c r="P44499" s="7">
        <v>0.15416666666666667</v>
      </c>
    </row>
    <row r="44500" spans="1:16" x14ac:dyDescent="0.25">
      <c r="A44500" s="10">
        <v>45539.15625</v>
      </c>
      <c r="B44500" t="s">
        <v>14</v>
      </c>
      <c r="C44500">
        <v>101.715</v>
      </c>
      <c r="D44500">
        <v>1</v>
      </c>
      <c r="E44500" s="9">
        <v>3709.5328680369098</v>
      </c>
      <c r="F44500">
        <v>101.715</v>
      </c>
      <c r="G44500">
        <v>101.715</v>
      </c>
      <c r="H44500">
        <v>0</v>
      </c>
      <c r="I44500">
        <v>2811.24786803692</v>
      </c>
      <c r="J44500">
        <v>0.88787775999999896</v>
      </c>
      <c r="K44500">
        <v>14</v>
      </c>
      <c r="L44500" s="9">
        <f t="shared" si="695"/>
        <v>0</v>
      </c>
      <c r="O44500" s="8">
        <v>45539</v>
      </c>
      <c r="P44500" s="7">
        <v>0.15625</v>
      </c>
    </row>
    <row r="44501" spans="1:16" x14ac:dyDescent="0.25">
      <c r="A44501" s="10">
        <v>45539.156944444447</v>
      </c>
      <c r="B44501" t="s">
        <v>14</v>
      </c>
      <c r="C44501">
        <v>101.2</v>
      </c>
      <c r="D44501">
        <v>2</v>
      </c>
      <c r="E44501" s="9">
        <v>3608.33286803691</v>
      </c>
      <c r="F44501">
        <v>202.91499999999999</v>
      </c>
      <c r="G44501">
        <v>101.4575</v>
      </c>
      <c r="H44501">
        <v>0</v>
      </c>
      <c r="I44501">
        <v>2811.24786803692</v>
      </c>
      <c r="J44501">
        <v>2.1795112999999899</v>
      </c>
      <c r="K44501">
        <v>14</v>
      </c>
      <c r="L44501" s="9">
        <f t="shared" si="695"/>
        <v>0</v>
      </c>
      <c r="O44501" s="8">
        <v>45539</v>
      </c>
      <c r="P44501" s="7">
        <v>0.15694444444444444</v>
      </c>
    </row>
    <row r="44502" spans="1:16" x14ac:dyDescent="0.25">
      <c r="A44502" s="10">
        <v>45539.157638888886</v>
      </c>
      <c r="B44502" t="s">
        <v>14</v>
      </c>
      <c r="C44502">
        <v>101.2</v>
      </c>
      <c r="D44502">
        <v>3</v>
      </c>
      <c r="E44502" s="9">
        <v>3507.1328680369102</v>
      </c>
      <c r="F44502">
        <v>304.11500000000001</v>
      </c>
      <c r="G44502">
        <v>101.371666666666</v>
      </c>
      <c r="H44502">
        <v>0</v>
      </c>
      <c r="I44502">
        <v>2811.24786803692</v>
      </c>
      <c r="J44502">
        <v>0.73027169999999897</v>
      </c>
      <c r="K44502">
        <v>14</v>
      </c>
      <c r="L44502" s="9">
        <f t="shared" si="695"/>
        <v>0</v>
      </c>
      <c r="O44502" s="8">
        <v>45539</v>
      </c>
      <c r="P44502" s="7">
        <v>0.15763888888888888</v>
      </c>
    </row>
    <row r="44503" spans="1:16" x14ac:dyDescent="0.25">
      <c r="A44503" s="10">
        <v>45539.158333333333</v>
      </c>
      <c r="B44503" t="s">
        <v>13</v>
      </c>
      <c r="C44503">
        <v>101.2</v>
      </c>
      <c r="D44503">
        <v>0</v>
      </c>
      <c r="E44503" s="9">
        <v>3810.7328680369101</v>
      </c>
      <c r="F44503">
        <v>0</v>
      </c>
      <c r="G44503">
        <v>0</v>
      </c>
      <c r="H44503">
        <v>-0.51499999999998602</v>
      </c>
      <c r="I44503">
        <v>2810.7328680369201</v>
      </c>
      <c r="J44503">
        <v>-2.3210968999999899</v>
      </c>
      <c r="K44503">
        <v>14</v>
      </c>
      <c r="L44503" s="9">
        <f t="shared" si="695"/>
        <v>0</v>
      </c>
      <c r="O44503" s="8">
        <v>45539</v>
      </c>
      <c r="P44503" s="7">
        <v>0.15833333333333333</v>
      </c>
    </row>
    <row r="44504" spans="1:16" x14ac:dyDescent="0.25">
      <c r="A44504" s="10">
        <v>45539.15902777778</v>
      </c>
      <c r="B44504" t="s">
        <v>12</v>
      </c>
      <c r="C44504">
        <v>101.51</v>
      </c>
      <c r="D44504">
        <v>-1</v>
      </c>
      <c r="E44504" s="9">
        <v>3912.2428680369098</v>
      </c>
      <c r="F44504">
        <v>-101.51</v>
      </c>
      <c r="G44504">
        <v>101.51</v>
      </c>
      <c r="H44504">
        <v>0</v>
      </c>
      <c r="I44504">
        <v>2810.7328680369201</v>
      </c>
      <c r="J44504">
        <v>-4.6389195000000001</v>
      </c>
      <c r="K44504">
        <v>14</v>
      </c>
      <c r="L44504" s="9">
        <f t="shared" si="695"/>
        <v>0</v>
      </c>
      <c r="O44504" s="8">
        <v>45539</v>
      </c>
      <c r="P44504" s="7">
        <v>0.15902777777777777</v>
      </c>
    </row>
    <row r="44505" spans="1:16" x14ac:dyDescent="0.25">
      <c r="A44505" s="10">
        <v>45539.161111111112</v>
      </c>
      <c r="B44505" t="s">
        <v>12</v>
      </c>
      <c r="C44505">
        <v>100.638461538461</v>
      </c>
      <c r="D44505">
        <v>-2</v>
      </c>
      <c r="E44505" s="9">
        <v>4012.8813295753698</v>
      </c>
      <c r="F44505">
        <v>-202.14846153846099</v>
      </c>
      <c r="G44505">
        <v>101.07423076923</v>
      </c>
      <c r="H44505">
        <v>0</v>
      </c>
      <c r="I44505">
        <v>2810.7328680369201</v>
      </c>
      <c r="J44505">
        <v>-4.0550325000000003</v>
      </c>
      <c r="K44505">
        <v>14</v>
      </c>
      <c r="L44505" s="9">
        <f t="shared" si="695"/>
        <v>0</v>
      </c>
      <c r="O44505" s="8">
        <v>45539</v>
      </c>
      <c r="P44505" s="7">
        <v>0.16111111111111112</v>
      </c>
    </row>
    <row r="44506" spans="1:16" x14ac:dyDescent="0.25">
      <c r="A44506" s="10">
        <v>45539.162499999999</v>
      </c>
      <c r="B44506" t="s">
        <v>12</v>
      </c>
      <c r="C44506">
        <v>99.514285714285705</v>
      </c>
      <c r="D44506">
        <v>-3</v>
      </c>
      <c r="E44506" s="9">
        <v>4112.3956152896599</v>
      </c>
      <c r="F44506">
        <v>-301.66274725274701</v>
      </c>
      <c r="G44506">
        <v>100.55424908424899</v>
      </c>
      <c r="H44506">
        <v>0</v>
      </c>
      <c r="I44506">
        <v>2810.7328680369201</v>
      </c>
      <c r="J44506">
        <v>-4.6516279000000003</v>
      </c>
      <c r="K44506">
        <v>14</v>
      </c>
      <c r="L44506" s="9">
        <f t="shared" si="695"/>
        <v>0</v>
      </c>
      <c r="O44506" s="8">
        <v>45539</v>
      </c>
      <c r="P44506" s="7">
        <v>0.16250000000000001</v>
      </c>
    </row>
    <row r="44507" spans="1:16" x14ac:dyDescent="0.25">
      <c r="A44507" s="10">
        <v>45539.163194444445</v>
      </c>
      <c r="B44507" t="s">
        <v>12</v>
      </c>
      <c r="C44507">
        <v>99.4</v>
      </c>
      <c r="D44507">
        <v>-4</v>
      </c>
      <c r="E44507" s="9">
        <v>4211.7956152896604</v>
      </c>
      <c r="F44507">
        <v>-401.06274725274699</v>
      </c>
      <c r="G44507">
        <v>100.26568681318599</v>
      </c>
      <c r="H44507">
        <v>0</v>
      </c>
      <c r="I44507">
        <v>2810.7328680369201</v>
      </c>
      <c r="J44507">
        <v>-5.0110783000000003</v>
      </c>
      <c r="K44507">
        <v>14</v>
      </c>
      <c r="L44507" s="9">
        <f t="shared" si="695"/>
        <v>0</v>
      </c>
      <c r="O44507" s="8">
        <v>45539</v>
      </c>
      <c r="P44507" s="7">
        <v>0.16319444444444445</v>
      </c>
    </row>
    <row r="44508" spans="1:16" x14ac:dyDescent="0.25">
      <c r="A44508" s="10">
        <v>45539.163888888892</v>
      </c>
      <c r="B44508" t="s">
        <v>12</v>
      </c>
      <c r="C44508">
        <v>100.471666666666</v>
      </c>
      <c r="D44508">
        <v>-5</v>
      </c>
      <c r="E44508" s="9">
        <v>4312.2672819563204</v>
      </c>
      <c r="F44508">
        <v>-501.534413919413</v>
      </c>
      <c r="G44508">
        <v>100.306882783882</v>
      </c>
      <c r="H44508">
        <v>0</v>
      </c>
      <c r="I44508">
        <v>2810.7328680369201</v>
      </c>
      <c r="J44508">
        <v>-5.0713374</v>
      </c>
      <c r="K44508">
        <v>14</v>
      </c>
      <c r="L44508" s="9">
        <f t="shared" si="695"/>
        <v>0</v>
      </c>
      <c r="O44508" s="8">
        <v>45539</v>
      </c>
      <c r="P44508" s="7">
        <v>0.16388888888888889</v>
      </c>
    </row>
    <row r="44509" spans="1:16" x14ac:dyDescent="0.25">
      <c r="A44509" s="10">
        <v>45539.165277777778</v>
      </c>
      <c r="B44509" t="s">
        <v>13</v>
      </c>
      <c r="C44509">
        <v>99.806666666666601</v>
      </c>
      <c r="D44509">
        <v>0</v>
      </c>
      <c r="E44509" s="9">
        <v>3813.2339486229898</v>
      </c>
      <c r="F44509">
        <v>0</v>
      </c>
      <c r="G44509">
        <v>0</v>
      </c>
      <c r="H44509">
        <v>2.5010805860805401</v>
      </c>
      <c r="I44509">
        <v>2813.2339486229998</v>
      </c>
      <c r="J44509">
        <v>0.41858619999999902</v>
      </c>
      <c r="K44509">
        <v>14</v>
      </c>
      <c r="L44509" s="9">
        <f t="shared" si="695"/>
        <v>0</v>
      </c>
      <c r="O44509" s="8">
        <v>45539</v>
      </c>
      <c r="P44509" s="7">
        <v>0.16527777777777777</v>
      </c>
    </row>
    <row r="44510" spans="1:16" x14ac:dyDescent="0.25">
      <c r="A44510" s="10">
        <v>45539.165972222225</v>
      </c>
      <c r="B44510" t="s">
        <v>12</v>
      </c>
      <c r="C44510">
        <v>100.136666666666</v>
      </c>
      <c r="D44510">
        <v>-1</v>
      </c>
      <c r="E44510" s="9">
        <v>3913.3706152896598</v>
      </c>
      <c r="F44510">
        <v>-100.136666666666</v>
      </c>
      <c r="G44510">
        <v>100.136666666666</v>
      </c>
      <c r="H44510">
        <v>0</v>
      </c>
      <c r="I44510">
        <v>2813.2339486229998</v>
      </c>
      <c r="J44510">
        <v>-2.0929112999999999</v>
      </c>
      <c r="K44510">
        <v>14</v>
      </c>
      <c r="L44510" s="9">
        <f t="shared" si="695"/>
        <v>0</v>
      </c>
      <c r="O44510" s="8">
        <v>45539</v>
      </c>
      <c r="P44510" s="7">
        <v>0.16597222222222222</v>
      </c>
    </row>
    <row r="44511" spans="1:16" x14ac:dyDescent="0.25">
      <c r="A44511" s="10">
        <v>45539.167361111111</v>
      </c>
      <c r="B44511" t="s">
        <v>12</v>
      </c>
      <c r="C44511">
        <v>101.547272727272</v>
      </c>
      <c r="D44511">
        <v>-2</v>
      </c>
      <c r="E44511" s="9">
        <v>4014.9178880169302</v>
      </c>
      <c r="F44511">
        <v>-201.683939393939</v>
      </c>
      <c r="G44511">
        <v>100.841969696969</v>
      </c>
      <c r="H44511">
        <v>0</v>
      </c>
      <c r="I44511">
        <v>2813.2339486229998</v>
      </c>
      <c r="J44511">
        <v>-1.3148309</v>
      </c>
      <c r="K44511">
        <v>14</v>
      </c>
      <c r="L44511" s="9">
        <f t="shared" si="695"/>
        <v>0</v>
      </c>
      <c r="O44511" s="8">
        <v>45539</v>
      </c>
      <c r="P44511" s="7">
        <v>0.1673611111111111</v>
      </c>
    </row>
    <row r="44512" spans="1:16" x14ac:dyDescent="0.25">
      <c r="A44512" s="10">
        <v>45539.168055555558</v>
      </c>
      <c r="B44512" t="s">
        <v>13</v>
      </c>
      <c r="C44512">
        <v>101.6872</v>
      </c>
      <c r="D44512">
        <v>0</v>
      </c>
      <c r="E44512" s="9">
        <v>3811.54348801693</v>
      </c>
      <c r="F44512">
        <v>0</v>
      </c>
      <c r="G44512">
        <v>0</v>
      </c>
      <c r="H44512">
        <v>-1.69046060606061</v>
      </c>
      <c r="I44512">
        <v>2811.54348801694</v>
      </c>
      <c r="J44512">
        <v>1.8130830999999901</v>
      </c>
      <c r="K44512">
        <v>14</v>
      </c>
      <c r="L44512" s="9">
        <f t="shared" si="695"/>
        <v>0</v>
      </c>
      <c r="O44512" s="8">
        <v>45539</v>
      </c>
      <c r="P44512" s="7">
        <v>0.16805555555555557</v>
      </c>
    </row>
    <row r="44513" spans="1:16" x14ac:dyDescent="0.25">
      <c r="A44513" s="10">
        <v>45539.168749999997</v>
      </c>
      <c r="B44513" t="s">
        <v>14</v>
      </c>
      <c r="C44513">
        <v>101.38500000000001</v>
      </c>
      <c r="D44513">
        <v>1</v>
      </c>
      <c r="E44513" s="9">
        <v>3710.1584880169298</v>
      </c>
      <c r="F44513">
        <v>101.38500000000001</v>
      </c>
      <c r="G44513">
        <v>101.38500000000001</v>
      </c>
      <c r="H44513">
        <v>0</v>
      </c>
      <c r="I44513">
        <v>2811.54348801694</v>
      </c>
      <c r="J44513">
        <v>5.0952386999999897</v>
      </c>
      <c r="K44513">
        <v>14</v>
      </c>
      <c r="L44513" s="9">
        <f t="shared" si="695"/>
        <v>0</v>
      </c>
      <c r="O44513" s="8">
        <v>45539</v>
      </c>
      <c r="P44513" s="7">
        <v>0.16875000000000001</v>
      </c>
    </row>
    <row r="44514" spans="1:16" x14ac:dyDescent="0.25">
      <c r="A44514" s="10">
        <v>45539.169444444444</v>
      </c>
      <c r="B44514" t="s">
        <v>14</v>
      </c>
      <c r="C44514">
        <v>101.44750000000001</v>
      </c>
      <c r="D44514">
        <v>2</v>
      </c>
      <c r="E44514" s="9">
        <v>3608.7109880169301</v>
      </c>
      <c r="F44514">
        <v>202.83250000000001</v>
      </c>
      <c r="G44514">
        <v>101.41625000000001</v>
      </c>
      <c r="H44514">
        <v>0</v>
      </c>
      <c r="I44514">
        <v>2811.54348801694</v>
      </c>
      <c r="J44514">
        <v>7.1661618999999899</v>
      </c>
      <c r="K44514">
        <v>14</v>
      </c>
      <c r="L44514" s="9">
        <f t="shared" si="695"/>
        <v>0</v>
      </c>
      <c r="O44514" s="8">
        <v>45539</v>
      </c>
      <c r="P44514" s="7">
        <v>0.16944444444444445</v>
      </c>
    </row>
    <row r="44515" spans="1:16" x14ac:dyDescent="0.25">
      <c r="A44515" s="10">
        <v>45539.170138888891</v>
      </c>
      <c r="B44515" t="s">
        <v>14</v>
      </c>
      <c r="C44515">
        <v>101.8275</v>
      </c>
      <c r="D44515">
        <v>3</v>
      </c>
      <c r="E44515" s="9">
        <v>3506.8834880169302</v>
      </c>
      <c r="F44515">
        <v>304.66000000000003</v>
      </c>
      <c r="G44515">
        <v>101.553333333333</v>
      </c>
      <c r="H44515">
        <v>0</v>
      </c>
      <c r="I44515">
        <v>2811.54348801694</v>
      </c>
      <c r="J44515">
        <v>6.6765348999999903</v>
      </c>
      <c r="K44515">
        <v>14</v>
      </c>
      <c r="L44515" s="9">
        <f t="shared" si="695"/>
        <v>0</v>
      </c>
      <c r="O44515" s="8">
        <v>45539</v>
      </c>
      <c r="P44515" s="7">
        <v>0.1701388888888889</v>
      </c>
    </row>
    <row r="44516" spans="1:16" x14ac:dyDescent="0.25">
      <c r="A44516" s="10">
        <v>45539.17083333333</v>
      </c>
      <c r="B44516" t="s">
        <v>14</v>
      </c>
      <c r="C44516">
        <v>101.81</v>
      </c>
      <c r="D44516">
        <v>4</v>
      </c>
      <c r="E44516" s="9">
        <v>3405.0734880169298</v>
      </c>
      <c r="F44516">
        <v>406.47</v>
      </c>
      <c r="G44516">
        <v>101.61750000000001</v>
      </c>
      <c r="H44516">
        <v>0</v>
      </c>
      <c r="I44516">
        <v>2811.54348801694</v>
      </c>
      <c r="J44516">
        <v>6.8915669999999896</v>
      </c>
      <c r="K44516">
        <v>14</v>
      </c>
      <c r="L44516" s="9">
        <f t="shared" si="695"/>
        <v>0</v>
      </c>
      <c r="O44516" s="8">
        <v>45539</v>
      </c>
      <c r="P44516" s="7">
        <v>0.17083333333333334</v>
      </c>
    </row>
    <row r="44517" spans="1:16" x14ac:dyDescent="0.25">
      <c r="A44517" s="10">
        <v>45539.171527777777</v>
      </c>
      <c r="B44517" t="s">
        <v>14</v>
      </c>
      <c r="C44517">
        <v>100.836923076923</v>
      </c>
      <c r="D44517">
        <v>5</v>
      </c>
      <c r="E44517" s="9">
        <v>3304.2365649400099</v>
      </c>
      <c r="F44517">
        <v>507.306923076923</v>
      </c>
      <c r="G44517">
        <v>101.46138461538401</v>
      </c>
      <c r="H44517">
        <v>0</v>
      </c>
      <c r="I44517">
        <v>2811.54348801694</v>
      </c>
      <c r="J44517">
        <v>5.3195993999999898</v>
      </c>
      <c r="K44517">
        <v>14</v>
      </c>
      <c r="L44517" s="9">
        <f t="shared" si="695"/>
        <v>0</v>
      </c>
      <c r="O44517" s="8">
        <v>45539</v>
      </c>
      <c r="P44517" s="7">
        <v>0.17152777777777778</v>
      </c>
    </row>
    <row r="44518" spans="1:16" x14ac:dyDescent="0.25">
      <c r="A44518" s="10">
        <v>45539.172222222223</v>
      </c>
      <c r="B44518" t="s">
        <v>14</v>
      </c>
      <c r="C44518">
        <v>99.166363636363599</v>
      </c>
      <c r="D44518">
        <v>6</v>
      </c>
      <c r="E44518" s="9">
        <v>3205.0702013036398</v>
      </c>
      <c r="F44518">
        <v>606.47328671328603</v>
      </c>
      <c r="G44518">
        <v>101.078881118881</v>
      </c>
      <c r="H44518">
        <v>0</v>
      </c>
      <c r="I44518">
        <v>2811.54348801694</v>
      </c>
      <c r="J44518">
        <v>3.1507110999999899</v>
      </c>
      <c r="K44518">
        <v>14</v>
      </c>
      <c r="L44518" s="9">
        <f t="shared" si="695"/>
        <v>0</v>
      </c>
      <c r="O44518" s="8">
        <v>45539</v>
      </c>
      <c r="P44518" s="7">
        <v>0.17222222222222222</v>
      </c>
    </row>
    <row r="44519" spans="1:16" x14ac:dyDescent="0.25">
      <c r="A44519" s="10">
        <v>45539.17291666667</v>
      </c>
      <c r="B44519" t="s">
        <v>14</v>
      </c>
      <c r="C44519">
        <v>101.49</v>
      </c>
      <c r="D44519">
        <v>7</v>
      </c>
      <c r="E44519" s="9">
        <v>3103.58020130364</v>
      </c>
      <c r="F44519">
        <v>707.96328671328604</v>
      </c>
      <c r="G44519">
        <v>101.13761238761199</v>
      </c>
      <c r="H44519">
        <v>0</v>
      </c>
      <c r="I44519">
        <v>2811.54348801694</v>
      </c>
      <c r="J44519">
        <v>0.91323790000000005</v>
      </c>
      <c r="K44519">
        <v>14</v>
      </c>
      <c r="L44519" s="9">
        <f t="shared" si="695"/>
        <v>0</v>
      </c>
      <c r="O44519" s="8">
        <v>45539</v>
      </c>
      <c r="P44519" s="7">
        <v>0.17291666666666666</v>
      </c>
    </row>
    <row r="44520" spans="1:16" x14ac:dyDescent="0.25">
      <c r="A44520" s="10">
        <v>45539.174305555556</v>
      </c>
      <c r="B44520" t="s">
        <v>14</v>
      </c>
      <c r="C44520">
        <v>100.28</v>
      </c>
      <c r="D44520">
        <v>8</v>
      </c>
      <c r="E44520" s="9">
        <v>3003.3002013036398</v>
      </c>
      <c r="F44520">
        <v>808.24328671328601</v>
      </c>
      <c r="G44520">
        <v>101.03041083916</v>
      </c>
      <c r="H44520">
        <v>0</v>
      </c>
      <c r="I44520">
        <v>2811.54348801694</v>
      </c>
      <c r="J44520">
        <v>0.30906650000000002</v>
      </c>
      <c r="K44520">
        <v>14</v>
      </c>
      <c r="L44520" s="9">
        <f t="shared" si="695"/>
        <v>0</v>
      </c>
      <c r="O44520" s="8">
        <v>45539</v>
      </c>
      <c r="P44520" s="7">
        <v>0.17430555555555555</v>
      </c>
    </row>
    <row r="44521" spans="1:16" x14ac:dyDescent="0.25">
      <c r="A44521" s="10">
        <v>45539.175000000003</v>
      </c>
      <c r="B44521" t="s">
        <v>14</v>
      </c>
      <c r="C44521">
        <v>101.59</v>
      </c>
      <c r="D44521">
        <v>9</v>
      </c>
      <c r="E44521" s="9">
        <v>2901.7102013036401</v>
      </c>
      <c r="F44521">
        <v>909.83328671328604</v>
      </c>
      <c r="G44521">
        <v>101.09258741258699</v>
      </c>
      <c r="H44521">
        <v>0</v>
      </c>
      <c r="I44521">
        <v>2811.54348801694</v>
      </c>
      <c r="J44521">
        <v>0.25709649999999901</v>
      </c>
      <c r="K44521">
        <v>14</v>
      </c>
      <c r="L44521" s="9">
        <f t="shared" si="695"/>
        <v>0</v>
      </c>
      <c r="O44521" s="8">
        <v>45539</v>
      </c>
      <c r="P44521" s="7">
        <v>0.17499999999999999</v>
      </c>
    </row>
    <row r="44522" spans="1:16" x14ac:dyDescent="0.25">
      <c r="A44522" s="10">
        <v>45539.175694444442</v>
      </c>
      <c r="B44522" t="s">
        <v>13</v>
      </c>
      <c r="C44522">
        <v>101.518</v>
      </c>
      <c r="D44522">
        <v>0</v>
      </c>
      <c r="E44522" s="9">
        <v>3815.3722013036399</v>
      </c>
      <c r="F44522">
        <v>0</v>
      </c>
      <c r="G44522">
        <v>0</v>
      </c>
      <c r="H44522">
        <v>3.8287132867132998</v>
      </c>
      <c r="I44522">
        <v>2815.3722013036499</v>
      </c>
      <c r="J44522">
        <v>-5.6082418999999897</v>
      </c>
      <c r="K44522">
        <v>14</v>
      </c>
      <c r="L44522" s="9">
        <f t="shared" si="695"/>
        <v>0</v>
      </c>
      <c r="O44522" s="8">
        <v>45539</v>
      </c>
      <c r="P44522" s="7">
        <v>0.17569444444444443</v>
      </c>
    </row>
    <row r="44523" spans="1:16" x14ac:dyDescent="0.25">
      <c r="A44523" s="10">
        <v>45539.176388888889</v>
      </c>
      <c r="B44523" t="s">
        <v>12</v>
      </c>
      <c r="C44523">
        <v>101.42</v>
      </c>
      <c r="D44523">
        <v>-1</v>
      </c>
      <c r="E44523" s="9">
        <v>3916.79220130364</v>
      </c>
      <c r="F44523">
        <v>-101.42</v>
      </c>
      <c r="G44523">
        <v>101.42</v>
      </c>
      <c r="H44523">
        <v>0</v>
      </c>
      <c r="I44523">
        <v>2815.3722013036499</v>
      </c>
      <c r="J44523">
        <v>-6.2945283999999901</v>
      </c>
      <c r="K44523">
        <v>14</v>
      </c>
      <c r="L44523" s="9">
        <f t="shared" si="695"/>
        <v>0</v>
      </c>
      <c r="O44523" s="8">
        <v>45539</v>
      </c>
      <c r="P44523" s="7">
        <v>0.1763888888888889</v>
      </c>
    </row>
    <row r="44524" spans="1:16" x14ac:dyDescent="0.25">
      <c r="A44524" s="10">
        <v>45539.177083333336</v>
      </c>
      <c r="B44524" t="s">
        <v>12</v>
      </c>
      <c r="C44524">
        <v>102.06</v>
      </c>
      <c r="D44524">
        <v>-2</v>
      </c>
      <c r="E44524" s="9">
        <v>4018.85220130364</v>
      </c>
      <c r="F44524">
        <v>-203.48</v>
      </c>
      <c r="G44524">
        <v>101.74</v>
      </c>
      <c r="H44524">
        <v>0</v>
      </c>
      <c r="I44524">
        <v>2815.3722013036499</v>
      </c>
      <c r="J44524">
        <v>-6.7008694999999898</v>
      </c>
      <c r="K44524">
        <v>14</v>
      </c>
      <c r="L44524" s="9">
        <f t="shared" si="695"/>
        <v>0</v>
      </c>
      <c r="O44524" s="8">
        <v>45539</v>
      </c>
      <c r="P44524" s="7">
        <v>0.17708333333333334</v>
      </c>
    </row>
    <row r="44525" spans="1:16" x14ac:dyDescent="0.25">
      <c r="A44525" s="10">
        <v>45539.177777777775</v>
      </c>
      <c r="B44525" t="s">
        <v>12</v>
      </c>
      <c r="C44525">
        <v>103.8625</v>
      </c>
      <c r="D44525">
        <v>-3</v>
      </c>
      <c r="E44525" s="9">
        <v>4122.7147013036401</v>
      </c>
      <c r="F44525">
        <v>-307.34249999999997</v>
      </c>
      <c r="G44525">
        <v>102.44750000000001</v>
      </c>
      <c r="H44525">
        <v>0</v>
      </c>
      <c r="I44525">
        <v>2815.3722013036499</v>
      </c>
      <c r="J44525">
        <v>-5.8163371000000001</v>
      </c>
      <c r="K44525">
        <v>14</v>
      </c>
      <c r="L44525" s="9">
        <f t="shared" si="695"/>
        <v>0</v>
      </c>
      <c r="O44525" s="8">
        <v>45539</v>
      </c>
      <c r="P44525" s="7">
        <v>0.17777777777777778</v>
      </c>
    </row>
    <row r="44526" spans="1:16" x14ac:dyDescent="0.25">
      <c r="A44526" s="10">
        <v>45539.179166666669</v>
      </c>
      <c r="B44526" t="s">
        <v>12</v>
      </c>
      <c r="C44526">
        <v>104.68600000000001</v>
      </c>
      <c r="D44526">
        <v>-4</v>
      </c>
      <c r="E44526" s="9">
        <v>4227.4007013036398</v>
      </c>
      <c r="F44526">
        <v>-412.02850000000001</v>
      </c>
      <c r="G44526">
        <v>103.007125</v>
      </c>
      <c r="H44526">
        <v>0</v>
      </c>
      <c r="I44526">
        <v>2815.3722013036499</v>
      </c>
      <c r="J44526">
        <v>-6.9070471999999903</v>
      </c>
      <c r="K44526">
        <v>14</v>
      </c>
      <c r="L44526" s="9">
        <f t="shared" si="695"/>
        <v>0</v>
      </c>
      <c r="O44526" s="8">
        <v>45539</v>
      </c>
      <c r="P44526" s="7">
        <v>0.17916666666666667</v>
      </c>
    </row>
    <row r="44527" spans="1:16" x14ac:dyDescent="0.25">
      <c r="A44527" s="10">
        <v>45539.179861111108</v>
      </c>
      <c r="B44527" t="s">
        <v>12</v>
      </c>
      <c r="C44527">
        <v>104.969777777777</v>
      </c>
      <c r="D44527">
        <v>-5</v>
      </c>
      <c r="E44527" s="9">
        <v>4332.3704790814199</v>
      </c>
      <c r="F44527">
        <v>-516.99827777777705</v>
      </c>
      <c r="G44527">
        <v>103.399655555555</v>
      </c>
      <c r="H44527">
        <v>0</v>
      </c>
      <c r="I44527">
        <v>2815.3722013036499</v>
      </c>
      <c r="J44527">
        <v>-9.8048199999999905</v>
      </c>
      <c r="K44527">
        <v>14</v>
      </c>
      <c r="L44527" s="9">
        <f t="shared" si="695"/>
        <v>0</v>
      </c>
      <c r="O44527" s="8">
        <v>45539</v>
      </c>
      <c r="P44527" s="7">
        <v>0.17986111111111111</v>
      </c>
    </row>
    <row r="44528" spans="1:16" x14ac:dyDescent="0.25">
      <c r="A44528" s="10">
        <v>45539.180555555555</v>
      </c>
      <c r="B44528" t="s">
        <v>12</v>
      </c>
      <c r="C44528">
        <v>103.825</v>
      </c>
      <c r="D44528">
        <v>-6</v>
      </c>
      <c r="E44528" s="9">
        <v>4436.1954790814198</v>
      </c>
      <c r="F44528">
        <v>-620.82327777777698</v>
      </c>
      <c r="G44528">
        <v>103.47054629629601</v>
      </c>
      <c r="H44528">
        <v>0</v>
      </c>
      <c r="I44528">
        <v>2815.3722013036499</v>
      </c>
      <c r="J44528">
        <v>-8.7973634999999994</v>
      </c>
      <c r="K44528">
        <v>14</v>
      </c>
      <c r="L44528" s="9">
        <f t="shared" si="695"/>
        <v>0</v>
      </c>
      <c r="O44528" s="8">
        <v>45539</v>
      </c>
      <c r="P44528" s="7">
        <v>0.18055555555555555</v>
      </c>
    </row>
    <row r="44529" spans="1:16" x14ac:dyDescent="0.25">
      <c r="A44529" s="10">
        <v>45539.181250000001</v>
      </c>
      <c r="B44529" t="s">
        <v>12</v>
      </c>
      <c r="C44529">
        <v>104.83199999999999</v>
      </c>
      <c r="D44529">
        <v>-7</v>
      </c>
      <c r="E44529" s="9">
        <v>4541.0274790814201</v>
      </c>
      <c r="F44529">
        <v>-725.65527777777697</v>
      </c>
      <c r="G44529">
        <v>103.665039682539</v>
      </c>
      <c r="H44529">
        <v>0</v>
      </c>
      <c r="I44529">
        <v>2815.3722013036499</v>
      </c>
      <c r="J44529">
        <v>-11.4294601</v>
      </c>
      <c r="K44529">
        <v>14</v>
      </c>
      <c r="L44529" s="9">
        <f t="shared" si="695"/>
        <v>0</v>
      </c>
      <c r="O44529" s="8">
        <v>45539</v>
      </c>
      <c r="P44529" s="7">
        <v>0.18124999999999999</v>
      </c>
    </row>
    <row r="44530" spans="1:16" x14ac:dyDescent="0.25">
      <c r="A44530" s="10">
        <v>45539.181944444441</v>
      </c>
      <c r="B44530" t="s">
        <v>12</v>
      </c>
      <c r="C44530">
        <v>105.375</v>
      </c>
      <c r="D44530">
        <v>-8</v>
      </c>
      <c r="E44530" s="9">
        <v>4646.4024790814201</v>
      </c>
      <c r="F44530">
        <v>-831.03027777777697</v>
      </c>
      <c r="G44530">
        <v>103.87878472222199</v>
      </c>
      <c r="H44530">
        <v>0</v>
      </c>
      <c r="I44530">
        <v>2815.3722013036499</v>
      </c>
      <c r="J44530">
        <v>-10.7343159999999</v>
      </c>
      <c r="K44530">
        <v>14</v>
      </c>
      <c r="L44530" s="9">
        <f t="shared" si="695"/>
        <v>0</v>
      </c>
      <c r="O44530" s="8">
        <v>45539</v>
      </c>
      <c r="P44530" s="7">
        <v>0.18194444444444444</v>
      </c>
    </row>
    <row r="44531" spans="1:16" x14ac:dyDescent="0.25">
      <c r="A44531" s="10">
        <v>45539.182638888888</v>
      </c>
      <c r="B44531" t="s">
        <v>12</v>
      </c>
      <c r="C44531">
        <v>105.68</v>
      </c>
      <c r="D44531">
        <v>-9</v>
      </c>
      <c r="E44531" s="9">
        <v>4752.0824790814204</v>
      </c>
      <c r="F44531">
        <v>-936.71027777777704</v>
      </c>
      <c r="G44531">
        <v>104.078919753086</v>
      </c>
      <c r="H44531">
        <v>0</v>
      </c>
      <c r="I44531">
        <v>2815.3722013036499</v>
      </c>
      <c r="J44531">
        <v>-11.2967622</v>
      </c>
      <c r="K44531">
        <v>14</v>
      </c>
      <c r="L44531" s="9">
        <f t="shared" si="695"/>
        <v>0</v>
      </c>
      <c r="O44531" s="8">
        <v>45539</v>
      </c>
      <c r="P44531" s="7">
        <v>0.18263888888888888</v>
      </c>
    </row>
    <row r="44532" spans="1:16" x14ac:dyDescent="0.25">
      <c r="A44532" s="10">
        <v>45539.183333333334</v>
      </c>
      <c r="B44532" t="s">
        <v>12</v>
      </c>
      <c r="C44532">
        <v>105.71909090909</v>
      </c>
      <c r="D44532">
        <v>-10</v>
      </c>
      <c r="E44532" s="9">
        <v>4857.80156999051</v>
      </c>
      <c r="F44532">
        <v>-1042.42936868686</v>
      </c>
      <c r="G44532">
        <v>104.242936868686</v>
      </c>
      <c r="H44532">
        <v>0</v>
      </c>
      <c r="I44532">
        <v>2815.3722013036499</v>
      </c>
      <c r="J44532">
        <v>-8.6527528</v>
      </c>
      <c r="K44532">
        <v>14</v>
      </c>
      <c r="L44532" s="9">
        <f t="shared" si="695"/>
        <v>0</v>
      </c>
      <c r="O44532" s="8">
        <v>45539</v>
      </c>
      <c r="P44532" s="7">
        <v>0.18333333333333332</v>
      </c>
    </row>
    <row r="44533" spans="1:16" x14ac:dyDescent="0.25">
      <c r="A44533" s="10">
        <v>45539.184027777781</v>
      </c>
      <c r="B44533" t="s">
        <v>12</v>
      </c>
      <c r="C44533">
        <v>106.24</v>
      </c>
      <c r="D44533">
        <v>-11</v>
      </c>
      <c r="E44533" s="9">
        <v>4964.0415699905097</v>
      </c>
      <c r="F44533">
        <v>-1148.66936868686</v>
      </c>
      <c r="G44533">
        <v>104.42448806244199</v>
      </c>
      <c r="H44533">
        <v>0</v>
      </c>
      <c r="I44533">
        <v>2815.3722013036499</v>
      </c>
      <c r="J44533">
        <v>-10.1633087</v>
      </c>
      <c r="K44533">
        <v>14</v>
      </c>
      <c r="L44533" s="9">
        <f t="shared" si="695"/>
        <v>0</v>
      </c>
      <c r="O44533" s="8">
        <v>45539</v>
      </c>
      <c r="P44533" s="7">
        <v>0.18402777777777779</v>
      </c>
    </row>
    <row r="44534" spans="1:16" x14ac:dyDescent="0.25">
      <c r="A44534" s="10">
        <v>45539.18472222222</v>
      </c>
      <c r="B44534" t="s">
        <v>12</v>
      </c>
      <c r="C44534">
        <v>105.028636363636</v>
      </c>
      <c r="D44534">
        <v>-12</v>
      </c>
      <c r="E44534" s="9">
        <v>5069.0702063541503</v>
      </c>
      <c r="F44534">
        <v>-1253.6980050504999</v>
      </c>
      <c r="G44534">
        <v>104.47483375420801</v>
      </c>
      <c r="H44534">
        <v>0</v>
      </c>
      <c r="I44534">
        <v>2815.3722013036499</v>
      </c>
      <c r="J44534">
        <v>-10.022580700000001</v>
      </c>
      <c r="K44534">
        <v>14</v>
      </c>
      <c r="L44534" s="9">
        <f t="shared" si="695"/>
        <v>0</v>
      </c>
      <c r="O44534" s="8">
        <v>45539</v>
      </c>
      <c r="P44534" s="7">
        <v>0.18472222222222223</v>
      </c>
    </row>
    <row r="44535" spans="1:16" x14ac:dyDescent="0.25">
      <c r="A44535" s="10">
        <v>45539.185416666667</v>
      </c>
      <c r="B44535" t="s">
        <v>12</v>
      </c>
      <c r="C44535">
        <v>105.25</v>
      </c>
      <c r="D44535">
        <v>-13</v>
      </c>
      <c r="E44535" s="9">
        <v>5174.3202063541503</v>
      </c>
      <c r="F44535">
        <v>-1358.9480050504999</v>
      </c>
      <c r="G44535">
        <v>104.534461926961</v>
      </c>
      <c r="H44535">
        <v>0</v>
      </c>
      <c r="I44535">
        <v>2815.3722013036499</v>
      </c>
      <c r="J44535">
        <v>-11.7124931</v>
      </c>
      <c r="K44535">
        <v>14</v>
      </c>
      <c r="L44535" s="9">
        <f t="shared" si="695"/>
        <v>0</v>
      </c>
      <c r="O44535" s="8">
        <v>45539</v>
      </c>
      <c r="P44535" s="7">
        <v>0.18541666666666667</v>
      </c>
    </row>
    <row r="44536" spans="1:16" x14ac:dyDescent="0.25">
      <c r="A44536" s="10">
        <v>45539.186111111114</v>
      </c>
      <c r="B44536" t="s">
        <v>12</v>
      </c>
      <c r="C44536">
        <v>104.39</v>
      </c>
      <c r="D44536">
        <v>-14</v>
      </c>
      <c r="E44536" s="9">
        <v>5278.7102063541497</v>
      </c>
      <c r="F44536">
        <v>-1463.3380050505</v>
      </c>
      <c r="G44536">
        <v>104.524143217893</v>
      </c>
      <c r="H44536">
        <v>0</v>
      </c>
      <c r="I44536">
        <v>2815.3722013036499</v>
      </c>
      <c r="J44536">
        <v>-8.4815736000000008</v>
      </c>
      <c r="K44536">
        <v>14</v>
      </c>
      <c r="L44536" s="9">
        <f t="shared" si="695"/>
        <v>0</v>
      </c>
      <c r="O44536" s="8">
        <v>45539</v>
      </c>
      <c r="P44536" s="7">
        <v>0.18611111111111112</v>
      </c>
    </row>
    <row r="44537" spans="1:16" x14ac:dyDescent="0.25">
      <c r="A44537" s="10">
        <v>45539.186805555553</v>
      </c>
      <c r="B44537" t="s">
        <v>12</v>
      </c>
      <c r="C44537">
        <v>104.753333333333</v>
      </c>
      <c r="D44537">
        <v>-15</v>
      </c>
      <c r="E44537" s="9">
        <v>5383.4635396874801</v>
      </c>
      <c r="F44537">
        <v>-1568.0913383838299</v>
      </c>
      <c r="G44537">
        <v>104.539422558922</v>
      </c>
      <c r="H44537">
        <v>0</v>
      </c>
      <c r="I44537">
        <v>2815.3722013036499</v>
      </c>
      <c r="J44537">
        <v>-6.7165315999999997</v>
      </c>
      <c r="K44537">
        <v>14</v>
      </c>
      <c r="L44537" s="9">
        <f t="shared" si="695"/>
        <v>0</v>
      </c>
      <c r="O44537" s="8">
        <v>45539</v>
      </c>
      <c r="P44537" s="7">
        <v>0.18680555555555556</v>
      </c>
    </row>
    <row r="44538" spans="1:16" x14ac:dyDescent="0.25">
      <c r="A44538" s="10">
        <v>45539.1875</v>
      </c>
      <c r="B44538" t="s">
        <v>12</v>
      </c>
      <c r="C44538">
        <v>105.318</v>
      </c>
      <c r="D44538">
        <v>-16</v>
      </c>
      <c r="E44538" s="9">
        <v>5488.7815396874803</v>
      </c>
      <c r="F44538">
        <v>-1673.4093383838299</v>
      </c>
      <c r="G44538">
        <v>104.588083648989</v>
      </c>
      <c r="H44538">
        <v>0</v>
      </c>
      <c r="I44538">
        <v>2815.3722013036499</v>
      </c>
      <c r="J44538">
        <v>-1.4782394000000001</v>
      </c>
      <c r="K44538">
        <v>14</v>
      </c>
      <c r="L44538" s="9">
        <f t="shared" si="695"/>
        <v>0</v>
      </c>
      <c r="O44538" s="8">
        <v>45539</v>
      </c>
      <c r="P44538" s="7">
        <v>0.1875</v>
      </c>
    </row>
    <row r="44539" spans="1:16" x14ac:dyDescent="0.25">
      <c r="A44539" s="10">
        <v>45539.188194444447</v>
      </c>
      <c r="B44539" t="s">
        <v>13</v>
      </c>
      <c r="C44539">
        <v>101.15</v>
      </c>
      <c r="D44539">
        <v>0</v>
      </c>
      <c r="E44539" s="9">
        <v>3870.3815396874802</v>
      </c>
      <c r="F44539">
        <v>0</v>
      </c>
      <c r="G44539">
        <v>0</v>
      </c>
      <c r="H44539">
        <v>55.009338383838397</v>
      </c>
      <c r="I44539">
        <v>2870.3815396874902</v>
      </c>
      <c r="J44539">
        <v>2.9934151999999901</v>
      </c>
      <c r="K44539">
        <v>14</v>
      </c>
      <c r="L44539" s="9">
        <f t="shared" si="695"/>
        <v>0</v>
      </c>
      <c r="O44539" s="8">
        <v>45539</v>
      </c>
      <c r="P44539" s="7">
        <v>0.18819444444444444</v>
      </c>
    </row>
    <row r="44540" spans="1:16" x14ac:dyDescent="0.25">
      <c r="A44540" s="10">
        <v>45539.188888888886</v>
      </c>
      <c r="B44540" t="s">
        <v>14</v>
      </c>
      <c r="C44540">
        <v>99.427499999999995</v>
      </c>
      <c r="D44540">
        <v>1</v>
      </c>
      <c r="E44540" s="9">
        <v>3770.95403968748</v>
      </c>
      <c r="F44540">
        <v>99.427499999999995</v>
      </c>
      <c r="G44540">
        <v>99.427499999999995</v>
      </c>
      <c r="H44540">
        <v>0</v>
      </c>
      <c r="I44540">
        <v>2870.3815396874902</v>
      </c>
      <c r="J44540">
        <v>0.11732669999999699</v>
      </c>
      <c r="K44540">
        <v>14</v>
      </c>
      <c r="L44540" s="9">
        <f t="shared" si="695"/>
        <v>0</v>
      </c>
      <c r="O44540" s="8">
        <v>45539</v>
      </c>
      <c r="P44540" s="7">
        <v>0.18888888888888888</v>
      </c>
    </row>
    <row r="44541" spans="1:16" x14ac:dyDescent="0.25">
      <c r="A44541" s="10">
        <v>45539.189583333333</v>
      </c>
      <c r="B44541" t="s">
        <v>14</v>
      </c>
      <c r="C44541">
        <v>99.212291666666601</v>
      </c>
      <c r="D44541">
        <v>2</v>
      </c>
      <c r="E44541" s="9">
        <v>3671.7417480208101</v>
      </c>
      <c r="F44541">
        <v>198.63979166666601</v>
      </c>
      <c r="G44541">
        <v>99.319895833333305</v>
      </c>
      <c r="H44541">
        <v>0</v>
      </c>
      <c r="I44541">
        <v>2870.3815396874902</v>
      </c>
      <c r="J44541">
        <v>0.62613129999999695</v>
      </c>
      <c r="K44541">
        <v>14</v>
      </c>
      <c r="L44541" s="9">
        <f t="shared" si="695"/>
        <v>0</v>
      </c>
      <c r="O44541" s="8">
        <v>45539</v>
      </c>
      <c r="P44541" s="7">
        <v>0.18958333333333333</v>
      </c>
    </row>
    <row r="44542" spans="1:16" x14ac:dyDescent="0.25">
      <c r="A44542" s="10">
        <v>45539.19027777778</v>
      </c>
      <c r="B44542" t="s">
        <v>13</v>
      </c>
      <c r="C44542">
        <v>98.197142857142794</v>
      </c>
      <c r="D44542">
        <v>0</v>
      </c>
      <c r="E44542" s="9">
        <v>3868.1360337351002</v>
      </c>
      <c r="F44542">
        <v>0</v>
      </c>
      <c r="G44542">
        <v>0</v>
      </c>
      <c r="H44542">
        <v>-2.2455059523809902</v>
      </c>
      <c r="I44542">
        <v>2868.1360337351098</v>
      </c>
      <c r="J44542">
        <v>-1.4193724999999999</v>
      </c>
      <c r="K44542">
        <v>14</v>
      </c>
      <c r="L44542" s="9">
        <f t="shared" si="695"/>
        <v>0</v>
      </c>
      <c r="O44542" s="8">
        <v>45539</v>
      </c>
      <c r="P44542" s="7">
        <v>0.19027777777777777</v>
      </c>
    </row>
    <row r="44543" spans="1:16" x14ac:dyDescent="0.25">
      <c r="A44543" s="10">
        <v>45539.190972222219</v>
      </c>
      <c r="B44543" t="s">
        <v>14</v>
      </c>
      <c r="C44543">
        <v>98.735882352941104</v>
      </c>
      <c r="D44543">
        <v>1</v>
      </c>
      <c r="E44543" s="9">
        <v>3769.4001513821599</v>
      </c>
      <c r="F44543">
        <v>98.735882352941104</v>
      </c>
      <c r="G44543">
        <v>98.735882352941104</v>
      </c>
      <c r="H44543">
        <v>0</v>
      </c>
      <c r="I44543">
        <v>2868.1360337351098</v>
      </c>
      <c r="J44543">
        <v>1.4346896999999901</v>
      </c>
      <c r="K44543">
        <v>14</v>
      </c>
      <c r="L44543" s="9">
        <f t="shared" si="695"/>
        <v>0</v>
      </c>
      <c r="O44543" s="8">
        <v>45539</v>
      </c>
      <c r="P44543" s="7">
        <v>0.19097222222222221</v>
      </c>
    </row>
    <row r="44544" spans="1:16" x14ac:dyDescent="0.25">
      <c r="A44544" s="10">
        <v>45539.191666666666</v>
      </c>
      <c r="B44544" t="s">
        <v>14</v>
      </c>
      <c r="C44544">
        <v>95.88</v>
      </c>
      <c r="D44544">
        <v>2</v>
      </c>
      <c r="E44544" s="9">
        <v>3673.5201513821598</v>
      </c>
      <c r="F44544">
        <v>194.61588235294099</v>
      </c>
      <c r="G44544">
        <v>97.307941176470493</v>
      </c>
      <c r="H44544">
        <v>0</v>
      </c>
      <c r="I44544">
        <v>2868.1360337351098</v>
      </c>
      <c r="J44544">
        <v>2.12675089999999</v>
      </c>
      <c r="K44544">
        <v>14</v>
      </c>
      <c r="L44544" s="9">
        <f t="shared" si="695"/>
        <v>0</v>
      </c>
      <c r="O44544" s="8">
        <v>45539</v>
      </c>
      <c r="P44544" s="7">
        <v>0.19166666666666668</v>
      </c>
    </row>
    <row r="44545" spans="1:16" x14ac:dyDescent="0.25">
      <c r="A44545" s="10">
        <v>45539.192361111112</v>
      </c>
      <c r="B44545" t="s">
        <v>14</v>
      </c>
      <c r="C44545">
        <v>98.99</v>
      </c>
      <c r="D44545">
        <v>3</v>
      </c>
      <c r="E44545" s="9">
        <v>3574.5301513821601</v>
      </c>
      <c r="F44545">
        <v>293.60588235294102</v>
      </c>
      <c r="G44545">
        <v>97.868627450980398</v>
      </c>
      <c r="H44545">
        <v>0</v>
      </c>
      <c r="I44545">
        <v>2868.1360337351098</v>
      </c>
      <c r="J44545">
        <v>3.55395849999999</v>
      </c>
      <c r="K44545">
        <v>14</v>
      </c>
      <c r="L44545" s="9">
        <f t="shared" si="695"/>
        <v>0</v>
      </c>
      <c r="O44545" s="8">
        <v>45539</v>
      </c>
      <c r="P44545" s="7">
        <v>0.19236111111111112</v>
      </c>
    </row>
    <row r="44546" spans="1:16" x14ac:dyDescent="0.25">
      <c r="A44546" s="10">
        <v>45539.193055555559</v>
      </c>
      <c r="B44546" t="s">
        <v>14</v>
      </c>
      <c r="C44546">
        <v>98.284000000000006</v>
      </c>
      <c r="D44546">
        <v>4</v>
      </c>
      <c r="E44546" s="9">
        <v>3476.24615138216</v>
      </c>
      <c r="F44546">
        <v>391.88988235294102</v>
      </c>
      <c r="G44546">
        <v>97.972470588235296</v>
      </c>
      <c r="H44546">
        <v>0</v>
      </c>
      <c r="I44546">
        <v>2868.1360337351098</v>
      </c>
      <c r="J44546">
        <v>0.700524499999998</v>
      </c>
      <c r="K44546">
        <v>14</v>
      </c>
      <c r="L44546" s="9">
        <f t="shared" si="695"/>
        <v>0</v>
      </c>
      <c r="O44546" s="8">
        <v>45539</v>
      </c>
      <c r="P44546" s="7">
        <v>0.19305555555555556</v>
      </c>
    </row>
    <row r="44547" spans="1:16" x14ac:dyDescent="0.25">
      <c r="A44547" s="10">
        <v>45539.193749999999</v>
      </c>
      <c r="B44547" t="s">
        <v>14</v>
      </c>
      <c r="C44547">
        <v>98.011904761904702</v>
      </c>
      <c r="D44547">
        <v>5</v>
      </c>
      <c r="E44547" s="9">
        <v>3378.2342466202499</v>
      </c>
      <c r="F44547">
        <v>489.90178711484498</v>
      </c>
      <c r="G44547">
        <v>97.980357422969107</v>
      </c>
      <c r="H44547">
        <v>0</v>
      </c>
      <c r="I44547">
        <v>2868.1360337351098</v>
      </c>
      <c r="J44547">
        <v>6.94491925999999</v>
      </c>
      <c r="K44547">
        <v>14</v>
      </c>
      <c r="L44547" s="9">
        <f t="shared" ref="L44547:L44610" si="696">IF(DAY(O44547 &lt;&gt; O44548), 1, 0)</f>
        <v>0</v>
      </c>
      <c r="O44547" s="8">
        <v>45539</v>
      </c>
      <c r="P44547" s="7">
        <v>0.19375000000000001</v>
      </c>
    </row>
    <row r="44548" spans="1:16" x14ac:dyDescent="0.25">
      <c r="A44548" s="10">
        <v>45539.194444444445</v>
      </c>
      <c r="B44548" t="s">
        <v>14</v>
      </c>
      <c r="C44548">
        <v>99.903000000000006</v>
      </c>
      <c r="D44548">
        <v>6</v>
      </c>
      <c r="E44548" s="9">
        <v>3278.3312466202501</v>
      </c>
      <c r="F44548">
        <v>589.804787114845</v>
      </c>
      <c r="G44548">
        <v>98.300797852474304</v>
      </c>
      <c r="H44548">
        <v>0</v>
      </c>
      <c r="I44548">
        <v>2868.1360337351098</v>
      </c>
      <c r="J44548">
        <v>2.9760527599999902</v>
      </c>
      <c r="K44548">
        <v>14</v>
      </c>
      <c r="L44548" s="9">
        <f t="shared" si="696"/>
        <v>0</v>
      </c>
      <c r="O44548" s="8">
        <v>45539</v>
      </c>
      <c r="P44548" s="7">
        <v>0.19444444444444445</v>
      </c>
    </row>
    <row r="44549" spans="1:16" x14ac:dyDescent="0.25">
      <c r="A44549" s="10">
        <v>45539.195138888892</v>
      </c>
      <c r="B44549" t="s">
        <v>14</v>
      </c>
      <c r="C44549">
        <v>99.424999999999997</v>
      </c>
      <c r="D44549">
        <v>7</v>
      </c>
      <c r="E44549" s="9">
        <v>3178.9062466202499</v>
      </c>
      <c r="F44549">
        <v>689.22978711484495</v>
      </c>
      <c r="G44549">
        <v>98.461398159263695</v>
      </c>
      <c r="H44549">
        <v>0</v>
      </c>
      <c r="I44549">
        <v>2868.1360337351098</v>
      </c>
      <c r="J44549">
        <v>1.93778476</v>
      </c>
      <c r="K44549">
        <v>14</v>
      </c>
      <c r="L44549" s="9">
        <f t="shared" si="696"/>
        <v>0</v>
      </c>
      <c r="O44549" s="8">
        <v>45539</v>
      </c>
      <c r="P44549" s="7">
        <v>0.19513888888888889</v>
      </c>
    </row>
    <row r="44550" spans="1:16" x14ac:dyDescent="0.25">
      <c r="A44550" s="10">
        <v>45539.195833333331</v>
      </c>
      <c r="B44550" t="s">
        <v>14</v>
      </c>
      <c r="C44550">
        <v>99.3728571428571</v>
      </c>
      <c r="D44550">
        <v>8</v>
      </c>
      <c r="E44550" s="9">
        <v>3079.5333894773999</v>
      </c>
      <c r="F44550">
        <v>788.60264425770299</v>
      </c>
      <c r="G44550">
        <v>98.575330532212803</v>
      </c>
      <c r="H44550">
        <v>0</v>
      </c>
      <c r="I44550">
        <v>2868.1360337351098</v>
      </c>
      <c r="J44550">
        <v>3.9714075599999998</v>
      </c>
      <c r="K44550">
        <v>14</v>
      </c>
      <c r="L44550" s="9">
        <f t="shared" si="696"/>
        <v>0</v>
      </c>
      <c r="O44550" s="8">
        <v>45539</v>
      </c>
      <c r="P44550" s="7">
        <v>0.19583333333333333</v>
      </c>
    </row>
    <row r="44551" spans="1:16" x14ac:dyDescent="0.25">
      <c r="A44551" s="10">
        <v>45539.196527777778</v>
      </c>
      <c r="B44551" t="s">
        <v>14</v>
      </c>
      <c r="C44551">
        <v>100.648333333333</v>
      </c>
      <c r="D44551">
        <v>9</v>
      </c>
      <c r="E44551" s="9">
        <v>2978.8850561440599</v>
      </c>
      <c r="F44551">
        <v>889.25097759103596</v>
      </c>
      <c r="G44551">
        <v>98.805664176781804</v>
      </c>
      <c r="H44551">
        <v>0</v>
      </c>
      <c r="I44551">
        <v>2868.1360337351098</v>
      </c>
      <c r="J44551">
        <v>1.8501562600000001</v>
      </c>
      <c r="K44551">
        <v>14</v>
      </c>
      <c r="L44551" s="9">
        <f t="shared" si="696"/>
        <v>0</v>
      </c>
      <c r="O44551" s="8">
        <v>45539</v>
      </c>
      <c r="P44551" s="7">
        <v>0.19652777777777777</v>
      </c>
    </row>
    <row r="44552" spans="1:16" x14ac:dyDescent="0.25">
      <c r="A44552" s="10">
        <v>45539.197222222225</v>
      </c>
      <c r="B44552" t="s">
        <v>14</v>
      </c>
      <c r="C44552">
        <v>99.581000000000003</v>
      </c>
      <c r="D44552">
        <v>10</v>
      </c>
      <c r="E44552" s="9">
        <v>2879.3040561440598</v>
      </c>
      <c r="F44552">
        <v>988.83197759103598</v>
      </c>
      <c r="G44552">
        <v>98.883197759103595</v>
      </c>
      <c r="H44552">
        <v>0</v>
      </c>
      <c r="I44552">
        <v>2868.1360337351098</v>
      </c>
      <c r="J44552">
        <v>3.6599195600000001</v>
      </c>
      <c r="K44552">
        <v>14</v>
      </c>
      <c r="L44552" s="9">
        <f t="shared" si="696"/>
        <v>0</v>
      </c>
      <c r="O44552" s="8">
        <v>45539</v>
      </c>
      <c r="P44552" s="7">
        <v>0.19722222222222222</v>
      </c>
    </row>
    <row r="44553" spans="1:16" x14ac:dyDescent="0.25">
      <c r="A44553" s="10">
        <v>45539.197916666664</v>
      </c>
      <c r="B44553" t="s">
        <v>14</v>
      </c>
      <c r="C44553">
        <v>100.856666666666</v>
      </c>
      <c r="D44553">
        <v>11</v>
      </c>
      <c r="E44553" s="9">
        <v>2778.4473894774001</v>
      </c>
      <c r="F44553">
        <v>1089.6886442576999</v>
      </c>
      <c r="G44553">
        <v>99.062604023427497</v>
      </c>
      <c r="H44553">
        <v>0</v>
      </c>
      <c r="I44553">
        <v>2868.1360337351098</v>
      </c>
      <c r="J44553">
        <v>5.1662791600000002</v>
      </c>
      <c r="K44553">
        <v>14</v>
      </c>
      <c r="L44553" s="9">
        <f t="shared" si="696"/>
        <v>0</v>
      </c>
      <c r="O44553" s="8">
        <v>45539</v>
      </c>
      <c r="P44553" s="7">
        <v>0.19791666666666666</v>
      </c>
    </row>
    <row r="44554" spans="1:16" x14ac:dyDescent="0.25">
      <c r="A44554" s="10">
        <v>45539.198611111111</v>
      </c>
      <c r="B44554" t="s">
        <v>14</v>
      </c>
      <c r="C44554">
        <v>101.887777777777</v>
      </c>
      <c r="D44554">
        <v>12</v>
      </c>
      <c r="E44554" s="9">
        <v>2676.5596116996198</v>
      </c>
      <c r="F44554">
        <v>1191.5764220354799</v>
      </c>
      <c r="G44554">
        <v>99.298035169623304</v>
      </c>
      <c r="H44554">
        <v>0</v>
      </c>
      <c r="I44554">
        <v>2868.1360337351098</v>
      </c>
      <c r="J44554">
        <v>5.0524574600000003</v>
      </c>
      <c r="K44554">
        <v>14</v>
      </c>
      <c r="L44554" s="9">
        <f t="shared" si="696"/>
        <v>0</v>
      </c>
      <c r="O44554" s="8">
        <v>45539</v>
      </c>
      <c r="P44554" s="7">
        <v>0.1986111111111111</v>
      </c>
    </row>
    <row r="44555" spans="1:16" x14ac:dyDescent="0.25">
      <c r="A44555" s="10">
        <v>45539.199305555558</v>
      </c>
      <c r="B44555" t="s">
        <v>14</v>
      </c>
      <c r="C44555">
        <v>103.44499999999999</v>
      </c>
      <c r="D44555">
        <v>13</v>
      </c>
      <c r="E44555" s="9">
        <v>2573.1146116996201</v>
      </c>
      <c r="F44555">
        <v>1295.0214220354801</v>
      </c>
      <c r="G44555">
        <v>99.617032464267695</v>
      </c>
      <c r="H44555">
        <v>0</v>
      </c>
      <c r="I44555">
        <v>2868.1360337351098</v>
      </c>
      <c r="J44555">
        <v>3.7124814599999998</v>
      </c>
      <c r="K44555">
        <v>14</v>
      </c>
      <c r="L44555" s="9">
        <f t="shared" si="696"/>
        <v>0</v>
      </c>
      <c r="O44555" s="8">
        <v>45539</v>
      </c>
      <c r="P44555" s="7">
        <v>0.19930555555555557</v>
      </c>
    </row>
    <row r="44556" spans="1:16" x14ac:dyDescent="0.25">
      <c r="A44556" s="10">
        <v>45539.199999999997</v>
      </c>
      <c r="B44556" t="s">
        <v>14</v>
      </c>
      <c r="C44556">
        <v>102.09</v>
      </c>
      <c r="D44556">
        <v>14</v>
      </c>
      <c r="E44556" s="9">
        <v>2471.02461169962</v>
      </c>
      <c r="F44556">
        <v>1397.11142203548</v>
      </c>
      <c r="G44556">
        <v>99.793673002534305</v>
      </c>
      <c r="H44556">
        <v>0</v>
      </c>
      <c r="I44556">
        <v>2868.1360337351098</v>
      </c>
      <c r="J44556">
        <v>6.6500889599999997</v>
      </c>
      <c r="K44556">
        <v>14</v>
      </c>
      <c r="L44556" s="9">
        <f t="shared" si="696"/>
        <v>0</v>
      </c>
      <c r="O44556" s="8">
        <v>45539</v>
      </c>
      <c r="P44556" s="7">
        <v>0.2</v>
      </c>
    </row>
    <row r="44557" spans="1:16" x14ac:dyDescent="0.25">
      <c r="A44557" s="10">
        <v>45539.200694444444</v>
      </c>
      <c r="B44557" t="s">
        <v>14</v>
      </c>
      <c r="C44557">
        <v>102.82899999999999</v>
      </c>
      <c r="D44557">
        <v>15</v>
      </c>
      <c r="E44557" s="9">
        <v>2368.1956116996198</v>
      </c>
      <c r="F44557">
        <v>1499.94042203548</v>
      </c>
      <c r="G44557">
        <v>99.996028135698694</v>
      </c>
      <c r="H44557">
        <v>0</v>
      </c>
      <c r="I44557">
        <v>2868.1360337351098</v>
      </c>
      <c r="J44557">
        <v>1.7185326000000001</v>
      </c>
      <c r="K44557">
        <v>14</v>
      </c>
      <c r="L44557" s="9">
        <f t="shared" si="696"/>
        <v>0</v>
      </c>
      <c r="O44557" s="8">
        <v>45539</v>
      </c>
      <c r="P44557" s="7">
        <v>0.20069444444444445</v>
      </c>
    </row>
    <row r="44558" spans="1:16" x14ac:dyDescent="0.25">
      <c r="A44558" s="10">
        <v>45539.201388888891</v>
      </c>
      <c r="B44558" t="s">
        <v>14</v>
      </c>
      <c r="C44558">
        <v>104.106666666666</v>
      </c>
      <c r="D44558">
        <v>16</v>
      </c>
      <c r="E44558" s="9">
        <v>2264.0889450329501</v>
      </c>
      <c r="F44558">
        <v>1604.0470887021399</v>
      </c>
      <c r="G44558">
        <v>100.252943043884</v>
      </c>
      <c r="H44558">
        <v>0</v>
      </c>
      <c r="I44558">
        <v>2868.1360337351098</v>
      </c>
      <c r="J44558">
        <v>6.2527930999999999</v>
      </c>
      <c r="K44558">
        <v>14</v>
      </c>
      <c r="L44558" s="9">
        <f t="shared" si="696"/>
        <v>0</v>
      </c>
      <c r="O44558" s="8">
        <v>45539</v>
      </c>
      <c r="P44558" s="7">
        <v>0.2013888888888889</v>
      </c>
    </row>
    <row r="44559" spans="1:16" x14ac:dyDescent="0.25">
      <c r="A44559" s="10">
        <v>45539.20208333333</v>
      </c>
      <c r="B44559" t="s">
        <v>14</v>
      </c>
      <c r="C44559">
        <v>103.93</v>
      </c>
      <c r="D44559">
        <v>17</v>
      </c>
      <c r="E44559" s="9">
        <v>2160.1589450329502</v>
      </c>
      <c r="F44559">
        <v>1707.97708870214</v>
      </c>
      <c r="G44559">
        <v>100.469240511891</v>
      </c>
      <c r="H44559">
        <v>0</v>
      </c>
      <c r="I44559">
        <v>2868.1360337351098</v>
      </c>
      <c r="J44559">
        <v>6.9327731000000004</v>
      </c>
      <c r="K44559">
        <v>14</v>
      </c>
      <c r="L44559" s="9">
        <f t="shared" si="696"/>
        <v>0</v>
      </c>
      <c r="O44559" s="8">
        <v>45539</v>
      </c>
      <c r="P44559" s="7">
        <v>0.20208333333333334</v>
      </c>
    </row>
    <row r="44560" spans="1:16" x14ac:dyDescent="0.25">
      <c r="A44560" s="10">
        <v>45539.202777777777</v>
      </c>
      <c r="B44560" t="s">
        <v>14</v>
      </c>
      <c r="C44560">
        <v>103.94</v>
      </c>
      <c r="D44560">
        <v>18</v>
      </c>
      <c r="E44560" s="9">
        <v>2056.2189450329502</v>
      </c>
      <c r="F44560">
        <v>1811.9170887021401</v>
      </c>
      <c r="G44560">
        <v>100.662060483452</v>
      </c>
      <c r="H44560">
        <v>0</v>
      </c>
      <c r="I44560">
        <v>2868.1360337351098</v>
      </c>
      <c r="J44560">
        <v>9.6771730999999992</v>
      </c>
      <c r="K44560">
        <v>14</v>
      </c>
      <c r="L44560" s="9">
        <f t="shared" si="696"/>
        <v>0</v>
      </c>
      <c r="O44560" s="8">
        <v>45539</v>
      </c>
      <c r="P44560" s="7">
        <v>0.20277777777777778</v>
      </c>
    </row>
    <row r="44561" spans="1:16" x14ac:dyDescent="0.25">
      <c r="A44561" s="10">
        <v>45539.203472222223</v>
      </c>
      <c r="B44561" t="s">
        <v>14</v>
      </c>
      <c r="C44561">
        <v>104.892666666666</v>
      </c>
      <c r="D44561">
        <v>19</v>
      </c>
      <c r="E44561" s="9">
        <v>1951.3262783662799</v>
      </c>
      <c r="F44561">
        <v>1916.8097553688101</v>
      </c>
      <c r="G44561">
        <v>100.88472396677901</v>
      </c>
      <c r="H44561">
        <v>0</v>
      </c>
      <c r="I44561">
        <v>2868.1360337351098</v>
      </c>
      <c r="J44561">
        <v>9.0622609999999995</v>
      </c>
      <c r="K44561">
        <v>14</v>
      </c>
      <c r="L44561" s="9">
        <f t="shared" si="696"/>
        <v>0</v>
      </c>
      <c r="O44561" s="8">
        <v>45539</v>
      </c>
      <c r="P44561" s="7">
        <v>0.20347222222222222</v>
      </c>
    </row>
    <row r="44562" spans="1:16" x14ac:dyDescent="0.25">
      <c r="A44562" s="10">
        <v>45539.20416666667</v>
      </c>
      <c r="B44562" t="s">
        <v>14</v>
      </c>
      <c r="C44562">
        <v>105.83499999999999</v>
      </c>
      <c r="D44562">
        <v>20</v>
      </c>
      <c r="E44562" s="9">
        <v>1845.4912783662801</v>
      </c>
      <c r="F44562">
        <v>2022.6447553688099</v>
      </c>
      <c r="G44562">
        <v>101.13223776844001</v>
      </c>
      <c r="H44562">
        <v>0</v>
      </c>
      <c r="I44562">
        <v>2868.1360337351098</v>
      </c>
      <c r="J44562">
        <v>9.4276499000000005</v>
      </c>
      <c r="K44562">
        <v>14</v>
      </c>
      <c r="L44562" s="9">
        <f t="shared" si="696"/>
        <v>0</v>
      </c>
      <c r="O44562" s="8">
        <v>45539</v>
      </c>
      <c r="P44562" s="7">
        <v>0.20416666666666666</v>
      </c>
    </row>
    <row r="44563" spans="1:16" x14ac:dyDescent="0.25">
      <c r="A44563" s="10">
        <v>45539.204861111109</v>
      </c>
      <c r="B44563" t="s">
        <v>14</v>
      </c>
      <c r="C44563">
        <v>103.601538461538</v>
      </c>
      <c r="D44563">
        <v>21</v>
      </c>
      <c r="E44563" s="9">
        <v>1741.8897399047501</v>
      </c>
      <c r="F44563">
        <v>2126.2462938303502</v>
      </c>
      <c r="G44563">
        <v>101.24982351573099</v>
      </c>
      <c r="H44563">
        <v>0</v>
      </c>
      <c r="I44563">
        <v>2868.1360337351098</v>
      </c>
      <c r="J44563">
        <v>7.9658935</v>
      </c>
      <c r="K44563">
        <v>14</v>
      </c>
      <c r="L44563" s="9">
        <f t="shared" si="696"/>
        <v>0</v>
      </c>
      <c r="O44563" s="8">
        <v>45539</v>
      </c>
      <c r="P44563" s="7">
        <v>0.2048611111111111</v>
      </c>
    </row>
    <row r="44564" spans="1:16" x14ac:dyDescent="0.25">
      <c r="A44564" s="10">
        <v>45539.205555555556</v>
      </c>
      <c r="B44564" t="s">
        <v>14</v>
      </c>
      <c r="C44564">
        <v>104.898333333333</v>
      </c>
      <c r="D44564">
        <v>22</v>
      </c>
      <c r="E44564" s="9">
        <v>1636.9914065714099</v>
      </c>
      <c r="F44564">
        <v>2231.1446271636801</v>
      </c>
      <c r="G44564">
        <v>101.415664871076</v>
      </c>
      <c r="H44564">
        <v>0</v>
      </c>
      <c r="I44564">
        <v>2868.1360337351098</v>
      </c>
      <c r="J44564">
        <v>3.8718772000000001</v>
      </c>
      <c r="K44564">
        <v>14</v>
      </c>
      <c r="L44564" s="9">
        <f t="shared" si="696"/>
        <v>0</v>
      </c>
      <c r="O44564" s="8">
        <v>45539</v>
      </c>
      <c r="P44564" s="7">
        <v>0.20555555555555555</v>
      </c>
    </row>
    <row r="44565" spans="1:16" x14ac:dyDescent="0.25">
      <c r="A44565" s="10">
        <v>45539.206250000003</v>
      </c>
      <c r="B44565" t="s">
        <v>13</v>
      </c>
      <c r="C44565">
        <v>104.951666666666</v>
      </c>
      <c r="D44565">
        <v>0</v>
      </c>
      <c r="E44565" s="9">
        <v>3945.9280732380798</v>
      </c>
      <c r="F44565">
        <v>0</v>
      </c>
      <c r="G44565">
        <v>0</v>
      </c>
      <c r="H44565">
        <v>77.792039502980899</v>
      </c>
      <c r="I44565">
        <v>2945.9280732380898</v>
      </c>
      <c r="J44565">
        <v>-0.16027809999999901</v>
      </c>
      <c r="K44565">
        <v>14</v>
      </c>
      <c r="L44565" s="9">
        <f t="shared" si="696"/>
        <v>0</v>
      </c>
      <c r="O44565" s="8">
        <v>45539</v>
      </c>
      <c r="P44565" s="7">
        <v>0.20624999999999999</v>
      </c>
    </row>
    <row r="44566" spans="1:16" x14ac:dyDescent="0.25">
      <c r="A44566" s="10">
        <v>45539.206944444442</v>
      </c>
      <c r="B44566" t="s">
        <v>12</v>
      </c>
      <c r="C44566">
        <v>104.30374999999999</v>
      </c>
      <c r="D44566">
        <v>-1</v>
      </c>
      <c r="E44566" s="9">
        <v>4050.2318232380799</v>
      </c>
      <c r="F44566">
        <v>-104.30374999999999</v>
      </c>
      <c r="G44566">
        <v>104.30374999999999</v>
      </c>
      <c r="H44566">
        <v>0</v>
      </c>
      <c r="I44566">
        <v>2945.9280732380898</v>
      </c>
      <c r="J44566">
        <v>-2.1962373999999998</v>
      </c>
      <c r="K44566">
        <v>14</v>
      </c>
      <c r="L44566" s="9">
        <f t="shared" si="696"/>
        <v>0</v>
      </c>
      <c r="O44566" s="8">
        <v>45539</v>
      </c>
      <c r="P44566" s="7">
        <v>0.20694444444444443</v>
      </c>
    </row>
    <row r="44567" spans="1:16" x14ac:dyDescent="0.25">
      <c r="A44567" s="10">
        <v>45539.207638888889</v>
      </c>
      <c r="B44567" t="s">
        <v>12</v>
      </c>
      <c r="C44567">
        <v>104.45125</v>
      </c>
      <c r="D44567">
        <v>-2</v>
      </c>
      <c r="E44567" s="9">
        <v>4154.6830732380804</v>
      </c>
      <c r="F44567">
        <v>-208.755</v>
      </c>
      <c r="G44567">
        <v>104.3775</v>
      </c>
      <c r="H44567">
        <v>0</v>
      </c>
      <c r="I44567">
        <v>2945.9280732380898</v>
      </c>
      <c r="J44567">
        <v>-3.7087449999999902</v>
      </c>
      <c r="K44567">
        <v>14</v>
      </c>
      <c r="L44567" s="9">
        <f t="shared" si="696"/>
        <v>0</v>
      </c>
      <c r="O44567" s="8">
        <v>45539</v>
      </c>
      <c r="P44567" s="7">
        <v>0.2076388888888889</v>
      </c>
    </row>
    <row r="44568" spans="1:16" x14ac:dyDescent="0.25">
      <c r="A44568" s="10">
        <v>45539.208333333336</v>
      </c>
      <c r="B44568" t="s">
        <v>12</v>
      </c>
      <c r="C44568">
        <v>104.04</v>
      </c>
      <c r="D44568">
        <v>-3</v>
      </c>
      <c r="E44568" s="9">
        <v>4258.7230732380804</v>
      </c>
      <c r="F44568">
        <v>-312.79500000000002</v>
      </c>
      <c r="G44568">
        <v>104.265</v>
      </c>
      <c r="H44568">
        <v>0</v>
      </c>
      <c r="I44568">
        <v>2945.9280732380898</v>
      </c>
      <c r="J44568">
        <v>-6.4265889999999999</v>
      </c>
      <c r="K44568">
        <v>14</v>
      </c>
      <c r="L44568" s="9">
        <f t="shared" si="696"/>
        <v>0</v>
      </c>
      <c r="O44568" s="8">
        <v>45539</v>
      </c>
      <c r="P44568" s="7">
        <v>0.20833333333333334</v>
      </c>
    </row>
    <row r="44569" spans="1:16" x14ac:dyDescent="0.25">
      <c r="A44569" s="10">
        <v>45539.209027777775</v>
      </c>
      <c r="B44569" t="s">
        <v>12</v>
      </c>
      <c r="C44569">
        <v>104.856875</v>
      </c>
      <c r="D44569">
        <v>-4</v>
      </c>
      <c r="E44569" s="9">
        <v>4363.5799482380799</v>
      </c>
      <c r="F44569">
        <v>-417.65187500000002</v>
      </c>
      <c r="G44569">
        <v>104.41296875</v>
      </c>
      <c r="H44569">
        <v>0</v>
      </c>
      <c r="I44569">
        <v>2945.9280732380898</v>
      </c>
      <c r="J44569">
        <v>-7.8063179999999903</v>
      </c>
      <c r="K44569">
        <v>14</v>
      </c>
      <c r="L44569" s="9">
        <f t="shared" si="696"/>
        <v>0</v>
      </c>
      <c r="O44569" s="8">
        <v>45539</v>
      </c>
      <c r="P44569" s="7">
        <v>0.20902777777777778</v>
      </c>
    </row>
    <row r="44570" spans="1:16" x14ac:dyDescent="0.25">
      <c r="A44570" s="10">
        <v>45539.209722222222</v>
      </c>
      <c r="B44570" t="s">
        <v>12</v>
      </c>
      <c r="C44570">
        <v>105.292777777777</v>
      </c>
      <c r="D44570">
        <v>-5</v>
      </c>
      <c r="E44570" s="9">
        <v>4468.8727260158603</v>
      </c>
      <c r="F44570">
        <v>-522.94465277777704</v>
      </c>
      <c r="G44570">
        <v>104.588930555555</v>
      </c>
      <c r="H44570">
        <v>0</v>
      </c>
      <c r="I44570">
        <v>2945.9280732380898</v>
      </c>
      <c r="J44570">
        <v>-14.3952797999999</v>
      </c>
      <c r="K44570">
        <v>14</v>
      </c>
      <c r="L44570" s="9">
        <f t="shared" si="696"/>
        <v>0</v>
      </c>
      <c r="O44570" s="8">
        <v>45539</v>
      </c>
      <c r="P44570" s="7">
        <v>0.20972222222222223</v>
      </c>
    </row>
    <row r="44571" spans="1:16" x14ac:dyDescent="0.25">
      <c r="A44571" s="10">
        <v>45539.210416666669</v>
      </c>
      <c r="B44571" t="s">
        <v>12</v>
      </c>
      <c r="C44571">
        <v>107</v>
      </c>
      <c r="D44571">
        <v>-6</v>
      </c>
      <c r="E44571" s="9">
        <v>4575.8727260158603</v>
      </c>
      <c r="F44571">
        <v>-629.94465277777704</v>
      </c>
      <c r="G44571">
        <v>104.99077546296201</v>
      </c>
      <c r="H44571">
        <v>0</v>
      </c>
      <c r="I44571">
        <v>2945.9280732380898</v>
      </c>
      <c r="J44571">
        <v>-11.489796899999901</v>
      </c>
      <c r="K44571">
        <v>14</v>
      </c>
      <c r="L44571" s="9">
        <f t="shared" si="696"/>
        <v>0</v>
      </c>
      <c r="O44571" s="8">
        <v>45539</v>
      </c>
      <c r="P44571" s="7">
        <v>0.21041666666666667</v>
      </c>
    </row>
    <row r="44572" spans="1:16" x14ac:dyDescent="0.25">
      <c r="A44572" s="10">
        <v>45539.211111111108</v>
      </c>
      <c r="B44572" t="s">
        <v>12</v>
      </c>
      <c r="C44572">
        <v>107.639444444444</v>
      </c>
      <c r="D44572">
        <v>-7</v>
      </c>
      <c r="E44572" s="9">
        <v>4683.5121704602998</v>
      </c>
      <c r="F44572">
        <v>-737.584097222222</v>
      </c>
      <c r="G44572">
        <v>105.369156746031</v>
      </c>
      <c r="H44572">
        <v>0</v>
      </c>
      <c r="I44572">
        <v>2945.9280732380898</v>
      </c>
      <c r="J44572">
        <v>-10.462143299999999</v>
      </c>
      <c r="K44572">
        <v>14</v>
      </c>
      <c r="L44572" s="9">
        <f t="shared" si="696"/>
        <v>0</v>
      </c>
      <c r="O44572" s="8">
        <v>45539</v>
      </c>
      <c r="P44572" s="7">
        <v>0.21111111111111111</v>
      </c>
    </row>
    <row r="44573" spans="1:16" x14ac:dyDescent="0.25">
      <c r="A44573" s="10">
        <v>45539.211805555555</v>
      </c>
      <c r="B44573" t="s">
        <v>12</v>
      </c>
      <c r="C44573">
        <v>107.45625</v>
      </c>
      <c r="D44573">
        <v>-8</v>
      </c>
      <c r="E44573" s="9">
        <v>4790.9684204603</v>
      </c>
      <c r="F44573">
        <v>-845.04034722222195</v>
      </c>
      <c r="G44573">
        <v>105.63004340277701</v>
      </c>
      <c r="H44573">
        <v>0</v>
      </c>
      <c r="I44573">
        <v>2945.9280732380898</v>
      </c>
      <c r="J44573">
        <v>-11.582916399999901</v>
      </c>
      <c r="K44573">
        <v>14</v>
      </c>
      <c r="L44573" s="9">
        <f t="shared" si="696"/>
        <v>0</v>
      </c>
      <c r="O44573" s="8">
        <v>45539</v>
      </c>
      <c r="P44573" s="7">
        <v>0.21180555555555555</v>
      </c>
    </row>
    <row r="44574" spans="1:16" x14ac:dyDescent="0.25">
      <c r="A44574" s="10">
        <v>45539.213194444441</v>
      </c>
      <c r="B44574" t="s">
        <v>12</v>
      </c>
      <c r="C44574">
        <v>106.26</v>
      </c>
      <c r="D44574">
        <v>-9</v>
      </c>
      <c r="E44574" s="9">
        <v>4897.2284204603002</v>
      </c>
      <c r="F44574">
        <v>-951.30034722222194</v>
      </c>
      <c r="G44574">
        <v>105.700038580246</v>
      </c>
      <c r="H44574">
        <v>0</v>
      </c>
      <c r="I44574">
        <v>2945.9280732380898</v>
      </c>
      <c r="J44574">
        <v>-8.1892540999999994</v>
      </c>
      <c r="K44574">
        <v>14</v>
      </c>
      <c r="L44574" s="9">
        <f t="shared" si="696"/>
        <v>0</v>
      </c>
      <c r="O44574" s="8">
        <v>45539</v>
      </c>
      <c r="P44574" s="7">
        <v>0.21319444444444444</v>
      </c>
    </row>
    <row r="44575" spans="1:16" x14ac:dyDescent="0.25">
      <c r="A44575" s="10">
        <v>45539.213888888888</v>
      </c>
      <c r="B44575" t="s">
        <v>12</v>
      </c>
      <c r="C44575">
        <v>105.6675</v>
      </c>
      <c r="D44575">
        <v>-10</v>
      </c>
      <c r="E44575" s="9">
        <v>5002.8959204602997</v>
      </c>
      <c r="F44575">
        <v>-1056.9678472222199</v>
      </c>
      <c r="G44575">
        <v>105.69678472222201</v>
      </c>
      <c r="H44575">
        <v>0</v>
      </c>
      <c r="I44575">
        <v>2945.9280732380898</v>
      </c>
      <c r="J44575">
        <v>-3.6208068999999998</v>
      </c>
      <c r="K44575">
        <v>14</v>
      </c>
      <c r="L44575" s="9">
        <f t="shared" si="696"/>
        <v>0</v>
      </c>
      <c r="O44575" s="8">
        <v>45539</v>
      </c>
      <c r="P44575" s="7">
        <v>0.21388888888888888</v>
      </c>
    </row>
    <row r="44576" spans="1:16" x14ac:dyDescent="0.25">
      <c r="A44576" s="10">
        <v>45539.214583333334</v>
      </c>
      <c r="B44576" t="s">
        <v>12</v>
      </c>
      <c r="C44576">
        <v>105.1</v>
      </c>
      <c r="D44576">
        <v>-11</v>
      </c>
      <c r="E44576" s="9">
        <v>5107.9959204603001</v>
      </c>
      <c r="F44576">
        <v>-1162.0678472222201</v>
      </c>
      <c r="G44576">
        <v>105.642531565656</v>
      </c>
      <c r="H44576">
        <v>0</v>
      </c>
      <c r="I44576">
        <v>2945.9280732380898</v>
      </c>
      <c r="J44576">
        <v>-5.4016783000000004</v>
      </c>
      <c r="K44576">
        <v>14</v>
      </c>
      <c r="L44576" s="9">
        <f t="shared" si="696"/>
        <v>0</v>
      </c>
      <c r="O44576" s="8">
        <v>45539</v>
      </c>
      <c r="P44576" s="7">
        <v>0.21458333333333332</v>
      </c>
    </row>
    <row r="44577" spans="1:16" x14ac:dyDescent="0.25">
      <c r="A44577" s="10">
        <v>45539.215277777781</v>
      </c>
      <c r="B44577" t="s">
        <v>12</v>
      </c>
      <c r="C44577">
        <v>103.81652173913</v>
      </c>
      <c r="D44577">
        <v>-12</v>
      </c>
      <c r="E44577" s="9">
        <v>5211.8124421994298</v>
      </c>
      <c r="F44577">
        <v>-1265.88436896135</v>
      </c>
      <c r="G44577">
        <v>105.490364080112</v>
      </c>
      <c r="H44577">
        <v>0</v>
      </c>
      <c r="I44577">
        <v>2945.9280732380898</v>
      </c>
      <c r="J44577">
        <v>-3.0283115999999999</v>
      </c>
      <c r="K44577">
        <v>14</v>
      </c>
      <c r="L44577" s="9">
        <f t="shared" si="696"/>
        <v>0</v>
      </c>
      <c r="O44577" s="8">
        <v>45539</v>
      </c>
      <c r="P44577" s="7">
        <v>0.21527777777777779</v>
      </c>
    </row>
    <row r="44578" spans="1:16" x14ac:dyDescent="0.25">
      <c r="A44578" s="10">
        <v>45539.21597222222</v>
      </c>
      <c r="B44578" t="s">
        <v>12</v>
      </c>
      <c r="C44578">
        <v>104.83</v>
      </c>
      <c r="D44578">
        <v>-13</v>
      </c>
      <c r="E44578" s="9">
        <v>5316.6424421994298</v>
      </c>
      <c r="F44578">
        <v>-1370.7143689613499</v>
      </c>
      <c r="G44578">
        <v>105.43956684318</v>
      </c>
      <c r="H44578">
        <v>0</v>
      </c>
      <c r="I44578">
        <v>2945.9280732380898</v>
      </c>
      <c r="J44578">
        <v>-1.1218661999999999</v>
      </c>
      <c r="K44578">
        <v>14</v>
      </c>
      <c r="L44578" s="9">
        <f t="shared" si="696"/>
        <v>0</v>
      </c>
      <c r="O44578" s="8">
        <v>45539</v>
      </c>
      <c r="P44578" s="7">
        <v>0.21597222222222223</v>
      </c>
    </row>
    <row r="44579" spans="1:16" x14ac:dyDescent="0.25">
      <c r="A44579" s="10">
        <v>45539.216666666667</v>
      </c>
      <c r="B44579" t="s">
        <v>12</v>
      </c>
      <c r="C44579">
        <v>104.92</v>
      </c>
      <c r="D44579">
        <v>-14</v>
      </c>
      <c r="E44579" s="9">
        <v>5421.5624421994298</v>
      </c>
      <c r="F44579">
        <v>-1475.63436896135</v>
      </c>
      <c r="G44579">
        <v>105.40245492581001</v>
      </c>
      <c r="H44579">
        <v>0</v>
      </c>
      <c r="I44579">
        <v>2945.9280732380898</v>
      </c>
      <c r="J44579">
        <v>-3.16549836</v>
      </c>
      <c r="K44579">
        <v>14</v>
      </c>
      <c r="L44579" s="9">
        <f t="shared" si="696"/>
        <v>0</v>
      </c>
      <c r="O44579" s="8">
        <v>45539</v>
      </c>
      <c r="P44579" s="7">
        <v>0.21666666666666667</v>
      </c>
    </row>
    <row r="44580" spans="1:16" x14ac:dyDescent="0.25">
      <c r="A44580" s="10">
        <v>45539.217361111114</v>
      </c>
      <c r="B44580" t="s">
        <v>12</v>
      </c>
      <c r="C44580">
        <v>102.57714285714199</v>
      </c>
      <c r="D44580">
        <v>-15</v>
      </c>
      <c r="E44580" s="9">
        <v>5524.1395850565796</v>
      </c>
      <c r="F44580">
        <v>-1578.21151181849</v>
      </c>
      <c r="G44580">
        <v>105.214100787899</v>
      </c>
      <c r="H44580">
        <v>0</v>
      </c>
      <c r="I44580">
        <v>2945.9280732380898</v>
      </c>
      <c r="J44580">
        <v>-2.82819836</v>
      </c>
      <c r="K44580">
        <v>14</v>
      </c>
      <c r="L44580" s="9">
        <f t="shared" si="696"/>
        <v>0</v>
      </c>
      <c r="O44580" s="8">
        <v>45539</v>
      </c>
      <c r="P44580" s="7">
        <v>0.21736111111111112</v>
      </c>
    </row>
    <row r="44581" spans="1:16" x14ac:dyDescent="0.25">
      <c r="A44581" s="10">
        <v>45539.218055555553</v>
      </c>
      <c r="B44581" t="s">
        <v>12</v>
      </c>
      <c r="C44581">
        <v>101.97239999999999</v>
      </c>
      <c r="D44581">
        <v>-16</v>
      </c>
      <c r="E44581" s="9">
        <v>5626.1119850565701</v>
      </c>
      <c r="F44581">
        <v>-1680.1839118184901</v>
      </c>
      <c r="G44581">
        <v>105.011494488655</v>
      </c>
      <c r="H44581">
        <v>0</v>
      </c>
      <c r="I44581">
        <v>2945.9280732380898</v>
      </c>
      <c r="J44581">
        <v>-1.42797686</v>
      </c>
      <c r="K44581">
        <v>14</v>
      </c>
      <c r="L44581" s="9">
        <f t="shared" si="696"/>
        <v>0</v>
      </c>
      <c r="O44581" s="8">
        <v>45539</v>
      </c>
      <c r="P44581" s="7">
        <v>0.21805555555555556</v>
      </c>
    </row>
    <row r="44582" spans="1:16" x14ac:dyDescent="0.25">
      <c r="A44582" s="10">
        <v>45539.9375</v>
      </c>
      <c r="B44582" t="s">
        <v>12</v>
      </c>
      <c r="C44582">
        <v>86.08</v>
      </c>
      <c r="D44582">
        <v>-17</v>
      </c>
      <c r="E44582" s="9">
        <v>5712.19198505657</v>
      </c>
      <c r="F44582">
        <v>-1766.26391181849</v>
      </c>
      <c r="G44582">
        <v>103.89787716579301</v>
      </c>
      <c r="H44582">
        <v>0</v>
      </c>
      <c r="I44582">
        <v>2945.9280732380898</v>
      </c>
      <c r="J44582">
        <v>-6.6546454600000002</v>
      </c>
      <c r="K44582">
        <v>14</v>
      </c>
      <c r="L44582" s="9">
        <f t="shared" si="696"/>
        <v>0</v>
      </c>
      <c r="O44582" s="8">
        <v>45539</v>
      </c>
      <c r="P44582" s="7">
        <v>0.9375</v>
      </c>
    </row>
    <row r="44583" spans="1:16" x14ac:dyDescent="0.25">
      <c r="A44583" s="10">
        <v>45539.945833333331</v>
      </c>
      <c r="B44583" t="s">
        <v>12</v>
      </c>
      <c r="C44583">
        <v>90.02</v>
      </c>
      <c r="D44583">
        <v>-18</v>
      </c>
      <c r="E44583" s="9">
        <v>5802.2119850565796</v>
      </c>
      <c r="F44583">
        <v>-1856.28391181849</v>
      </c>
      <c r="G44583">
        <v>103.126883989916</v>
      </c>
      <c r="H44583">
        <v>0</v>
      </c>
      <c r="I44583">
        <v>2945.9280732380898</v>
      </c>
      <c r="J44583">
        <v>-6.9957908599999996</v>
      </c>
      <c r="K44583">
        <v>14</v>
      </c>
      <c r="L44583" s="9">
        <f t="shared" si="696"/>
        <v>0</v>
      </c>
      <c r="O44583" s="8">
        <v>45539</v>
      </c>
      <c r="P44583" s="7">
        <v>0.9458333333333333</v>
      </c>
    </row>
    <row r="44584" spans="1:16" x14ac:dyDescent="0.25">
      <c r="A44584" s="10">
        <v>45539.948611111111</v>
      </c>
      <c r="B44584" t="s">
        <v>12</v>
      </c>
      <c r="C44584">
        <v>90.02</v>
      </c>
      <c r="D44584">
        <v>-19</v>
      </c>
      <c r="E44584" s="9">
        <v>5892.23198505658</v>
      </c>
      <c r="F44584">
        <v>-1946.30391181849</v>
      </c>
      <c r="G44584">
        <v>102.437047990447</v>
      </c>
      <c r="H44584">
        <v>0</v>
      </c>
      <c r="I44584">
        <v>2945.9280732380898</v>
      </c>
      <c r="J44584">
        <v>-6.4029262599999903</v>
      </c>
      <c r="K44584">
        <v>14</v>
      </c>
      <c r="L44584" s="9">
        <f t="shared" si="696"/>
        <v>0</v>
      </c>
      <c r="O44584" s="8">
        <v>45539</v>
      </c>
      <c r="P44584" s="7">
        <v>0.94861111111111107</v>
      </c>
    </row>
    <row r="44585" spans="1:16" x14ac:dyDescent="0.25">
      <c r="A44585" s="10">
        <v>45539.949305555558</v>
      </c>
      <c r="B44585" t="s">
        <v>12</v>
      </c>
      <c r="C44585">
        <v>90.0042857142857</v>
      </c>
      <c r="D44585">
        <v>-20</v>
      </c>
      <c r="E44585" s="9">
        <v>5982.2362707708598</v>
      </c>
      <c r="F44585">
        <v>-2036.30819753278</v>
      </c>
      <c r="G44585">
        <v>101.815409876639</v>
      </c>
      <c r="H44585">
        <v>0</v>
      </c>
      <c r="I44585">
        <v>2945.9280732380898</v>
      </c>
      <c r="J44585">
        <v>-5.8265032599999902</v>
      </c>
      <c r="K44585">
        <v>14</v>
      </c>
      <c r="L44585" s="9">
        <f t="shared" si="696"/>
        <v>0</v>
      </c>
      <c r="O44585" s="8">
        <v>45539</v>
      </c>
      <c r="P44585" s="7">
        <v>0.94930555555555551</v>
      </c>
    </row>
    <row r="44586" spans="1:16" x14ac:dyDescent="0.25">
      <c r="A44586" s="10">
        <v>45539.95</v>
      </c>
      <c r="B44586" t="s">
        <v>12</v>
      </c>
      <c r="C44586">
        <v>90</v>
      </c>
      <c r="D44586">
        <v>-21</v>
      </c>
      <c r="E44586" s="9">
        <v>6072.2362707708598</v>
      </c>
      <c r="F44586">
        <v>-2126.30819753278</v>
      </c>
      <c r="G44586">
        <v>101.252771311084</v>
      </c>
      <c r="H44586">
        <v>0</v>
      </c>
      <c r="I44586">
        <v>2945.9280732380898</v>
      </c>
      <c r="J44586">
        <v>-5.4156925599999903</v>
      </c>
      <c r="K44586">
        <v>14</v>
      </c>
      <c r="L44586" s="9">
        <f t="shared" si="696"/>
        <v>0</v>
      </c>
      <c r="O44586" s="8">
        <v>45539</v>
      </c>
      <c r="P44586" s="7">
        <v>0.95</v>
      </c>
    </row>
    <row r="44587" spans="1:16" x14ac:dyDescent="0.25">
      <c r="A44587" s="10">
        <v>45539.961805555555</v>
      </c>
      <c r="B44587" t="s">
        <v>12</v>
      </c>
      <c r="C44587">
        <v>89.55</v>
      </c>
      <c r="D44587">
        <v>-22</v>
      </c>
      <c r="E44587" s="9">
        <v>6161.78627077086</v>
      </c>
      <c r="F44587">
        <v>-2215.8581975327802</v>
      </c>
      <c r="G44587">
        <v>100.72082716058</v>
      </c>
      <c r="H44587">
        <v>0</v>
      </c>
      <c r="I44587">
        <v>2945.9280732380898</v>
      </c>
      <c r="J44587">
        <v>-8.0858416599999892</v>
      </c>
      <c r="K44587">
        <v>14</v>
      </c>
      <c r="L44587" s="9">
        <f t="shared" si="696"/>
        <v>0</v>
      </c>
      <c r="O44587" s="8">
        <v>45539</v>
      </c>
      <c r="P44587" s="7">
        <v>0.96180555555555558</v>
      </c>
    </row>
    <row r="44588" spans="1:16" x14ac:dyDescent="0.25">
      <c r="A44588" s="10">
        <v>45539.962500000001</v>
      </c>
      <c r="B44588" t="s">
        <v>12</v>
      </c>
      <c r="C44588">
        <v>88.78</v>
      </c>
      <c r="D44588">
        <v>-23</v>
      </c>
      <c r="E44588" s="9">
        <v>6250.5662707708598</v>
      </c>
      <c r="F44588">
        <v>-2304.6381975327799</v>
      </c>
      <c r="G44588">
        <v>100.201660762294</v>
      </c>
      <c r="H44588">
        <v>0</v>
      </c>
      <c r="I44588">
        <v>2945.9280732380898</v>
      </c>
      <c r="J44588">
        <v>-10.12881406</v>
      </c>
      <c r="K44588">
        <v>14</v>
      </c>
      <c r="L44588" s="9">
        <f t="shared" si="696"/>
        <v>0</v>
      </c>
      <c r="O44588" s="8">
        <v>45539</v>
      </c>
      <c r="P44588" s="7">
        <v>0.96250000000000002</v>
      </c>
    </row>
    <row r="44589" spans="1:16" x14ac:dyDescent="0.25">
      <c r="A44589" s="10">
        <v>45539.968055555553</v>
      </c>
      <c r="B44589" t="s">
        <v>12</v>
      </c>
      <c r="C44589">
        <v>88.65</v>
      </c>
      <c r="D44589">
        <v>-24</v>
      </c>
      <c r="E44589" s="9">
        <v>6339.2162707708603</v>
      </c>
      <c r="F44589">
        <v>-2393.28819753278</v>
      </c>
      <c r="G44589">
        <v>99.720341563865802</v>
      </c>
      <c r="H44589">
        <v>0</v>
      </c>
      <c r="I44589">
        <v>2945.9280732380898</v>
      </c>
      <c r="J44589">
        <v>-5.3947802999999901</v>
      </c>
      <c r="K44589">
        <v>14</v>
      </c>
      <c r="L44589" s="9">
        <f t="shared" si="696"/>
        <v>0</v>
      </c>
      <c r="O44589" s="8">
        <v>45539</v>
      </c>
      <c r="P44589" s="7">
        <v>0.96805555555555556</v>
      </c>
    </row>
    <row r="44590" spans="1:16" x14ac:dyDescent="0.25">
      <c r="A44590" s="10">
        <v>45539.974999999999</v>
      </c>
      <c r="B44590" t="s">
        <v>12</v>
      </c>
      <c r="C44590">
        <v>88.7</v>
      </c>
      <c r="D44590">
        <v>-25</v>
      </c>
      <c r="E44590" s="9">
        <v>6427.9162707708601</v>
      </c>
      <c r="F44590">
        <v>-2481.9881975327799</v>
      </c>
      <c r="G44590">
        <v>99.279527901311198</v>
      </c>
      <c r="H44590">
        <v>0</v>
      </c>
      <c r="I44590">
        <v>2945.9280732380898</v>
      </c>
      <c r="J44590">
        <v>-0.69164399999999904</v>
      </c>
      <c r="K44590">
        <v>14</v>
      </c>
      <c r="L44590" s="9">
        <f t="shared" si="696"/>
        <v>0</v>
      </c>
      <c r="O44590" s="8">
        <v>45539</v>
      </c>
      <c r="P44590" s="7">
        <v>0.97499999999999998</v>
      </c>
    </row>
    <row r="44591" spans="1:16" x14ac:dyDescent="0.25">
      <c r="A44591" s="10">
        <v>45539.976388888892</v>
      </c>
      <c r="B44591" t="s">
        <v>12</v>
      </c>
      <c r="C44591">
        <v>86.74</v>
      </c>
      <c r="D44591">
        <v>-26</v>
      </c>
      <c r="E44591" s="9">
        <v>6514.6562707708599</v>
      </c>
      <c r="F44591">
        <v>-2568.7281975327801</v>
      </c>
      <c r="G44591">
        <v>98.797238366645402</v>
      </c>
      <c r="H44591">
        <v>0</v>
      </c>
      <c r="I44591">
        <v>2945.9280732380898</v>
      </c>
      <c r="J44591">
        <v>-3.8095726000000001</v>
      </c>
      <c r="K44591">
        <v>14</v>
      </c>
      <c r="L44591" s="9">
        <f t="shared" si="696"/>
        <v>0</v>
      </c>
      <c r="O44591" s="8">
        <v>45539</v>
      </c>
      <c r="P44591" s="7">
        <v>0.97638888888888886</v>
      </c>
    </row>
    <row r="44592" spans="1:16" x14ac:dyDescent="0.25">
      <c r="A44592" s="10">
        <v>45539.978472222225</v>
      </c>
      <c r="B44592" t="s">
        <v>12</v>
      </c>
      <c r="C44592">
        <v>86.269230769230703</v>
      </c>
      <c r="D44592">
        <v>-27</v>
      </c>
      <c r="E44592" s="9">
        <v>6600.9255015400904</v>
      </c>
      <c r="F44592">
        <v>-2654.9974283020101</v>
      </c>
      <c r="G44592">
        <v>98.333238085259694</v>
      </c>
      <c r="H44592">
        <v>0</v>
      </c>
      <c r="I44592">
        <v>2945.9280732380898</v>
      </c>
      <c r="J44592">
        <v>-3.8825631999999999</v>
      </c>
      <c r="K44592">
        <v>14</v>
      </c>
      <c r="L44592" s="9">
        <f t="shared" si="696"/>
        <v>0</v>
      </c>
      <c r="O44592" s="8">
        <v>45539</v>
      </c>
      <c r="P44592" s="7">
        <v>0.97847222222222219</v>
      </c>
    </row>
    <row r="44593" spans="1:16" x14ac:dyDescent="0.25">
      <c r="A44593" s="10">
        <v>45539.980555555558</v>
      </c>
      <c r="B44593" t="s">
        <v>12</v>
      </c>
      <c r="C44593">
        <v>86.25</v>
      </c>
      <c r="D44593">
        <v>-28</v>
      </c>
      <c r="E44593" s="9">
        <v>6687.1755015400904</v>
      </c>
      <c r="F44593">
        <v>-2741.2474283020101</v>
      </c>
      <c r="G44593">
        <v>97.901693867928998</v>
      </c>
      <c r="H44593">
        <v>0</v>
      </c>
      <c r="I44593">
        <v>2945.9280732380898</v>
      </c>
      <c r="J44593">
        <v>-4.6052624</v>
      </c>
      <c r="K44593">
        <v>14</v>
      </c>
      <c r="L44593" s="9">
        <f t="shared" si="696"/>
        <v>0</v>
      </c>
      <c r="O44593" s="8">
        <v>45539</v>
      </c>
      <c r="P44593" s="7">
        <v>0.98055555555555551</v>
      </c>
    </row>
    <row r="44594" spans="1:16" x14ac:dyDescent="0.25">
      <c r="A44594" s="10">
        <v>45539.981249999997</v>
      </c>
      <c r="B44594" t="s">
        <v>12</v>
      </c>
      <c r="C44594">
        <v>85</v>
      </c>
      <c r="D44594">
        <v>-29</v>
      </c>
      <c r="E44594" s="9">
        <v>6772.1755015400904</v>
      </c>
      <c r="F44594">
        <v>-2826.2474283020101</v>
      </c>
      <c r="G44594">
        <v>97.456807872483097</v>
      </c>
      <c r="H44594">
        <v>0</v>
      </c>
      <c r="I44594">
        <v>2945.9280732380898</v>
      </c>
      <c r="J44594">
        <v>-2.5565625000000001</v>
      </c>
      <c r="K44594">
        <v>14</v>
      </c>
      <c r="L44594" s="9">
        <f t="shared" si="696"/>
        <v>0</v>
      </c>
      <c r="O44594" s="8">
        <v>45539</v>
      </c>
      <c r="P44594" s="7">
        <v>0.98124999999999996</v>
      </c>
    </row>
    <row r="44595" spans="1:16" x14ac:dyDescent="0.25">
      <c r="A44595" s="10">
        <v>45539.98333333333</v>
      </c>
      <c r="B44595" t="s">
        <v>12</v>
      </c>
      <c r="C44595">
        <v>85</v>
      </c>
      <c r="D44595">
        <v>-30</v>
      </c>
      <c r="E44595" s="9">
        <v>6857.1755015400904</v>
      </c>
      <c r="F44595">
        <v>-2911.2474283020101</v>
      </c>
      <c r="G44595">
        <v>97.041580943400405</v>
      </c>
      <c r="H44595">
        <v>0</v>
      </c>
      <c r="I44595">
        <v>2945.9280732380898</v>
      </c>
      <c r="J44595">
        <v>-5.1549265999999996</v>
      </c>
      <c r="K44595">
        <v>14</v>
      </c>
      <c r="L44595" s="9">
        <f t="shared" si="696"/>
        <v>0</v>
      </c>
      <c r="O44595" s="8">
        <v>45539</v>
      </c>
      <c r="P44595" s="7">
        <v>0.98333333333333328</v>
      </c>
    </row>
    <row r="44596" spans="1:16" x14ac:dyDescent="0.25">
      <c r="A44596" s="10">
        <v>45539.986805555556</v>
      </c>
      <c r="B44596" t="s">
        <v>12</v>
      </c>
      <c r="C44596">
        <v>85</v>
      </c>
      <c r="D44596">
        <v>-31</v>
      </c>
      <c r="E44596" s="9">
        <v>6942.1755015400904</v>
      </c>
      <c r="F44596">
        <v>-2996.2474283020101</v>
      </c>
      <c r="G44596">
        <v>96.653142848451907</v>
      </c>
      <c r="H44596">
        <v>0</v>
      </c>
      <c r="I44596">
        <v>2945.9280732380898</v>
      </c>
      <c r="J44596">
        <v>-2.4248856000000001</v>
      </c>
      <c r="K44596">
        <v>14</v>
      </c>
      <c r="L44596" s="9">
        <f t="shared" si="696"/>
        <v>0</v>
      </c>
      <c r="O44596" s="8">
        <v>45539</v>
      </c>
      <c r="P44596" s="7">
        <v>0.9868055555555556</v>
      </c>
    </row>
    <row r="44597" spans="1:16" x14ac:dyDescent="0.25">
      <c r="A44597" s="10">
        <v>45539.991666666669</v>
      </c>
      <c r="B44597" t="s">
        <v>12</v>
      </c>
      <c r="C44597">
        <v>87.311999999999998</v>
      </c>
      <c r="D44597">
        <v>-32</v>
      </c>
      <c r="E44597" s="9">
        <v>7029.4875015400903</v>
      </c>
      <c r="F44597">
        <v>-3083.55942830201</v>
      </c>
      <c r="G44597">
        <v>96.361232134437799</v>
      </c>
      <c r="H44597">
        <v>0</v>
      </c>
      <c r="I44597">
        <v>2945.9280732380898</v>
      </c>
      <c r="J44597">
        <v>-1.0221506</v>
      </c>
      <c r="K44597">
        <v>14</v>
      </c>
      <c r="L44597" s="9">
        <f t="shared" si="696"/>
        <v>0</v>
      </c>
      <c r="O44597" s="8">
        <v>45539</v>
      </c>
      <c r="P44597" s="7">
        <v>0.9916666666666667</v>
      </c>
    </row>
    <row r="44598" spans="1:16" x14ac:dyDescent="0.25">
      <c r="A44598" s="10">
        <v>45539.992361111108</v>
      </c>
      <c r="B44598" t="s">
        <v>12</v>
      </c>
      <c r="C44598">
        <v>87.786666666666605</v>
      </c>
      <c r="D44598">
        <v>-33</v>
      </c>
      <c r="E44598" s="9">
        <v>7117.2741682067599</v>
      </c>
      <c r="F44598">
        <v>-3171.3460949686701</v>
      </c>
      <c r="G44598">
        <v>96.101396817232597</v>
      </c>
      <c r="H44598">
        <v>0</v>
      </c>
      <c r="I44598">
        <v>2945.9280732380898</v>
      </c>
      <c r="J44598">
        <v>-4.1051073000000002</v>
      </c>
      <c r="K44598">
        <v>14</v>
      </c>
      <c r="L44598" s="9">
        <f t="shared" si="696"/>
        <v>0</v>
      </c>
      <c r="O44598" s="8">
        <v>45539</v>
      </c>
      <c r="P44598" s="7">
        <v>0.99236111111111114</v>
      </c>
    </row>
    <row r="44599" spans="1:16" x14ac:dyDescent="0.25">
      <c r="A44599" s="10">
        <v>45539.995833333334</v>
      </c>
      <c r="B44599" t="s">
        <v>12</v>
      </c>
      <c r="C44599">
        <v>85.006666666666604</v>
      </c>
      <c r="D44599">
        <v>-34</v>
      </c>
      <c r="E44599" s="9">
        <v>7202.2808348734197</v>
      </c>
      <c r="F44599">
        <v>-3256.3527616353399</v>
      </c>
      <c r="G44599">
        <v>95.775081224568893</v>
      </c>
      <c r="H44599">
        <v>0</v>
      </c>
      <c r="I44599">
        <v>2945.9280732380898</v>
      </c>
      <c r="J44599">
        <v>-6.3063552999999999</v>
      </c>
      <c r="K44599">
        <v>14</v>
      </c>
      <c r="L44599" s="9">
        <f t="shared" si="696"/>
        <v>0</v>
      </c>
      <c r="O44599" s="8">
        <v>45539</v>
      </c>
      <c r="P44599" s="7">
        <v>0.99583333333333335</v>
      </c>
    </row>
    <row r="44600" spans="1:16" x14ac:dyDescent="0.25">
      <c r="A44600" s="10">
        <v>45539.995833333334</v>
      </c>
      <c r="B44600" t="s">
        <v>13</v>
      </c>
      <c r="C44600">
        <v>85.006666666666604</v>
      </c>
      <c r="D44600">
        <v>0</v>
      </c>
      <c r="E44600" s="9">
        <v>4312.0541682067596</v>
      </c>
      <c r="F44600">
        <v>0</v>
      </c>
      <c r="G44600">
        <v>0</v>
      </c>
      <c r="H44600">
        <v>366.12609496867799</v>
      </c>
      <c r="I44600">
        <v>3312.0541682067701</v>
      </c>
      <c r="J44600">
        <v>2.4264859999999899</v>
      </c>
      <c r="K44600">
        <v>14</v>
      </c>
      <c r="L44600" s="9">
        <f t="shared" si="696"/>
        <v>1</v>
      </c>
      <c r="O44600" s="8">
        <v>45539</v>
      </c>
      <c r="P44600" s="7">
        <v>0.99583333333333335</v>
      </c>
    </row>
    <row r="44601" spans="1:16" x14ac:dyDescent="0.25">
      <c r="A44601" s="10">
        <v>45540.004166666666</v>
      </c>
      <c r="B44601" t="s">
        <v>11</v>
      </c>
      <c r="C44601">
        <v>85.04</v>
      </c>
      <c r="D44601">
        <v>0</v>
      </c>
      <c r="E44601" s="9">
        <v>4312.0541682067596</v>
      </c>
      <c r="F44601">
        <v>0</v>
      </c>
      <c r="G44601">
        <v>0</v>
      </c>
      <c r="H44601">
        <v>0</v>
      </c>
      <c r="I44601">
        <v>3312.0541682067701</v>
      </c>
      <c r="J44601">
        <v>-3.5166680000000001</v>
      </c>
      <c r="K44601">
        <v>14</v>
      </c>
      <c r="L44601" s="9">
        <f t="shared" si="696"/>
        <v>0</v>
      </c>
      <c r="O44601" s="8">
        <v>45540</v>
      </c>
      <c r="P44601" s="7">
        <v>4.1666666666666666E-3</v>
      </c>
    </row>
    <row r="44602" spans="1:16" x14ac:dyDescent="0.25">
      <c r="A44602" s="10">
        <v>45540.007638888892</v>
      </c>
      <c r="B44602" t="s">
        <v>12</v>
      </c>
      <c r="C44602">
        <v>85.17</v>
      </c>
      <c r="D44602">
        <v>-1</v>
      </c>
      <c r="E44602" s="9">
        <v>4397.2241682067597</v>
      </c>
      <c r="F44602">
        <v>-85.17</v>
      </c>
      <c r="G44602">
        <v>85.17</v>
      </c>
      <c r="H44602">
        <v>0</v>
      </c>
      <c r="I44602">
        <v>3312.0541682067701</v>
      </c>
      <c r="J44602">
        <v>-6.9583539999999999</v>
      </c>
      <c r="K44602">
        <v>14</v>
      </c>
      <c r="L44602" s="9">
        <f t="shared" si="696"/>
        <v>0</v>
      </c>
      <c r="O44602" s="8">
        <v>45540</v>
      </c>
      <c r="P44602" s="7">
        <v>7.6388888888888886E-3</v>
      </c>
    </row>
    <row r="44603" spans="1:16" x14ac:dyDescent="0.25">
      <c r="A44603" s="10">
        <v>45540.011805555558</v>
      </c>
      <c r="B44603" t="s">
        <v>13</v>
      </c>
      <c r="C44603">
        <v>86.275000000000006</v>
      </c>
      <c r="D44603">
        <v>0</v>
      </c>
      <c r="E44603" s="9">
        <v>4310.9491682067601</v>
      </c>
      <c r="F44603">
        <v>0</v>
      </c>
      <c r="G44603">
        <v>0</v>
      </c>
      <c r="H44603">
        <v>-1.105</v>
      </c>
      <c r="I44603">
        <v>3310.9491682067701</v>
      </c>
      <c r="J44603">
        <v>0.32039733333332898</v>
      </c>
      <c r="K44603">
        <v>14</v>
      </c>
      <c r="L44603" s="9">
        <f t="shared" si="696"/>
        <v>0</v>
      </c>
      <c r="O44603" s="8">
        <v>45540</v>
      </c>
      <c r="P44603" s="7">
        <v>1.1805555555555555E-2</v>
      </c>
    </row>
    <row r="44604" spans="1:16" x14ac:dyDescent="0.25">
      <c r="A44604" s="10">
        <v>45540.01666666667</v>
      </c>
      <c r="B44604" t="s">
        <v>12</v>
      </c>
      <c r="C44604">
        <v>85.001000000000005</v>
      </c>
      <c r="D44604">
        <v>-1</v>
      </c>
      <c r="E44604" s="9">
        <v>4395.9501682067603</v>
      </c>
      <c r="F44604">
        <v>-85.001000000000005</v>
      </c>
      <c r="G44604">
        <v>85.001000000000005</v>
      </c>
      <c r="H44604">
        <v>0</v>
      </c>
      <c r="I44604">
        <v>3310.9491682067701</v>
      </c>
      <c r="J44604">
        <v>-7.1554570000000002</v>
      </c>
      <c r="K44604">
        <v>14</v>
      </c>
      <c r="L44604" s="9">
        <f t="shared" si="696"/>
        <v>0</v>
      </c>
      <c r="O44604" s="8">
        <v>45540</v>
      </c>
      <c r="P44604" s="7">
        <v>1.6666666666666666E-2</v>
      </c>
    </row>
    <row r="44605" spans="1:16" x14ac:dyDescent="0.25">
      <c r="A44605" s="10">
        <v>45540.018055555556</v>
      </c>
      <c r="B44605" t="s">
        <v>12</v>
      </c>
      <c r="C44605">
        <v>85</v>
      </c>
      <c r="D44605">
        <v>-2</v>
      </c>
      <c r="E44605" s="9">
        <v>4480.9501682067603</v>
      </c>
      <c r="F44605">
        <v>-170.001</v>
      </c>
      <c r="G44605">
        <v>85.000500000000002</v>
      </c>
      <c r="H44605">
        <v>0</v>
      </c>
      <c r="I44605">
        <v>3310.9491682067701</v>
      </c>
      <c r="J44605">
        <v>-5.2037506000000002</v>
      </c>
      <c r="K44605">
        <v>14</v>
      </c>
      <c r="L44605" s="9">
        <f t="shared" si="696"/>
        <v>0</v>
      </c>
      <c r="O44605" s="8">
        <v>45540</v>
      </c>
      <c r="P44605" s="7">
        <v>1.8055555555555554E-2</v>
      </c>
    </row>
    <row r="44606" spans="1:16" x14ac:dyDescent="0.25">
      <c r="A44606" s="10">
        <v>45540.018750000003</v>
      </c>
      <c r="B44606" t="s">
        <v>12</v>
      </c>
      <c r="C44606">
        <v>85</v>
      </c>
      <c r="D44606">
        <v>-3</v>
      </c>
      <c r="E44606" s="9">
        <v>4565.9501682067603</v>
      </c>
      <c r="F44606">
        <v>-255.001</v>
      </c>
      <c r="G44606">
        <v>85.000333333333302</v>
      </c>
      <c r="H44606">
        <v>0</v>
      </c>
      <c r="I44606">
        <v>3310.9491682067701</v>
      </c>
      <c r="J44606">
        <v>-5.3482928333333302</v>
      </c>
      <c r="K44606">
        <v>14</v>
      </c>
      <c r="L44606" s="9">
        <f t="shared" si="696"/>
        <v>0</v>
      </c>
      <c r="O44606" s="8">
        <v>45540</v>
      </c>
      <c r="P44606" s="7">
        <v>1.8749999999999999E-2</v>
      </c>
    </row>
    <row r="44607" spans="1:16" x14ac:dyDescent="0.25">
      <c r="A44607" s="10">
        <v>45540.020833333336</v>
      </c>
      <c r="B44607" t="s">
        <v>12</v>
      </c>
      <c r="C44607">
        <v>85</v>
      </c>
      <c r="D44607">
        <v>-4</v>
      </c>
      <c r="E44607" s="9">
        <v>4650.9501682067603</v>
      </c>
      <c r="F44607">
        <v>-340.00099999999998</v>
      </c>
      <c r="G44607">
        <v>85.000249999999994</v>
      </c>
      <c r="H44607">
        <v>0</v>
      </c>
      <c r="I44607">
        <v>3310.9491682067701</v>
      </c>
      <c r="J44607">
        <v>-6.7372622857142801</v>
      </c>
      <c r="K44607">
        <v>14</v>
      </c>
      <c r="L44607" s="9">
        <f t="shared" si="696"/>
        <v>0</v>
      </c>
      <c r="O44607" s="8">
        <v>45540</v>
      </c>
      <c r="P44607" s="7">
        <v>2.0833333333333332E-2</v>
      </c>
    </row>
    <row r="44608" spans="1:16" x14ac:dyDescent="0.25">
      <c r="A44608" s="10">
        <v>45540.025000000001</v>
      </c>
      <c r="B44608" t="s">
        <v>12</v>
      </c>
      <c r="C44608">
        <v>85.41</v>
      </c>
      <c r="D44608">
        <v>-5</v>
      </c>
      <c r="E44608" s="9">
        <v>4736.3601682067601</v>
      </c>
      <c r="F44608">
        <v>-425.41099999999898</v>
      </c>
      <c r="G44608">
        <v>85.082199999999901</v>
      </c>
      <c r="H44608">
        <v>0</v>
      </c>
      <c r="I44608">
        <v>3310.9491682067701</v>
      </c>
      <c r="J44608">
        <v>-3.7605300000000002</v>
      </c>
      <c r="K44608">
        <v>14</v>
      </c>
      <c r="L44608" s="9">
        <f t="shared" si="696"/>
        <v>0</v>
      </c>
      <c r="O44608" s="8">
        <v>45540</v>
      </c>
      <c r="P44608" s="7">
        <v>2.5000000000000001E-2</v>
      </c>
    </row>
    <row r="44609" spans="1:16" x14ac:dyDescent="0.25">
      <c r="A44609" s="10">
        <v>45540.025694444441</v>
      </c>
      <c r="B44609" t="s">
        <v>12</v>
      </c>
      <c r="C44609">
        <v>87.06</v>
      </c>
      <c r="D44609">
        <v>-6</v>
      </c>
      <c r="E44609" s="9">
        <v>4823.4201682067596</v>
      </c>
      <c r="F44609">
        <v>-512.471</v>
      </c>
      <c r="G44609">
        <v>85.411833333333306</v>
      </c>
      <c r="H44609">
        <v>0</v>
      </c>
      <c r="I44609">
        <v>3310.9491682067701</v>
      </c>
      <c r="J44609">
        <v>-3.4759626666666601</v>
      </c>
      <c r="K44609">
        <v>14</v>
      </c>
      <c r="L44609" s="9">
        <f t="shared" si="696"/>
        <v>0</v>
      </c>
      <c r="O44609" s="8">
        <v>45540</v>
      </c>
      <c r="P44609" s="7">
        <v>2.5694444444444443E-2</v>
      </c>
    </row>
    <row r="44610" spans="1:16" x14ac:dyDescent="0.25">
      <c r="A44610" s="10">
        <v>45540.027777777781</v>
      </c>
      <c r="B44610" t="s">
        <v>12</v>
      </c>
      <c r="C44610">
        <v>84.01</v>
      </c>
      <c r="D44610">
        <v>-7</v>
      </c>
      <c r="E44610" s="9">
        <v>4907.4301682067598</v>
      </c>
      <c r="F44610">
        <v>-596.48099999999999</v>
      </c>
      <c r="G44610">
        <v>85.211571428571403</v>
      </c>
      <c r="H44610">
        <v>0</v>
      </c>
      <c r="I44610">
        <v>3310.9491682067701</v>
      </c>
      <c r="J44610">
        <v>-3.0935038000000001</v>
      </c>
      <c r="K44610">
        <v>14</v>
      </c>
      <c r="L44610" s="9">
        <f t="shared" si="696"/>
        <v>0</v>
      </c>
      <c r="O44610" s="8">
        <v>45540</v>
      </c>
      <c r="P44610" s="7">
        <v>2.7777777777777776E-2</v>
      </c>
    </row>
    <row r="44611" spans="1:16" x14ac:dyDescent="0.25">
      <c r="A44611" s="10">
        <v>45540.029166666667</v>
      </c>
      <c r="B44611" t="s">
        <v>12</v>
      </c>
      <c r="C44611">
        <v>84.6</v>
      </c>
      <c r="D44611">
        <v>-8</v>
      </c>
      <c r="E44611" s="9">
        <v>4992.0301682067602</v>
      </c>
      <c r="F44611">
        <v>-681.08100000000002</v>
      </c>
      <c r="G44611">
        <v>85.135125000000002</v>
      </c>
      <c r="H44611">
        <v>0</v>
      </c>
      <c r="I44611">
        <v>3310.9491682067701</v>
      </c>
      <c r="J44611">
        <v>-3.1525069999999902</v>
      </c>
      <c r="K44611">
        <v>14</v>
      </c>
      <c r="L44611" s="9">
        <f t="shared" ref="L44611:L44674" si="697">IF(DAY(O44611 &lt;&gt; O44612), 1, 0)</f>
        <v>0</v>
      </c>
      <c r="O44611" s="8">
        <v>45540</v>
      </c>
      <c r="P44611" s="7">
        <v>2.9166666666666667E-2</v>
      </c>
    </row>
    <row r="44612" spans="1:16" x14ac:dyDescent="0.25">
      <c r="A44612" s="10">
        <v>45540.030555555553</v>
      </c>
      <c r="B44612" t="s">
        <v>12</v>
      </c>
      <c r="C44612">
        <v>84.226666666666603</v>
      </c>
      <c r="D44612">
        <v>-9</v>
      </c>
      <c r="E44612" s="9">
        <v>5076.2568348734203</v>
      </c>
      <c r="F44612">
        <v>-765.30766666666602</v>
      </c>
      <c r="G44612">
        <v>85.034185185185194</v>
      </c>
      <c r="H44612">
        <v>0</v>
      </c>
      <c r="I44612">
        <v>3310.9491682067701</v>
      </c>
      <c r="J44612">
        <v>-3.78451829999999</v>
      </c>
      <c r="K44612">
        <v>14</v>
      </c>
      <c r="L44612" s="9">
        <f t="shared" si="697"/>
        <v>0</v>
      </c>
      <c r="O44612" s="8">
        <v>45540</v>
      </c>
      <c r="P44612" s="7">
        <v>3.0555555555555555E-2</v>
      </c>
    </row>
    <row r="44613" spans="1:16" x14ac:dyDescent="0.25">
      <c r="A44613" s="10">
        <v>45540.03125</v>
      </c>
      <c r="B44613" t="s">
        <v>12</v>
      </c>
      <c r="C44613">
        <v>84.920588235294105</v>
      </c>
      <c r="D44613">
        <v>-10</v>
      </c>
      <c r="E44613" s="9">
        <v>5161.1774231087202</v>
      </c>
      <c r="F44613">
        <v>-850.22825490195999</v>
      </c>
      <c r="G44613">
        <v>85.022825490195999</v>
      </c>
      <c r="H44613">
        <v>0</v>
      </c>
      <c r="I44613">
        <v>3310.9491682067701</v>
      </c>
      <c r="J44613">
        <v>-5.73455829999999</v>
      </c>
      <c r="K44613">
        <v>14</v>
      </c>
      <c r="L44613" s="9">
        <f t="shared" si="697"/>
        <v>0</v>
      </c>
      <c r="O44613" s="8">
        <v>45540</v>
      </c>
      <c r="P44613" s="7">
        <v>3.125E-2</v>
      </c>
    </row>
    <row r="44614" spans="1:16" x14ac:dyDescent="0.25">
      <c r="A44614" s="10">
        <v>45540.035416666666</v>
      </c>
      <c r="B44614" t="s">
        <v>12</v>
      </c>
      <c r="C44614">
        <v>83.33</v>
      </c>
      <c r="D44614">
        <v>-11</v>
      </c>
      <c r="E44614" s="9">
        <v>5244.5074231087201</v>
      </c>
      <c r="F44614">
        <v>-933.55825490196003</v>
      </c>
      <c r="G44614">
        <v>84.8689322638146</v>
      </c>
      <c r="H44614">
        <v>0</v>
      </c>
      <c r="I44614">
        <v>3310.9491682067701</v>
      </c>
      <c r="J44614">
        <v>-5.06635469999999</v>
      </c>
      <c r="K44614">
        <v>14</v>
      </c>
      <c r="L44614" s="9">
        <f t="shared" si="697"/>
        <v>0</v>
      </c>
      <c r="O44614" s="8">
        <v>45540</v>
      </c>
      <c r="P44614" s="7">
        <v>3.5416666666666666E-2</v>
      </c>
    </row>
    <row r="44615" spans="1:16" x14ac:dyDescent="0.25">
      <c r="A44615" s="10">
        <v>45540.036111111112</v>
      </c>
      <c r="B44615" t="s">
        <v>12</v>
      </c>
      <c r="C44615">
        <v>84.15</v>
      </c>
      <c r="D44615">
        <v>-12</v>
      </c>
      <c r="E44615" s="9">
        <v>5328.6574231087197</v>
      </c>
      <c r="F44615">
        <v>-1017.70825490196</v>
      </c>
      <c r="G44615">
        <v>84.809021241829996</v>
      </c>
      <c r="H44615">
        <v>0</v>
      </c>
      <c r="I44615">
        <v>3310.9491682067701</v>
      </c>
      <c r="J44615">
        <v>-2.9605025999999901</v>
      </c>
      <c r="K44615">
        <v>14</v>
      </c>
      <c r="L44615" s="9">
        <f t="shared" si="697"/>
        <v>0</v>
      </c>
      <c r="O44615" s="8">
        <v>45540</v>
      </c>
      <c r="P44615" s="7">
        <v>3.6111111111111108E-2</v>
      </c>
    </row>
    <row r="44616" spans="1:16" x14ac:dyDescent="0.25">
      <c r="A44616" s="10">
        <v>45540.037499999999</v>
      </c>
      <c r="B44616" t="s">
        <v>12</v>
      </c>
      <c r="C44616">
        <v>84.897777777777705</v>
      </c>
      <c r="D44616">
        <v>-13</v>
      </c>
      <c r="E44616" s="9">
        <v>5413.5552008864997</v>
      </c>
      <c r="F44616">
        <v>-1102.6060326797301</v>
      </c>
      <c r="G44616">
        <v>84.815848667672199</v>
      </c>
      <c r="H44616">
        <v>0</v>
      </c>
      <c r="I44616">
        <v>3310.9491682067701</v>
      </c>
      <c r="J44616">
        <v>-3.2066011999999899</v>
      </c>
      <c r="K44616">
        <v>14</v>
      </c>
      <c r="L44616" s="9">
        <f t="shared" si="697"/>
        <v>0</v>
      </c>
      <c r="O44616" s="8">
        <v>45540</v>
      </c>
      <c r="P44616" s="7">
        <v>3.7499999999999999E-2</v>
      </c>
    </row>
    <row r="44617" spans="1:16" x14ac:dyDescent="0.25">
      <c r="A44617" s="10">
        <v>45540.038888888892</v>
      </c>
      <c r="B44617" t="s">
        <v>12</v>
      </c>
      <c r="C44617">
        <v>85</v>
      </c>
      <c r="D44617">
        <v>-14</v>
      </c>
      <c r="E44617" s="9">
        <v>5498.5552008864997</v>
      </c>
      <c r="F44617">
        <v>-1187.6060326797301</v>
      </c>
      <c r="G44617">
        <v>84.829002334267003</v>
      </c>
      <c r="H44617">
        <v>0</v>
      </c>
      <c r="I44617">
        <v>3310.9491682067701</v>
      </c>
      <c r="J44617">
        <v>-2.7550771999999899</v>
      </c>
      <c r="K44617">
        <v>14</v>
      </c>
      <c r="L44617" s="9">
        <f t="shared" si="697"/>
        <v>0</v>
      </c>
      <c r="O44617" s="8">
        <v>45540</v>
      </c>
      <c r="P44617" s="7">
        <v>3.888888888888889E-2</v>
      </c>
    </row>
    <row r="44618" spans="1:16" x14ac:dyDescent="0.25">
      <c r="A44618" s="10">
        <v>45540.039583333331</v>
      </c>
      <c r="B44618" t="s">
        <v>12</v>
      </c>
      <c r="C44618">
        <v>84.931538461538395</v>
      </c>
      <c r="D44618">
        <v>-15</v>
      </c>
      <c r="E44618" s="9">
        <v>5583.4867393480399</v>
      </c>
      <c r="F44618">
        <v>-1272.5375711412701</v>
      </c>
      <c r="G44618">
        <v>84.835838076085096</v>
      </c>
      <c r="H44618">
        <v>0</v>
      </c>
      <c r="I44618">
        <v>3310.9491682067701</v>
      </c>
      <c r="J44618">
        <v>-4.8419115999999898</v>
      </c>
      <c r="K44618">
        <v>14</v>
      </c>
      <c r="L44618" s="9">
        <f t="shared" si="697"/>
        <v>0</v>
      </c>
      <c r="O44618" s="8">
        <v>45540</v>
      </c>
      <c r="P44618" s="7">
        <v>3.9583333333333331E-2</v>
      </c>
    </row>
    <row r="44619" spans="1:16" x14ac:dyDescent="0.25">
      <c r="A44619" s="10">
        <v>45540.042361111111</v>
      </c>
      <c r="B44619" t="s">
        <v>12</v>
      </c>
      <c r="C44619">
        <v>84.99</v>
      </c>
      <c r="D44619">
        <v>-16</v>
      </c>
      <c r="E44619" s="9">
        <v>5668.4767393480397</v>
      </c>
      <c r="F44619">
        <v>-1357.5275711412701</v>
      </c>
      <c r="G44619">
        <v>84.845473196329806</v>
      </c>
      <c r="H44619">
        <v>0</v>
      </c>
      <c r="I44619">
        <v>3310.9491682067701</v>
      </c>
      <c r="J44619">
        <v>-7.7591431999999898</v>
      </c>
      <c r="K44619">
        <v>14</v>
      </c>
      <c r="L44619" s="9">
        <f t="shared" si="697"/>
        <v>0</v>
      </c>
      <c r="O44619" s="8">
        <v>45540</v>
      </c>
      <c r="P44619" s="7">
        <v>4.2361111111111113E-2</v>
      </c>
    </row>
    <row r="44620" spans="1:16" x14ac:dyDescent="0.25">
      <c r="A44620" s="10">
        <v>45540.043055555558</v>
      </c>
      <c r="B44620" t="s">
        <v>12</v>
      </c>
      <c r="C44620">
        <v>84.57</v>
      </c>
      <c r="D44620">
        <v>-17</v>
      </c>
      <c r="E44620" s="9">
        <v>5753.0467393480303</v>
      </c>
      <c r="F44620">
        <v>-1442.09757114127</v>
      </c>
      <c r="G44620">
        <v>84.8292688906633</v>
      </c>
      <c r="H44620">
        <v>0</v>
      </c>
      <c r="I44620">
        <v>3310.9491682067701</v>
      </c>
      <c r="J44620">
        <v>-6.62964839999999</v>
      </c>
      <c r="K44620">
        <v>14</v>
      </c>
      <c r="L44620" s="9">
        <f t="shared" si="697"/>
        <v>0</v>
      </c>
      <c r="O44620" s="8">
        <v>45540</v>
      </c>
      <c r="P44620" s="7">
        <v>4.3055555555555555E-2</v>
      </c>
    </row>
    <row r="44621" spans="1:16" x14ac:dyDescent="0.25">
      <c r="A44621" s="10">
        <v>45540.043749999997</v>
      </c>
      <c r="B44621" t="s">
        <v>12</v>
      </c>
      <c r="C44621">
        <v>84.57</v>
      </c>
      <c r="D44621">
        <v>-18</v>
      </c>
      <c r="E44621" s="9">
        <v>5837.61673934803</v>
      </c>
      <c r="F44621">
        <v>-1526.6675711412699</v>
      </c>
      <c r="G44621">
        <v>84.814865063404199</v>
      </c>
      <c r="H44621">
        <v>0</v>
      </c>
      <c r="I44621">
        <v>3310.9491682067701</v>
      </c>
      <c r="J44621">
        <v>-5.7454896999999896</v>
      </c>
      <c r="K44621">
        <v>14</v>
      </c>
      <c r="L44621" s="9">
        <f t="shared" si="697"/>
        <v>0</v>
      </c>
      <c r="O44621" s="8">
        <v>45540</v>
      </c>
      <c r="P44621" s="7">
        <v>4.3749999999999997E-2</v>
      </c>
    </row>
    <row r="44622" spans="1:16" x14ac:dyDescent="0.25">
      <c r="A44622" s="10">
        <v>45540.04583333333</v>
      </c>
      <c r="B44622" t="s">
        <v>12</v>
      </c>
      <c r="C44622">
        <v>84.97</v>
      </c>
      <c r="D44622">
        <v>-19</v>
      </c>
      <c r="E44622" s="9">
        <v>5922.5867393480303</v>
      </c>
      <c r="F44622">
        <v>-1611.63757114127</v>
      </c>
      <c r="G44622">
        <v>84.823030060067197</v>
      </c>
      <c r="H44622">
        <v>0</v>
      </c>
      <c r="I44622">
        <v>3310.9491682067701</v>
      </c>
      <c r="J44622">
        <v>-6.5288688999999902</v>
      </c>
      <c r="K44622">
        <v>14</v>
      </c>
      <c r="L44622" s="9">
        <f t="shared" si="697"/>
        <v>0</v>
      </c>
      <c r="O44622" s="8">
        <v>45540</v>
      </c>
      <c r="P44622" s="7">
        <v>4.583333333333333E-2</v>
      </c>
    </row>
    <row r="44623" spans="1:16" x14ac:dyDescent="0.25">
      <c r="A44623" s="10">
        <v>45540.047222222223</v>
      </c>
      <c r="B44623" t="s">
        <v>12</v>
      </c>
      <c r="C44623">
        <v>84.862105263157801</v>
      </c>
      <c r="D44623">
        <v>-20</v>
      </c>
      <c r="E44623" s="9">
        <v>6007.44884461119</v>
      </c>
      <c r="F44623">
        <v>-1696.4996764044299</v>
      </c>
      <c r="G44623">
        <v>84.824983820221703</v>
      </c>
      <c r="H44623">
        <v>0</v>
      </c>
      <c r="I44623">
        <v>3310.9491682067701</v>
      </c>
      <c r="J44623">
        <v>-8.4285988999999901</v>
      </c>
      <c r="K44623">
        <v>14</v>
      </c>
      <c r="L44623" s="9">
        <f t="shared" si="697"/>
        <v>0</v>
      </c>
      <c r="O44623" s="8">
        <v>45540</v>
      </c>
      <c r="P44623" s="7">
        <v>4.7222222222222221E-2</v>
      </c>
    </row>
    <row r="44624" spans="1:16" x14ac:dyDescent="0.25">
      <c r="A44624" s="10">
        <v>45540.04791666667</v>
      </c>
      <c r="B44624" t="s">
        <v>12</v>
      </c>
      <c r="C44624">
        <v>83.063999999999993</v>
      </c>
      <c r="D44624">
        <v>-21</v>
      </c>
      <c r="E44624" s="9">
        <v>6090.5128446111903</v>
      </c>
      <c r="F44624">
        <v>-1779.56367640443</v>
      </c>
      <c r="G44624">
        <v>84.741127447830195</v>
      </c>
      <c r="H44624">
        <v>0</v>
      </c>
      <c r="I44624">
        <v>3310.9491682067701</v>
      </c>
      <c r="J44624">
        <v>-7.1151374999999897</v>
      </c>
      <c r="K44624">
        <v>14</v>
      </c>
      <c r="L44624" s="9">
        <f t="shared" si="697"/>
        <v>0</v>
      </c>
      <c r="O44624" s="8">
        <v>45540</v>
      </c>
      <c r="P44624" s="7">
        <v>4.791666666666667E-2</v>
      </c>
    </row>
    <row r="44625" spans="1:16" x14ac:dyDescent="0.25">
      <c r="A44625" s="10">
        <v>45540.048611111109</v>
      </c>
      <c r="B44625" t="s">
        <v>12</v>
      </c>
      <c r="C44625">
        <v>83.856666666666598</v>
      </c>
      <c r="D44625">
        <v>-22</v>
      </c>
      <c r="E44625" s="9">
        <v>6174.3695112778596</v>
      </c>
      <c r="F44625">
        <v>-1863.4203430711</v>
      </c>
      <c r="G44625">
        <v>84.700924685049998</v>
      </c>
      <c r="H44625">
        <v>0</v>
      </c>
      <c r="I44625">
        <v>3310.9491682067701</v>
      </c>
      <c r="J44625">
        <v>-9.1673134999999899</v>
      </c>
      <c r="K44625">
        <v>14</v>
      </c>
      <c r="L44625" s="9">
        <f t="shared" si="697"/>
        <v>0</v>
      </c>
      <c r="O44625" s="8">
        <v>45540</v>
      </c>
      <c r="P44625" s="7">
        <v>4.8611111111111112E-2</v>
      </c>
    </row>
    <row r="44626" spans="1:16" x14ac:dyDescent="0.25">
      <c r="A44626" s="10">
        <v>45540.049305555556</v>
      </c>
      <c r="B44626" t="s">
        <v>12</v>
      </c>
      <c r="C44626">
        <v>84.021428571428501</v>
      </c>
      <c r="D44626">
        <v>-23</v>
      </c>
      <c r="E44626" s="9">
        <v>6258.3909398492897</v>
      </c>
      <c r="F44626">
        <v>-1947.4417716425201</v>
      </c>
      <c r="G44626">
        <v>84.671381375762095</v>
      </c>
      <c r="H44626">
        <v>0</v>
      </c>
      <c r="I44626">
        <v>3310.9491682067701</v>
      </c>
      <c r="J44626">
        <v>-9.9450275000000001</v>
      </c>
      <c r="K44626">
        <v>14</v>
      </c>
      <c r="L44626" s="9">
        <f t="shared" si="697"/>
        <v>0</v>
      </c>
      <c r="O44626" s="8">
        <v>45540</v>
      </c>
      <c r="P44626" s="7">
        <v>4.9305555555555554E-2</v>
      </c>
    </row>
    <row r="44627" spans="1:16" x14ac:dyDescent="0.25">
      <c r="A44627" s="10">
        <v>45540.051388888889</v>
      </c>
      <c r="B44627" t="s">
        <v>12</v>
      </c>
      <c r="C44627">
        <v>85</v>
      </c>
      <c r="D44627">
        <v>-24</v>
      </c>
      <c r="E44627" s="9">
        <v>6343.3909398492897</v>
      </c>
      <c r="F44627">
        <v>-2032.4417716425201</v>
      </c>
      <c r="G44627">
        <v>84.685073818438696</v>
      </c>
      <c r="H44627">
        <v>0</v>
      </c>
      <c r="I44627">
        <v>3310.9491682067701</v>
      </c>
      <c r="J44627">
        <v>-8.5548809000000006</v>
      </c>
      <c r="K44627">
        <v>14</v>
      </c>
      <c r="L44627" s="9">
        <f t="shared" si="697"/>
        <v>0</v>
      </c>
      <c r="O44627" s="8">
        <v>45540</v>
      </c>
      <c r="P44627" s="7">
        <v>5.1388888888888887E-2</v>
      </c>
    </row>
    <row r="44628" spans="1:16" x14ac:dyDescent="0.25">
      <c r="A44628" s="10">
        <v>45540.052083333336</v>
      </c>
      <c r="B44628" t="s">
        <v>12</v>
      </c>
      <c r="C44628">
        <v>84.972413793103399</v>
      </c>
      <c r="D44628">
        <v>-25</v>
      </c>
      <c r="E44628" s="9">
        <v>6428.3633536423904</v>
      </c>
      <c r="F44628">
        <v>-2117.4141854356299</v>
      </c>
      <c r="G44628">
        <v>84.6965674174253</v>
      </c>
      <c r="H44628">
        <v>0</v>
      </c>
      <c r="I44628">
        <v>3310.9491682067701</v>
      </c>
      <c r="J44628">
        <v>-6.2007488299999904</v>
      </c>
      <c r="K44628">
        <v>14</v>
      </c>
      <c r="L44628" s="9">
        <f t="shared" si="697"/>
        <v>0</v>
      </c>
      <c r="O44628" s="8">
        <v>45540</v>
      </c>
      <c r="P44628" s="7">
        <v>5.2083333333333336E-2</v>
      </c>
    </row>
    <row r="44629" spans="1:16" x14ac:dyDescent="0.25">
      <c r="A44629" s="10">
        <v>45540.052777777775</v>
      </c>
      <c r="B44629" t="s">
        <v>13</v>
      </c>
      <c r="C44629">
        <v>87.06</v>
      </c>
      <c r="D44629">
        <v>0</v>
      </c>
      <c r="E44629" s="9">
        <v>4251.8633536423904</v>
      </c>
      <c r="F44629">
        <v>0</v>
      </c>
      <c r="G44629">
        <v>0</v>
      </c>
      <c r="H44629">
        <v>-59.085814564366899</v>
      </c>
      <c r="I44629">
        <v>3251.8633536423999</v>
      </c>
      <c r="J44629">
        <v>2.0460116699999999</v>
      </c>
      <c r="K44629">
        <v>14</v>
      </c>
      <c r="L44629" s="9">
        <f t="shared" si="697"/>
        <v>0</v>
      </c>
      <c r="O44629" s="8">
        <v>45540</v>
      </c>
      <c r="P44629" s="7">
        <v>5.2777777777777778E-2</v>
      </c>
    </row>
    <row r="44630" spans="1:16" x14ac:dyDescent="0.25">
      <c r="A44630" s="10">
        <v>45540.053472222222</v>
      </c>
      <c r="B44630" t="s">
        <v>14</v>
      </c>
      <c r="C44630">
        <v>86.54</v>
      </c>
      <c r="D44630">
        <v>1</v>
      </c>
      <c r="E44630" s="9">
        <v>4165.3233536423904</v>
      </c>
      <c r="F44630">
        <v>86.54</v>
      </c>
      <c r="G44630">
        <v>86.54</v>
      </c>
      <c r="H44630">
        <v>0</v>
      </c>
      <c r="I44630">
        <v>3251.8633536423999</v>
      </c>
      <c r="J44630">
        <v>1.59882326999999</v>
      </c>
      <c r="K44630">
        <v>14</v>
      </c>
      <c r="L44630" s="9">
        <f t="shared" si="697"/>
        <v>0</v>
      </c>
      <c r="O44630" s="8">
        <v>45540</v>
      </c>
      <c r="P44630" s="7">
        <v>5.347222222222222E-2</v>
      </c>
    </row>
    <row r="44631" spans="1:16" x14ac:dyDescent="0.25">
      <c r="A44631" s="10">
        <v>45540.054166666669</v>
      </c>
      <c r="B44631" t="s">
        <v>13</v>
      </c>
      <c r="C44631">
        <v>87.037499999999994</v>
      </c>
      <c r="D44631">
        <v>0</v>
      </c>
      <c r="E44631" s="9">
        <v>4252.3608536423899</v>
      </c>
      <c r="F44631">
        <v>0</v>
      </c>
      <c r="G44631">
        <v>0</v>
      </c>
      <c r="H44631">
        <v>0.497500000000002</v>
      </c>
      <c r="I44631">
        <v>3252.3608536423999</v>
      </c>
      <c r="J44631">
        <v>-0.54070003</v>
      </c>
      <c r="K44631">
        <v>14</v>
      </c>
      <c r="L44631" s="9">
        <f t="shared" si="697"/>
        <v>0</v>
      </c>
      <c r="O44631" s="8">
        <v>45540</v>
      </c>
      <c r="P44631" s="7">
        <v>5.4166666666666669E-2</v>
      </c>
    </row>
    <row r="44632" spans="1:16" x14ac:dyDescent="0.25">
      <c r="A44632" s="10">
        <v>45540.054861111108</v>
      </c>
      <c r="B44632" t="s">
        <v>14</v>
      </c>
      <c r="C44632">
        <v>87.9424358974359</v>
      </c>
      <c r="D44632">
        <v>1</v>
      </c>
      <c r="E44632" s="9">
        <v>4164.4184177449597</v>
      </c>
      <c r="F44632">
        <v>87.9424358974359</v>
      </c>
      <c r="G44632">
        <v>87.9424358974359</v>
      </c>
      <c r="H44632">
        <v>0</v>
      </c>
      <c r="I44632">
        <v>3252.3608536423999</v>
      </c>
      <c r="J44632">
        <v>6.1757269700000004</v>
      </c>
      <c r="K44632">
        <v>14</v>
      </c>
      <c r="L44632" s="9">
        <f t="shared" si="697"/>
        <v>0</v>
      </c>
      <c r="O44632" s="8">
        <v>45540</v>
      </c>
      <c r="P44632" s="7">
        <v>5.486111111111111E-2</v>
      </c>
    </row>
    <row r="44633" spans="1:16" x14ac:dyDescent="0.25">
      <c r="A44633" s="10">
        <v>45540.059027777781</v>
      </c>
      <c r="B44633" t="s">
        <v>14</v>
      </c>
      <c r="C44633">
        <v>85.19</v>
      </c>
      <c r="D44633">
        <v>2</v>
      </c>
      <c r="E44633" s="9">
        <v>4079.2284177449601</v>
      </c>
      <c r="F44633">
        <v>173.13243589743499</v>
      </c>
      <c r="G44633">
        <v>86.566217948717906</v>
      </c>
      <c r="H44633">
        <v>0</v>
      </c>
      <c r="I44633">
        <v>3252.3608536423999</v>
      </c>
      <c r="J44633">
        <v>8.2180979699999899</v>
      </c>
      <c r="K44633">
        <v>14</v>
      </c>
      <c r="L44633" s="9">
        <f t="shared" si="697"/>
        <v>0</v>
      </c>
      <c r="O44633" s="8">
        <v>45540</v>
      </c>
      <c r="P44633" s="7">
        <v>5.9027777777777776E-2</v>
      </c>
    </row>
    <row r="44634" spans="1:16" x14ac:dyDescent="0.25">
      <c r="A44634" s="10">
        <v>45540.061111111114</v>
      </c>
      <c r="B44634" t="s">
        <v>14</v>
      </c>
      <c r="C44634">
        <v>87.556666666666601</v>
      </c>
      <c r="D44634">
        <v>3</v>
      </c>
      <c r="E44634" s="9">
        <v>3991.6717510782901</v>
      </c>
      <c r="F44634">
        <v>260.68910256410197</v>
      </c>
      <c r="G44634">
        <v>86.896367521367495</v>
      </c>
      <c r="H44634">
        <v>0</v>
      </c>
      <c r="I44634">
        <v>3252.3608536423999</v>
      </c>
      <c r="J44634">
        <v>5.7548463700000001</v>
      </c>
      <c r="K44634">
        <v>14</v>
      </c>
      <c r="L44634" s="9">
        <f t="shared" si="697"/>
        <v>0</v>
      </c>
      <c r="O44634" s="8">
        <v>45540</v>
      </c>
      <c r="P44634" s="7">
        <v>6.1111111111111109E-2</v>
      </c>
    </row>
    <row r="44635" spans="1:16" x14ac:dyDescent="0.25">
      <c r="A44635" s="10">
        <v>45540.061805555553</v>
      </c>
      <c r="B44635" t="s">
        <v>14</v>
      </c>
      <c r="C44635">
        <v>86.948571428571398</v>
      </c>
      <c r="D44635">
        <v>4</v>
      </c>
      <c r="E44635" s="9">
        <v>3904.7231796497199</v>
      </c>
      <c r="F44635">
        <v>347.637673992673</v>
      </c>
      <c r="G44635">
        <v>86.909418498168407</v>
      </c>
      <c r="H44635">
        <v>0</v>
      </c>
      <c r="I44635">
        <v>3252.3608536423999</v>
      </c>
      <c r="J44635">
        <v>5.7085067699999996</v>
      </c>
      <c r="K44635">
        <v>14</v>
      </c>
      <c r="L44635" s="9">
        <f t="shared" si="697"/>
        <v>0</v>
      </c>
      <c r="O44635" s="8">
        <v>45540</v>
      </c>
      <c r="P44635" s="7">
        <v>6.1805555555555558E-2</v>
      </c>
    </row>
    <row r="44636" spans="1:16" x14ac:dyDescent="0.25">
      <c r="A44636" s="10">
        <v>45540.063194444447</v>
      </c>
      <c r="B44636" t="s">
        <v>14</v>
      </c>
      <c r="C44636">
        <v>87.88</v>
      </c>
      <c r="D44636">
        <v>5</v>
      </c>
      <c r="E44636" s="9">
        <v>3816.8431796497198</v>
      </c>
      <c r="F44636">
        <v>435.517673992673</v>
      </c>
      <c r="G44636">
        <v>87.103534798534795</v>
      </c>
      <c r="H44636">
        <v>0</v>
      </c>
      <c r="I44636">
        <v>3252.3608536423999</v>
      </c>
      <c r="J44636">
        <v>9.4949167699999997</v>
      </c>
      <c r="K44636">
        <v>14</v>
      </c>
      <c r="L44636" s="9">
        <f t="shared" si="697"/>
        <v>0</v>
      </c>
      <c r="O44636" s="8">
        <v>45540</v>
      </c>
      <c r="P44636" s="7">
        <v>6.3194444444444442E-2</v>
      </c>
    </row>
    <row r="44637" spans="1:16" x14ac:dyDescent="0.25">
      <c r="A44637" s="10">
        <v>45540.06527777778</v>
      </c>
      <c r="B44637" t="s">
        <v>14</v>
      </c>
      <c r="C44637">
        <v>86.845454545454501</v>
      </c>
      <c r="D44637">
        <v>6</v>
      </c>
      <c r="E44637" s="9">
        <v>3729.9977251042601</v>
      </c>
      <c r="F44637">
        <v>522.36312853812797</v>
      </c>
      <c r="G44637">
        <v>87.060521423021399</v>
      </c>
      <c r="H44637">
        <v>0</v>
      </c>
      <c r="I44637">
        <v>3252.3608536423999</v>
      </c>
      <c r="J44637">
        <v>7.2313350700000001</v>
      </c>
      <c r="K44637">
        <v>14</v>
      </c>
      <c r="L44637" s="9">
        <f t="shared" si="697"/>
        <v>0</v>
      </c>
      <c r="O44637" s="8">
        <v>45540</v>
      </c>
      <c r="P44637" s="7">
        <v>6.5277777777777782E-2</v>
      </c>
    </row>
    <row r="44638" spans="1:16" x14ac:dyDescent="0.25">
      <c r="A44638" s="10">
        <v>45540.065972222219</v>
      </c>
      <c r="B44638" t="s">
        <v>14</v>
      </c>
      <c r="C44638">
        <v>86.768000000000001</v>
      </c>
      <c r="D44638">
        <v>7</v>
      </c>
      <c r="E44638" s="9">
        <v>3643.2297251042601</v>
      </c>
      <c r="F44638">
        <v>609.131128538128</v>
      </c>
      <c r="G44638">
        <v>87.018732648303995</v>
      </c>
      <c r="H44638">
        <v>0</v>
      </c>
      <c r="I44638">
        <v>3252.3608536423999</v>
      </c>
      <c r="J44638">
        <v>5.7099037999999904</v>
      </c>
      <c r="K44638">
        <v>14</v>
      </c>
      <c r="L44638" s="9">
        <f t="shared" si="697"/>
        <v>0</v>
      </c>
      <c r="O44638" s="8">
        <v>45540</v>
      </c>
      <c r="P44638" s="7">
        <v>6.5972222222222224E-2</v>
      </c>
    </row>
    <row r="44639" spans="1:16" x14ac:dyDescent="0.25">
      <c r="A44639" s="10">
        <v>45540.066666666666</v>
      </c>
      <c r="B44639" t="s">
        <v>14</v>
      </c>
      <c r="C44639">
        <v>87.960666666666597</v>
      </c>
      <c r="D44639">
        <v>8</v>
      </c>
      <c r="E44639" s="9">
        <v>3555.2690584376001</v>
      </c>
      <c r="F44639">
        <v>697.09179520479495</v>
      </c>
      <c r="G44639">
        <v>87.136474400599397</v>
      </c>
      <c r="H44639">
        <v>0</v>
      </c>
      <c r="I44639">
        <v>3252.3608536423999</v>
      </c>
      <c r="J44639">
        <v>0.68204469999999795</v>
      </c>
      <c r="K44639">
        <v>14</v>
      </c>
      <c r="L44639" s="9">
        <f t="shared" si="697"/>
        <v>0</v>
      </c>
      <c r="O44639" s="8">
        <v>45540</v>
      </c>
      <c r="P44639" s="7">
        <v>6.6666666666666666E-2</v>
      </c>
    </row>
    <row r="44640" spans="1:16" x14ac:dyDescent="0.25">
      <c r="A44640" s="10">
        <v>45540.067361111112</v>
      </c>
      <c r="B44640" t="s">
        <v>14</v>
      </c>
      <c r="C44640">
        <v>87.750555555555493</v>
      </c>
      <c r="D44640">
        <v>9</v>
      </c>
      <c r="E44640" s="9">
        <v>3467.5185028820401</v>
      </c>
      <c r="F44640">
        <v>784.84235076034997</v>
      </c>
      <c r="G44640">
        <v>87.204705640038895</v>
      </c>
      <c r="H44640">
        <v>0</v>
      </c>
      <c r="I44640">
        <v>3252.3608536423999</v>
      </c>
      <c r="J44640">
        <v>1.37911369999999</v>
      </c>
      <c r="K44640">
        <v>14</v>
      </c>
      <c r="L44640" s="9">
        <f t="shared" si="697"/>
        <v>0</v>
      </c>
      <c r="O44640" s="8">
        <v>45540</v>
      </c>
      <c r="P44640" s="7">
        <v>6.7361111111111108E-2</v>
      </c>
    </row>
    <row r="44641" spans="1:16" x14ac:dyDescent="0.25">
      <c r="A44641" s="10">
        <v>45540.068055555559</v>
      </c>
      <c r="B44641" t="s">
        <v>14</v>
      </c>
      <c r="C44641">
        <v>87.1717910447761</v>
      </c>
      <c r="D44641">
        <v>10</v>
      </c>
      <c r="E44641" s="9">
        <v>3380.34671183726</v>
      </c>
      <c r="F44641">
        <v>872.014141805127</v>
      </c>
      <c r="G44641">
        <v>87.2014141805127</v>
      </c>
      <c r="H44641">
        <v>0</v>
      </c>
      <c r="I44641">
        <v>3252.3608536423999</v>
      </c>
      <c r="J44641">
        <v>4.1246737999999903</v>
      </c>
      <c r="K44641">
        <v>14</v>
      </c>
      <c r="L44641" s="9">
        <f t="shared" si="697"/>
        <v>0</v>
      </c>
      <c r="O44641" s="8">
        <v>45540</v>
      </c>
      <c r="P44641" s="7">
        <v>6.805555555555555E-2</v>
      </c>
    </row>
    <row r="44642" spans="1:16" x14ac:dyDescent="0.25">
      <c r="A44642" s="10">
        <v>45540.068749999999</v>
      </c>
      <c r="B44642" t="s">
        <v>14</v>
      </c>
      <c r="C44642">
        <v>87.95</v>
      </c>
      <c r="D44642">
        <v>11</v>
      </c>
      <c r="E44642" s="9">
        <v>3292.3967118372602</v>
      </c>
      <c r="F44642">
        <v>959.96414180512704</v>
      </c>
      <c r="G44642">
        <v>87.2694674368297</v>
      </c>
      <c r="H44642">
        <v>0</v>
      </c>
      <c r="I44642">
        <v>3252.3608536423999</v>
      </c>
      <c r="J44642">
        <v>0.846269299999998</v>
      </c>
      <c r="K44642">
        <v>14</v>
      </c>
      <c r="L44642" s="9">
        <f t="shared" si="697"/>
        <v>0</v>
      </c>
      <c r="O44642" s="8">
        <v>45540</v>
      </c>
      <c r="P44642" s="7">
        <v>6.8750000000000006E-2</v>
      </c>
    </row>
    <row r="44643" spans="1:16" x14ac:dyDescent="0.25">
      <c r="A44643" s="10">
        <v>45540.071527777778</v>
      </c>
      <c r="B44643" t="s">
        <v>14</v>
      </c>
      <c r="C44643">
        <v>87.863636363636303</v>
      </c>
      <c r="D44643">
        <v>12</v>
      </c>
      <c r="E44643" s="9">
        <v>3204.5330754736301</v>
      </c>
      <c r="F44643">
        <v>1047.82777816876</v>
      </c>
      <c r="G44643">
        <v>87.318981514063594</v>
      </c>
      <c r="H44643">
        <v>0</v>
      </c>
      <c r="I44643">
        <v>3252.3608536423999</v>
      </c>
      <c r="J44643">
        <v>2.7037802999999898</v>
      </c>
      <c r="K44643">
        <v>14</v>
      </c>
      <c r="L44643" s="9">
        <f t="shared" si="697"/>
        <v>0</v>
      </c>
      <c r="O44643" s="8">
        <v>45540</v>
      </c>
      <c r="P44643" s="7">
        <v>7.1527777777777773E-2</v>
      </c>
    </row>
    <row r="44644" spans="1:16" x14ac:dyDescent="0.25">
      <c r="A44644" s="10">
        <v>45540.072916666664</v>
      </c>
      <c r="B44644" t="s">
        <v>14</v>
      </c>
      <c r="C44644">
        <v>86.484999999999999</v>
      </c>
      <c r="D44644">
        <v>13</v>
      </c>
      <c r="E44644" s="9">
        <v>3118.04807547363</v>
      </c>
      <c r="F44644">
        <v>1134.3127781687599</v>
      </c>
      <c r="G44644">
        <v>87.254829089904803</v>
      </c>
      <c r="H44644">
        <v>0</v>
      </c>
      <c r="I44644">
        <v>3252.3608536423999</v>
      </c>
      <c r="J44644">
        <v>7.0998358999999898</v>
      </c>
      <c r="K44644">
        <v>14</v>
      </c>
      <c r="L44644" s="9">
        <f t="shared" si="697"/>
        <v>0</v>
      </c>
      <c r="O44644" s="8">
        <v>45540</v>
      </c>
      <c r="P44644" s="7">
        <v>7.2916666666666671E-2</v>
      </c>
    </row>
    <row r="44645" spans="1:16" x14ac:dyDescent="0.25">
      <c r="A44645" s="10">
        <v>45540.073611111111</v>
      </c>
      <c r="B44645" t="s">
        <v>14</v>
      </c>
      <c r="C44645">
        <v>85.27</v>
      </c>
      <c r="D44645">
        <v>14</v>
      </c>
      <c r="E44645" s="9">
        <v>3032.77807547363</v>
      </c>
      <c r="F44645">
        <v>1219.5827781687599</v>
      </c>
      <c r="G44645">
        <v>87.113055583483003</v>
      </c>
      <c r="H44645">
        <v>0</v>
      </c>
      <c r="I44645">
        <v>3252.3608536423999</v>
      </c>
      <c r="J44645">
        <v>4.0427039000000002</v>
      </c>
      <c r="K44645">
        <v>14</v>
      </c>
      <c r="L44645" s="9">
        <f t="shared" si="697"/>
        <v>0</v>
      </c>
      <c r="O44645" s="8">
        <v>45540</v>
      </c>
      <c r="P44645" s="7">
        <v>7.3611111111111113E-2</v>
      </c>
    </row>
    <row r="44646" spans="1:16" x14ac:dyDescent="0.25">
      <c r="A44646" s="10">
        <v>45540.074305555558</v>
      </c>
      <c r="B44646" t="s">
        <v>14</v>
      </c>
      <c r="C44646">
        <v>85.263999999999996</v>
      </c>
      <c r="D44646">
        <v>15</v>
      </c>
      <c r="E44646" s="9">
        <v>2947.5140754736299</v>
      </c>
      <c r="F44646">
        <v>1304.84677816876</v>
      </c>
      <c r="G44646">
        <v>86.989785211250805</v>
      </c>
      <c r="H44646">
        <v>0</v>
      </c>
      <c r="I44646">
        <v>3252.3608536423999</v>
      </c>
      <c r="J44646">
        <v>1.3902768999999999</v>
      </c>
      <c r="K44646">
        <v>14</v>
      </c>
      <c r="L44646" s="9">
        <f t="shared" si="697"/>
        <v>0</v>
      </c>
      <c r="O44646" s="8">
        <v>45540</v>
      </c>
      <c r="P44646" s="7">
        <v>7.4305555555555555E-2</v>
      </c>
    </row>
    <row r="44647" spans="1:16" x14ac:dyDescent="0.25">
      <c r="A44647" s="10">
        <v>45540.075694444444</v>
      </c>
      <c r="B44647" t="s">
        <v>14</v>
      </c>
      <c r="C44647">
        <v>84.45</v>
      </c>
      <c r="D44647">
        <v>16</v>
      </c>
      <c r="E44647" s="9">
        <v>2863.0640754736301</v>
      </c>
      <c r="F44647">
        <v>1389.2967781687601</v>
      </c>
      <c r="G44647">
        <v>86.831048635547702</v>
      </c>
      <c r="H44647">
        <v>0</v>
      </c>
      <c r="I44647">
        <v>3252.3608536423999</v>
      </c>
      <c r="J44647">
        <v>4.5382929000000001</v>
      </c>
      <c r="K44647">
        <v>14</v>
      </c>
      <c r="L44647" s="9">
        <f t="shared" si="697"/>
        <v>0</v>
      </c>
      <c r="O44647" s="8">
        <v>45540</v>
      </c>
      <c r="P44647" s="7">
        <v>7.5694444444444439E-2</v>
      </c>
    </row>
    <row r="44648" spans="1:16" x14ac:dyDescent="0.25">
      <c r="A44648" s="10">
        <v>45540.076388888891</v>
      </c>
      <c r="B44648" t="s">
        <v>14</v>
      </c>
      <c r="C44648">
        <v>86.34</v>
      </c>
      <c r="D44648">
        <v>17</v>
      </c>
      <c r="E44648" s="9">
        <v>2776.7240754736299</v>
      </c>
      <c r="F44648">
        <v>1475.63677816876</v>
      </c>
      <c r="G44648">
        <v>86.802163421691901</v>
      </c>
      <c r="H44648">
        <v>0</v>
      </c>
      <c r="I44648">
        <v>3252.3608536423999</v>
      </c>
      <c r="J44648">
        <v>6.9171224000000002</v>
      </c>
      <c r="K44648">
        <v>14</v>
      </c>
      <c r="L44648" s="9">
        <f t="shared" si="697"/>
        <v>0</v>
      </c>
      <c r="O44648" s="8">
        <v>45540</v>
      </c>
      <c r="P44648" s="7">
        <v>7.6388888888888895E-2</v>
      </c>
    </row>
    <row r="44649" spans="1:16" x14ac:dyDescent="0.25">
      <c r="A44649" s="10">
        <v>45540.077777777777</v>
      </c>
      <c r="B44649" t="s">
        <v>14</v>
      </c>
      <c r="C44649">
        <v>84.263750000000002</v>
      </c>
      <c r="D44649">
        <v>18</v>
      </c>
      <c r="E44649" s="9">
        <v>2692.4603254736298</v>
      </c>
      <c r="F44649">
        <v>1559.90052816876</v>
      </c>
      <c r="G44649">
        <v>86.661140453820096</v>
      </c>
      <c r="H44649">
        <v>0</v>
      </c>
      <c r="I44649">
        <v>3252.3608536423999</v>
      </c>
      <c r="J44649">
        <v>5.7039460000000002</v>
      </c>
      <c r="K44649">
        <v>14</v>
      </c>
      <c r="L44649" s="9">
        <f t="shared" si="697"/>
        <v>0</v>
      </c>
      <c r="O44649" s="8">
        <v>45540</v>
      </c>
      <c r="P44649" s="7">
        <v>7.7777777777777779E-2</v>
      </c>
    </row>
    <row r="44650" spans="1:16" x14ac:dyDescent="0.25">
      <c r="A44650" s="10">
        <v>45540.079861111109</v>
      </c>
      <c r="B44650" t="s">
        <v>14</v>
      </c>
      <c r="C44650">
        <v>83</v>
      </c>
      <c r="D44650">
        <v>19</v>
      </c>
      <c r="E44650" s="9">
        <v>2609.4603254736298</v>
      </c>
      <c r="F44650">
        <v>1642.90052816876</v>
      </c>
      <c r="G44650">
        <v>86.4684488509875</v>
      </c>
      <c r="H44650">
        <v>0</v>
      </c>
      <c r="I44650">
        <v>3252.3608536423999</v>
      </c>
      <c r="J44650">
        <v>5.3223339999999997</v>
      </c>
      <c r="K44650">
        <v>14</v>
      </c>
      <c r="L44650" s="9">
        <f t="shared" si="697"/>
        <v>0</v>
      </c>
      <c r="O44650" s="8">
        <v>45540</v>
      </c>
      <c r="P44650" s="7">
        <v>7.9861111111111105E-2</v>
      </c>
    </row>
    <row r="44651" spans="1:16" x14ac:dyDescent="0.25">
      <c r="A44651" s="10">
        <v>45540.081250000003</v>
      </c>
      <c r="B44651" t="s">
        <v>14</v>
      </c>
      <c r="C44651">
        <v>81.631249999999994</v>
      </c>
      <c r="D44651">
        <v>20</v>
      </c>
      <c r="E44651" s="9">
        <v>2527.8290754736299</v>
      </c>
      <c r="F44651">
        <v>1724.53177816876</v>
      </c>
      <c r="G44651">
        <v>86.226588908438103</v>
      </c>
      <c r="H44651">
        <v>0</v>
      </c>
      <c r="I44651">
        <v>3252.3608536423999</v>
      </c>
      <c r="J44651">
        <v>6.1782130000000004</v>
      </c>
      <c r="K44651">
        <v>14</v>
      </c>
      <c r="L44651" s="9">
        <f t="shared" si="697"/>
        <v>0</v>
      </c>
      <c r="O44651" s="8">
        <v>45540</v>
      </c>
      <c r="P44651" s="7">
        <v>8.1250000000000003E-2</v>
      </c>
    </row>
    <row r="44652" spans="1:16" x14ac:dyDescent="0.25">
      <c r="A44652" s="10">
        <v>45540.083333333336</v>
      </c>
      <c r="B44652" t="s">
        <v>14</v>
      </c>
      <c r="C44652">
        <v>79.39</v>
      </c>
      <c r="D44652">
        <v>21</v>
      </c>
      <c r="E44652" s="9">
        <v>2448.4390754736301</v>
      </c>
      <c r="F44652">
        <v>1803.9217781687601</v>
      </c>
      <c r="G44652">
        <v>85.901037055655394</v>
      </c>
      <c r="H44652">
        <v>0</v>
      </c>
      <c r="I44652">
        <v>3252.3608536423999</v>
      </c>
      <c r="J44652">
        <v>6.9229105999999998</v>
      </c>
      <c r="K44652">
        <v>14</v>
      </c>
      <c r="L44652" s="9">
        <f t="shared" si="697"/>
        <v>0</v>
      </c>
      <c r="O44652" s="8">
        <v>45540</v>
      </c>
      <c r="P44652" s="7">
        <v>8.3333333333333329E-2</v>
      </c>
    </row>
    <row r="44653" spans="1:16" x14ac:dyDescent="0.25">
      <c r="A44653" s="10">
        <v>45540.084027777775</v>
      </c>
      <c r="B44653" t="s">
        <v>14</v>
      </c>
      <c r="C44653">
        <v>79.430000000000007</v>
      </c>
      <c r="D44653">
        <v>22</v>
      </c>
      <c r="E44653" s="9">
        <v>2369.0090754736302</v>
      </c>
      <c r="F44653">
        <v>1883.3517781687599</v>
      </c>
      <c r="G44653">
        <v>85.606899007671004</v>
      </c>
      <c r="H44653">
        <v>0</v>
      </c>
      <c r="I44653">
        <v>3252.3608536423999</v>
      </c>
      <c r="J44653">
        <v>4.2665115</v>
      </c>
      <c r="K44653">
        <v>14</v>
      </c>
      <c r="L44653" s="9">
        <f t="shared" si="697"/>
        <v>0</v>
      </c>
      <c r="O44653" s="8">
        <v>45540</v>
      </c>
      <c r="P44653" s="7">
        <v>8.4027777777777785E-2</v>
      </c>
    </row>
    <row r="44654" spans="1:16" x14ac:dyDescent="0.25">
      <c r="A44654" s="10">
        <v>45540.086111111108</v>
      </c>
      <c r="B44654" t="s">
        <v>14</v>
      </c>
      <c r="C44654">
        <v>80.63</v>
      </c>
      <c r="D44654">
        <v>23</v>
      </c>
      <c r="E44654" s="9">
        <v>2288.3790754736301</v>
      </c>
      <c r="F44654">
        <v>1963.98177816876</v>
      </c>
      <c r="G44654">
        <v>85.390512094293996</v>
      </c>
      <c r="H44654">
        <v>0</v>
      </c>
      <c r="I44654">
        <v>3252.3608536423999</v>
      </c>
      <c r="J44654">
        <v>3.2058814999999998</v>
      </c>
      <c r="K44654">
        <v>14</v>
      </c>
      <c r="L44654" s="9">
        <f t="shared" si="697"/>
        <v>0</v>
      </c>
      <c r="O44654" s="8">
        <v>45540</v>
      </c>
      <c r="P44654" s="7">
        <v>8.611111111111111E-2</v>
      </c>
    </row>
    <row r="44655" spans="1:16" x14ac:dyDescent="0.25">
      <c r="A44655" s="10">
        <v>45540.086805555555</v>
      </c>
      <c r="B44655" t="s">
        <v>14</v>
      </c>
      <c r="C44655">
        <v>78.180000000000007</v>
      </c>
      <c r="D44655">
        <v>24</v>
      </c>
      <c r="E44655" s="9">
        <v>2210.1990754736298</v>
      </c>
      <c r="F44655">
        <v>2042.1617781687601</v>
      </c>
      <c r="G44655">
        <v>85.090074090365107</v>
      </c>
      <c r="H44655">
        <v>0</v>
      </c>
      <c r="I44655">
        <v>3252.3608536423999</v>
      </c>
      <c r="J44655">
        <v>5.4329609999999997</v>
      </c>
      <c r="K44655">
        <v>14</v>
      </c>
      <c r="L44655" s="9">
        <f t="shared" si="697"/>
        <v>0</v>
      </c>
      <c r="O44655" s="8">
        <v>45540</v>
      </c>
      <c r="P44655" s="7">
        <v>8.6805555555555552E-2</v>
      </c>
    </row>
    <row r="44656" spans="1:16" x14ac:dyDescent="0.25">
      <c r="A44656" s="10">
        <v>45540.087500000001</v>
      </c>
      <c r="B44656" t="s">
        <v>14</v>
      </c>
      <c r="C44656">
        <v>79.287575757575695</v>
      </c>
      <c r="D44656">
        <v>25</v>
      </c>
      <c r="E44656" s="9">
        <v>2130.91149971605</v>
      </c>
      <c r="F44656">
        <v>2121.4493539263299</v>
      </c>
      <c r="G44656">
        <v>84.857974157053505</v>
      </c>
      <c r="H44656">
        <v>0</v>
      </c>
      <c r="I44656">
        <v>3252.3608536423999</v>
      </c>
      <c r="J44656">
        <v>5.5262808000000003</v>
      </c>
      <c r="K44656">
        <v>14</v>
      </c>
      <c r="L44656" s="9">
        <f t="shared" si="697"/>
        <v>0</v>
      </c>
      <c r="O44656" s="8">
        <v>45540</v>
      </c>
      <c r="P44656" s="7">
        <v>8.7499999999999994E-2</v>
      </c>
    </row>
    <row r="44657" spans="1:16" x14ac:dyDescent="0.25">
      <c r="A44657" s="10">
        <v>45540.088194444441</v>
      </c>
      <c r="B44657" t="s">
        <v>14</v>
      </c>
      <c r="C44657">
        <v>75.929285714285697</v>
      </c>
      <c r="D44657">
        <v>26</v>
      </c>
      <c r="E44657" s="9">
        <v>2054.98221400177</v>
      </c>
      <c r="F44657">
        <v>2197.3786396406199</v>
      </c>
      <c r="G44657">
        <v>84.514563063100894</v>
      </c>
      <c r="H44657">
        <v>0</v>
      </c>
      <c r="I44657">
        <v>3252.3608536423999</v>
      </c>
      <c r="J44657">
        <v>2.3964794</v>
      </c>
      <c r="K44657">
        <v>14</v>
      </c>
      <c r="L44657" s="9">
        <f t="shared" si="697"/>
        <v>0</v>
      </c>
      <c r="O44657" s="8">
        <v>45540</v>
      </c>
      <c r="P44657" s="7">
        <v>8.819444444444445E-2</v>
      </c>
    </row>
    <row r="44658" spans="1:16" x14ac:dyDescent="0.25">
      <c r="A44658" s="10">
        <v>45540.088888888888</v>
      </c>
      <c r="B44658" t="s">
        <v>14</v>
      </c>
      <c r="C44658">
        <v>77.239999999999995</v>
      </c>
      <c r="D44658">
        <v>27</v>
      </c>
      <c r="E44658" s="9">
        <v>1977.74221400177</v>
      </c>
      <c r="F44658">
        <v>2274.6186396406201</v>
      </c>
      <c r="G44658">
        <v>84.245134801504605</v>
      </c>
      <c r="H44658">
        <v>0</v>
      </c>
      <c r="I44658">
        <v>3252.3608536423999</v>
      </c>
      <c r="J44658">
        <v>0.5233989</v>
      </c>
      <c r="K44658">
        <v>14</v>
      </c>
      <c r="L44658" s="9">
        <f t="shared" si="697"/>
        <v>0</v>
      </c>
      <c r="O44658" s="8">
        <v>45540</v>
      </c>
      <c r="P44658" s="7">
        <v>8.8888888888888892E-2</v>
      </c>
    </row>
    <row r="44659" spans="1:16" x14ac:dyDescent="0.25">
      <c r="A44659" s="10">
        <v>45540.089583333334</v>
      </c>
      <c r="B44659" t="s">
        <v>14</v>
      </c>
      <c r="C44659">
        <v>77.19</v>
      </c>
      <c r="D44659">
        <v>28</v>
      </c>
      <c r="E44659" s="9">
        <v>1900.5522140017699</v>
      </c>
      <c r="F44659">
        <v>2351.8086396406202</v>
      </c>
      <c r="G44659">
        <v>83.993165701450906</v>
      </c>
      <c r="H44659">
        <v>0</v>
      </c>
      <c r="I44659">
        <v>3252.3608536423999</v>
      </c>
      <c r="J44659">
        <v>0.93922989999999895</v>
      </c>
      <c r="K44659">
        <v>14</v>
      </c>
      <c r="L44659" s="9">
        <f t="shared" si="697"/>
        <v>0</v>
      </c>
      <c r="O44659" s="8">
        <v>45540</v>
      </c>
      <c r="P44659" s="7">
        <v>8.9583333333333334E-2</v>
      </c>
    </row>
    <row r="44660" spans="1:16" x14ac:dyDescent="0.25">
      <c r="A44660" s="10">
        <v>45540.090277777781</v>
      </c>
      <c r="B44660" t="s">
        <v>13</v>
      </c>
      <c r="C44660">
        <v>77.149999999999906</v>
      </c>
      <c r="D44660">
        <v>0</v>
      </c>
      <c r="E44660" s="9">
        <v>4060.75221400177</v>
      </c>
      <c r="F44660">
        <v>0</v>
      </c>
      <c r="G44660">
        <v>0</v>
      </c>
      <c r="H44660">
        <v>-191.608639640625</v>
      </c>
      <c r="I44660">
        <v>3060.75221400178</v>
      </c>
      <c r="J44660">
        <v>-0.43874560000000101</v>
      </c>
      <c r="K44660">
        <v>14</v>
      </c>
      <c r="L44660" s="9">
        <f t="shared" si="697"/>
        <v>0</v>
      </c>
      <c r="O44660" s="8">
        <v>45540</v>
      </c>
      <c r="P44660" s="7">
        <v>9.0277777777777776E-2</v>
      </c>
    </row>
    <row r="44661" spans="1:16" x14ac:dyDescent="0.25">
      <c r="A44661" s="10">
        <v>45540.09097222222</v>
      </c>
      <c r="B44661" t="s">
        <v>12</v>
      </c>
      <c r="C44661">
        <v>77.0118181818181</v>
      </c>
      <c r="D44661">
        <v>-1</v>
      </c>
      <c r="E44661" s="9">
        <v>4137.7640321835797</v>
      </c>
      <c r="F44661">
        <v>-77.0118181818181</v>
      </c>
      <c r="G44661">
        <v>77.0118181818181</v>
      </c>
      <c r="H44661">
        <v>0</v>
      </c>
      <c r="I44661">
        <v>3060.75221400178</v>
      </c>
      <c r="J44661">
        <v>-1.1375420999999999</v>
      </c>
      <c r="K44661">
        <v>14</v>
      </c>
      <c r="L44661" s="9">
        <f t="shared" si="697"/>
        <v>0</v>
      </c>
      <c r="O44661" s="8">
        <v>45540</v>
      </c>
      <c r="P44661" s="7">
        <v>9.0972222222222218E-2</v>
      </c>
    </row>
    <row r="44662" spans="1:16" x14ac:dyDescent="0.25">
      <c r="A44662" s="10">
        <v>45540.091666666667</v>
      </c>
      <c r="B44662" t="s">
        <v>12</v>
      </c>
      <c r="C44662">
        <v>77</v>
      </c>
      <c r="D44662">
        <v>-2</v>
      </c>
      <c r="E44662" s="9">
        <v>4214.7640321835797</v>
      </c>
      <c r="F44662">
        <v>-154.011818181818</v>
      </c>
      <c r="G44662">
        <v>77.005909090909</v>
      </c>
      <c r="H44662">
        <v>0</v>
      </c>
      <c r="I44662">
        <v>3060.75221400178</v>
      </c>
      <c r="J44662">
        <v>-2.8142982999999999</v>
      </c>
      <c r="K44662">
        <v>14</v>
      </c>
      <c r="L44662" s="9">
        <f t="shared" si="697"/>
        <v>0</v>
      </c>
      <c r="O44662" s="8">
        <v>45540</v>
      </c>
      <c r="P44662" s="7">
        <v>9.166666666666666E-2</v>
      </c>
    </row>
    <row r="44663" spans="1:16" x14ac:dyDescent="0.25">
      <c r="A44663" s="10">
        <v>45540.094444444447</v>
      </c>
      <c r="B44663" t="s">
        <v>12</v>
      </c>
      <c r="C44663">
        <v>77</v>
      </c>
      <c r="D44663">
        <v>-3</v>
      </c>
      <c r="E44663" s="9">
        <v>4291.7640321835797</v>
      </c>
      <c r="F44663">
        <v>-231.011818181818</v>
      </c>
      <c r="G44663">
        <v>77.003939393939305</v>
      </c>
      <c r="H44663">
        <v>0</v>
      </c>
      <c r="I44663">
        <v>3060.75221400178</v>
      </c>
      <c r="J44663">
        <v>-0.46184020000000098</v>
      </c>
      <c r="K44663">
        <v>14</v>
      </c>
      <c r="L44663" s="9">
        <f t="shared" si="697"/>
        <v>0</v>
      </c>
      <c r="O44663" s="8">
        <v>45540</v>
      </c>
      <c r="P44663" s="7">
        <v>9.4444444444444442E-2</v>
      </c>
    </row>
    <row r="44664" spans="1:16" x14ac:dyDescent="0.25">
      <c r="A44664" s="10">
        <v>45540.095138888886</v>
      </c>
      <c r="B44664" t="s">
        <v>12</v>
      </c>
      <c r="C44664">
        <v>77</v>
      </c>
      <c r="D44664">
        <v>-4</v>
      </c>
      <c r="E44664" s="9">
        <v>4368.7640321835797</v>
      </c>
      <c r="F44664">
        <v>-308.011818181818</v>
      </c>
      <c r="G44664">
        <v>77.0029545454545</v>
      </c>
      <c r="H44664">
        <v>0</v>
      </c>
      <c r="I44664">
        <v>3060.75221400178</v>
      </c>
      <c r="J44664">
        <v>-0.87480670000000205</v>
      </c>
      <c r="K44664">
        <v>14</v>
      </c>
      <c r="L44664" s="9">
        <f t="shared" si="697"/>
        <v>0</v>
      </c>
      <c r="O44664" s="8">
        <v>45540</v>
      </c>
      <c r="P44664" s="7">
        <v>9.5138888888888884E-2</v>
      </c>
    </row>
    <row r="44665" spans="1:16" x14ac:dyDescent="0.25">
      <c r="A44665" s="10">
        <v>45540.095833333333</v>
      </c>
      <c r="B44665" t="s">
        <v>12</v>
      </c>
      <c r="C44665">
        <v>77</v>
      </c>
      <c r="D44665">
        <v>-5</v>
      </c>
      <c r="E44665" s="9">
        <v>4445.7640321835797</v>
      </c>
      <c r="F44665">
        <v>-385.011818181818</v>
      </c>
      <c r="G44665">
        <v>77.002363636363597</v>
      </c>
      <c r="H44665">
        <v>0</v>
      </c>
      <c r="I44665">
        <v>3060.75221400178</v>
      </c>
      <c r="J44665">
        <v>-0.563590700000002</v>
      </c>
      <c r="K44665">
        <v>14</v>
      </c>
      <c r="L44665" s="9">
        <f t="shared" si="697"/>
        <v>0</v>
      </c>
      <c r="O44665" s="8">
        <v>45540</v>
      </c>
      <c r="P44665" s="7">
        <v>9.583333333333334E-2</v>
      </c>
    </row>
    <row r="44666" spans="1:16" x14ac:dyDescent="0.25">
      <c r="A44666" s="10">
        <v>45540.09652777778</v>
      </c>
      <c r="B44666" t="s">
        <v>12</v>
      </c>
      <c r="C44666">
        <v>79.236999999999995</v>
      </c>
      <c r="D44666">
        <v>-6</v>
      </c>
      <c r="E44666" s="9">
        <v>4525.0010321835798</v>
      </c>
      <c r="F44666">
        <v>-464.24881818181802</v>
      </c>
      <c r="G44666">
        <v>77.374803030302999</v>
      </c>
      <c r="H44666">
        <v>0</v>
      </c>
      <c r="I44666">
        <v>3060.75221400178</v>
      </c>
      <c r="J44666">
        <v>-3.7177790000000002</v>
      </c>
      <c r="K44666">
        <v>14</v>
      </c>
      <c r="L44666" s="9">
        <f t="shared" si="697"/>
        <v>0</v>
      </c>
      <c r="O44666" s="8">
        <v>45540</v>
      </c>
      <c r="P44666" s="7">
        <v>9.6527777777777782E-2</v>
      </c>
    </row>
    <row r="44667" spans="1:16" x14ac:dyDescent="0.25">
      <c r="A44667" s="10">
        <v>45540.099305555559</v>
      </c>
      <c r="B44667" t="s">
        <v>12</v>
      </c>
      <c r="C44667">
        <v>77.268000000000001</v>
      </c>
      <c r="D44667">
        <v>-7</v>
      </c>
      <c r="E44667" s="9">
        <v>4602.2690321835798</v>
      </c>
      <c r="F44667">
        <v>-541.51681818181805</v>
      </c>
      <c r="G44667">
        <v>77.359545454545398</v>
      </c>
      <c r="H44667">
        <v>0</v>
      </c>
      <c r="I44667">
        <v>3060.75221400178</v>
      </c>
      <c r="J44667">
        <v>-2.8446853999999999</v>
      </c>
      <c r="K44667">
        <v>14</v>
      </c>
      <c r="L44667" s="9">
        <f t="shared" si="697"/>
        <v>0</v>
      </c>
      <c r="O44667" s="8">
        <v>45540</v>
      </c>
      <c r="P44667" s="7">
        <v>9.930555555555555E-2</v>
      </c>
    </row>
    <row r="44668" spans="1:16" x14ac:dyDescent="0.25">
      <c r="A44668" s="10">
        <v>45540.1</v>
      </c>
      <c r="B44668" t="s">
        <v>12</v>
      </c>
      <c r="C44668">
        <v>79.006666666666604</v>
      </c>
      <c r="D44668">
        <v>-8</v>
      </c>
      <c r="E44668" s="9">
        <v>4681.2756988502497</v>
      </c>
      <c r="F44668">
        <v>-620.52348484848403</v>
      </c>
      <c r="G44668">
        <v>77.565435606060603</v>
      </c>
      <c r="H44668">
        <v>0</v>
      </c>
      <c r="I44668">
        <v>3060.75221400178</v>
      </c>
      <c r="J44668">
        <v>-3.0896224000000001</v>
      </c>
      <c r="K44668">
        <v>14</v>
      </c>
      <c r="L44668" s="9">
        <f t="shared" si="697"/>
        <v>0</v>
      </c>
      <c r="O44668" s="8">
        <v>45540</v>
      </c>
      <c r="P44668" s="7">
        <v>0.1</v>
      </c>
    </row>
    <row r="44669" spans="1:16" x14ac:dyDescent="0.25">
      <c r="A44669" s="10">
        <v>45540.102777777778</v>
      </c>
      <c r="B44669" t="s">
        <v>12</v>
      </c>
      <c r="C44669">
        <v>79.742499999999893</v>
      </c>
      <c r="D44669">
        <v>-9</v>
      </c>
      <c r="E44669" s="9">
        <v>4761.01819885025</v>
      </c>
      <c r="F44669">
        <v>-700.26598484848398</v>
      </c>
      <c r="G44669">
        <v>77.807331649831596</v>
      </c>
      <c r="H44669">
        <v>0</v>
      </c>
      <c r="I44669">
        <v>3060.75221400178</v>
      </c>
      <c r="J44669">
        <v>-2.9194233999999999</v>
      </c>
      <c r="K44669">
        <v>14</v>
      </c>
      <c r="L44669" s="9">
        <f t="shared" si="697"/>
        <v>0</v>
      </c>
      <c r="O44669" s="8">
        <v>45540</v>
      </c>
      <c r="P44669" s="7">
        <v>0.10277777777777777</v>
      </c>
    </row>
    <row r="44670" spans="1:16" x14ac:dyDescent="0.25">
      <c r="A44670" s="10">
        <v>45540.103472222225</v>
      </c>
      <c r="B44670" t="s">
        <v>12</v>
      </c>
      <c r="C44670">
        <v>80.1933333333333</v>
      </c>
      <c r="D44670">
        <v>-10</v>
      </c>
      <c r="E44670" s="9">
        <v>4841.2115321835799</v>
      </c>
      <c r="F44670">
        <v>-780.45931818181805</v>
      </c>
      <c r="G44670">
        <v>78.045931818181799</v>
      </c>
      <c r="H44670">
        <v>0</v>
      </c>
      <c r="I44670">
        <v>3060.75221400178</v>
      </c>
      <c r="J44670">
        <v>-2.6255533999999998</v>
      </c>
      <c r="K44670">
        <v>14</v>
      </c>
      <c r="L44670" s="9">
        <f t="shared" si="697"/>
        <v>0</v>
      </c>
      <c r="O44670" s="8">
        <v>45540</v>
      </c>
      <c r="P44670" s="7">
        <v>0.10347222222222222</v>
      </c>
    </row>
    <row r="44671" spans="1:16" x14ac:dyDescent="0.25">
      <c r="A44671" s="10">
        <v>45540.104166666664</v>
      </c>
      <c r="B44671" t="s">
        <v>12</v>
      </c>
      <c r="C44671">
        <v>80.454999999999998</v>
      </c>
      <c r="D44671">
        <v>-11</v>
      </c>
      <c r="E44671" s="9">
        <v>4921.6665321835799</v>
      </c>
      <c r="F44671">
        <v>-860.91431818181798</v>
      </c>
      <c r="G44671">
        <v>78.264938016528902</v>
      </c>
      <c r="H44671">
        <v>0</v>
      </c>
      <c r="I44671">
        <v>3060.75221400178</v>
      </c>
      <c r="J44671">
        <v>-4.3661738999999899</v>
      </c>
      <c r="K44671">
        <v>14</v>
      </c>
      <c r="L44671" s="9">
        <f t="shared" si="697"/>
        <v>0</v>
      </c>
      <c r="O44671" s="8">
        <v>45540</v>
      </c>
      <c r="P44671" s="7">
        <v>0.10416666666666667</v>
      </c>
    </row>
    <row r="44672" spans="1:16" x14ac:dyDescent="0.25">
      <c r="A44672" s="10">
        <v>45540.104861111111</v>
      </c>
      <c r="B44672" t="s">
        <v>12</v>
      </c>
      <c r="C44672">
        <v>81.775454545454494</v>
      </c>
      <c r="D44672">
        <v>-12</v>
      </c>
      <c r="E44672" s="9">
        <v>5003.4419867290399</v>
      </c>
      <c r="F44672">
        <v>-942.68977272727204</v>
      </c>
      <c r="G44672">
        <v>78.557481060605994</v>
      </c>
      <c r="H44672">
        <v>0</v>
      </c>
      <c r="I44672">
        <v>3060.75221400178</v>
      </c>
      <c r="J44672">
        <v>-3.3705569</v>
      </c>
      <c r="K44672">
        <v>14</v>
      </c>
      <c r="L44672" s="9">
        <f t="shared" si="697"/>
        <v>0</v>
      </c>
      <c r="O44672" s="8">
        <v>45540</v>
      </c>
      <c r="P44672" s="7">
        <v>0.10486111111111111</v>
      </c>
    </row>
    <row r="44673" spans="1:16" x14ac:dyDescent="0.25">
      <c r="A44673" s="10">
        <v>45540.105555555558</v>
      </c>
      <c r="B44673" t="s">
        <v>12</v>
      </c>
      <c r="C44673">
        <v>80.5</v>
      </c>
      <c r="D44673">
        <v>-13</v>
      </c>
      <c r="E44673" s="9">
        <v>5083.9419867290399</v>
      </c>
      <c r="F44673">
        <v>-1023.18977272727</v>
      </c>
      <c r="G44673">
        <v>78.706905594405598</v>
      </c>
      <c r="H44673">
        <v>0</v>
      </c>
      <c r="I44673">
        <v>3060.75221400178</v>
      </c>
      <c r="J44673">
        <v>-3.4309764999999901</v>
      </c>
      <c r="K44673">
        <v>14</v>
      </c>
      <c r="L44673" s="9">
        <f t="shared" si="697"/>
        <v>0</v>
      </c>
      <c r="O44673" s="8">
        <v>45540</v>
      </c>
      <c r="P44673" s="7">
        <v>0.10555555555555556</v>
      </c>
    </row>
    <row r="44674" spans="1:16" x14ac:dyDescent="0.25">
      <c r="A44674" s="10">
        <v>45540.106249999997</v>
      </c>
      <c r="B44674" t="s">
        <v>12</v>
      </c>
      <c r="C44674">
        <v>80.496666666666599</v>
      </c>
      <c r="D44674">
        <v>-14</v>
      </c>
      <c r="E44674" s="9">
        <v>5164.4386533957104</v>
      </c>
      <c r="F44674">
        <v>-1103.68643939393</v>
      </c>
      <c r="G44674">
        <v>78.834745670995602</v>
      </c>
      <c r="H44674">
        <v>0</v>
      </c>
      <c r="I44674">
        <v>3060.75221400178</v>
      </c>
      <c r="J44674">
        <v>-4.0113760000000003</v>
      </c>
      <c r="K44674">
        <v>14</v>
      </c>
      <c r="L44674" s="9">
        <f t="shared" si="697"/>
        <v>0</v>
      </c>
      <c r="O44674" s="8">
        <v>45540</v>
      </c>
      <c r="P44674" s="7">
        <v>0.10625</v>
      </c>
    </row>
    <row r="44675" spans="1:16" x14ac:dyDescent="0.25">
      <c r="A44675" s="10">
        <v>45540.106944444444</v>
      </c>
      <c r="B44675" t="s">
        <v>12</v>
      </c>
      <c r="C44675">
        <v>79.010000000000005</v>
      </c>
      <c r="D44675">
        <v>-15</v>
      </c>
      <c r="E44675" s="9">
        <v>5243.4486533957097</v>
      </c>
      <c r="F44675">
        <v>-1182.6964393939299</v>
      </c>
      <c r="G44675">
        <v>78.846429292929301</v>
      </c>
      <c r="H44675">
        <v>0</v>
      </c>
      <c r="I44675">
        <v>3060.75221400178</v>
      </c>
      <c r="J44675">
        <v>-2.20763689999999</v>
      </c>
      <c r="K44675">
        <v>14</v>
      </c>
      <c r="L44675" s="9">
        <f t="shared" ref="L44675:L44738" si="698">IF(DAY(O44675 &lt;&gt; O44676), 1, 0)</f>
        <v>0</v>
      </c>
      <c r="O44675" s="8">
        <v>45540</v>
      </c>
      <c r="P44675" s="7">
        <v>0.10694444444444444</v>
      </c>
    </row>
    <row r="44676" spans="1:16" x14ac:dyDescent="0.25">
      <c r="A44676" s="10">
        <v>45540.109027777777</v>
      </c>
      <c r="B44676" t="s">
        <v>13</v>
      </c>
      <c r="C44676">
        <v>81.11</v>
      </c>
      <c r="D44676">
        <v>0</v>
      </c>
      <c r="E44676" s="9">
        <v>4026.7986533957101</v>
      </c>
      <c r="F44676">
        <v>0</v>
      </c>
      <c r="G44676">
        <v>0</v>
      </c>
      <c r="H44676">
        <v>-33.953560606060499</v>
      </c>
      <c r="I44676">
        <v>3026.7986533957201</v>
      </c>
      <c r="J44676">
        <v>2.3450210999999999</v>
      </c>
      <c r="K44676">
        <v>14</v>
      </c>
      <c r="L44676" s="9">
        <f t="shared" si="698"/>
        <v>0</v>
      </c>
      <c r="O44676" s="8">
        <v>45540</v>
      </c>
      <c r="P44676" s="7">
        <v>0.10902777777777778</v>
      </c>
    </row>
    <row r="44677" spans="1:16" x14ac:dyDescent="0.25">
      <c r="A44677" s="10">
        <v>45540.109722222223</v>
      </c>
      <c r="B44677" t="s">
        <v>14</v>
      </c>
      <c r="C44677">
        <v>79.819999999999993</v>
      </c>
      <c r="D44677">
        <v>1</v>
      </c>
      <c r="E44677" s="9">
        <v>3946.9786533957099</v>
      </c>
      <c r="F44677">
        <v>79.819999999999993</v>
      </c>
      <c r="G44677">
        <v>79.819999999999993</v>
      </c>
      <c r="H44677">
        <v>0</v>
      </c>
      <c r="I44677">
        <v>3026.7986533957201</v>
      </c>
      <c r="J44677">
        <v>4.4302463999999997</v>
      </c>
      <c r="K44677">
        <v>14</v>
      </c>
      <c r="L44677" s="9">
        <f t="shared" si="698"/>
        <v>0</v>
      </c>
      <c r="O44677" s="8">
        <v>45540</v>
      </c>
      <c r="P44677" s="7">
        <v>0.10972222222222222</v>
      </c>
    </row>
    <row r="44678" spans="1:16" x14ac:dyDescent="0.25">
      <c r="A44678" s="10">
        <v>45540.11041666667</v>
      </c>
      <c r="B44678" t="s">
        <v>14</v>
      </c>
      <c r="C44678">
        <v>79.02</v>
      </c>
      <c r="D44678">
        <v>2</v>
      </c>
      <c r="E44678" s="9">
        <v>3867.9586533957099</v>
      </c>
      <c r="F44678">
        <v>158.84</v>
      </c>
      <c r="G44678">
        <v>79.42</v>
      </c>
      <c r="H44678">
        <v>0</v>
      </c>
      <c r="I44678">
        <v>3026.7986533957201</v>
      </c>
      <c r="J44678">
        <v>2.9528493999999998</v>
      </c>
      <c r="K44678">
        <v>14</v>
      </c>
      <c r="L44678" s="9">
        <f t="shared" si="698"/>
        <v>0</v>
      </c>
      <c r="O44678" s="8">
        <v>45540</v>
      </c>
      <c r="P44678" s="7">
        <v>0.11041666666666666</v>
      </c>
    </row>
    <row r="44679" spans="1:16" x14ac:dyDescent="0.25">
      <c r="A44679" s="10">
        <v>45540.111111111109</v>
      </c>
      <c r="B44679" t="s">
        <v>14</v>
      </c>
      <c r="C44679">
        <v>77.582903225806405</v>
      </c>
      <c r="D44679">
        <v>3</v>
      </c>
      <c r="E44679" s="9">
        <v>3790.3757501699001</v>
      </c>
      <c r="F44679">
        <v>236.42290322580601</v>
      </c>
      <c r="G44679">
        <v>78.807634408602098</v>
      </c>
      <c r="H44679">
        <v>0</v>
      </c>
      <c r="I44679">
        <v>3026.7986533957201</v>
      </c>
      <c r="J44679">
        <v>1.6468941800000001</v>
      </c>
      <c r="K44679">
        <v>14</v>
      </c>
      <c r="L44679" s="9">
        <f t="shared" si="698"/>
        <v>0</v>
      </c>
      <c r="O44679" s="8">
        <v>45540</v>
      </c>
      <c r="P44679" s="7">
        <v>0.1111111111111111</v>
      </c>
    </row>
    <row r="44680" spans="1:16" x14ac:dyDescent="0.25">
      <c r="A44680" s="10">
        <v>45540.113194444442</v>
      </c>
      <c r="B44680" t="s">
        <v>14</v>
      </c>
      <c r="C44680">
        <v>76.487894736842094</v>
      </c>
      <c r="D44680">
        <v>4</v>
      </c>
      <c r="E44680" s="9">
        <v>3713.8878554330599</v>
      </c>
      <c r="F44680">
        <v>312.91079796264802</v>
      </c>
      <c r="G44680">
        <v>78.227699490662104</v>
      </c>
      <c r="H44680">
        <v>0</v>
      </c>
      <c r="I44680">
        <v>3026.7986533957201</v>
      </c>
      <c r="J44680">
        <v>4.2668936799999999</v>
      </c>
      <c r="K44680">
        <v>14</v>
      </c>
      <c r="L44680" s="9">
        <f t="shared" si="698"/>
        <v>0</v>
      </c>
      <c r="O44680" s="8">
        <v>45540</v>
      </c>
      <c r="P44680" s="7">
        <v>0.11319444444444444</v>
      </c>
    </row>
    <row r="44681" spans="1:16" x14ac:dyDescent="0.25">
      <c r="A44681" s="10">
        <v>45540.116666666669</v>
      </c>
      <c r="B44681" t="s">
        <v>14</v>
      </c>
      <c r="C44681">
        <v>75.258235294117597</v>
      </c>
      <c r="D44681">
        <v>5</v>
      </c>
      <c r="E44681" s="9">
        <v>3638.62962013894</v>
      </c>
      <c r="F44681">
        <v>388.169033256766</v>
      </c>
      <c r="G44681">
        <v>77.633806651353197</v>
      </c>
      <c r="H44681">
        <v>0</v>
      </c>
      <c r="I44681">
        <v>3026.7986533957201</v>
      </c>
      <c r="J44681">
        <v>6.8662857800000001</v>
      </c>
      <c r="K44681">
        <v>14</v>
      </c>
      <c r="L44681" s="9">
        <f t="shared" si="698"/>
        <v>0</v>
      </c>
      <c r="O44681" s="8">
        <v>45540</v>
      </c>
      <c r="P44681" s="7">
        <v>0.11666666666666667</v>
      </c>
    </row>
    <row r="44682" spans="1:16" x14ac:dyDescent="0.25">
      <c r="A44682" s="10">
        <v>45540.117361111108</v>
      </c>
      <c r="B44682" t="s">
        <v>14</v>
      </c>
      <c r="C44682">
        <v>79.603723404255305</v>
      </c>
      <c r="D44682">
        <v>6</v>
      </c>
      <c r="E44682" s="9">
        <v>3559.0258967346799</v>
      </c>
      <c r="F44682">
        <v>467.77275666102099</v>
      </c>
      <c r="G44682">
        <v>77.962126110170203</v>
      </c>
      <c r="H44682">
        <v>0</v>
      </c>
      <c r="I44682">
        <v>3026.7986533957201</v>
      </c>
      <c r="J44682">
        <v>5.4217938800000001</v>
      </c>
      <c r="K44682">
        <v>14</v>
      </c>
      <c r="L44682" s="9">
        <f t="shared" si="698"/>
        <v>0</v>
      </c>
      <c r="O44682" s="8">
        <v>45540</v>
      </c>
      <c r="P44682" s="7">
        <v>0.11736111111111111</v>
      </c>
    </row>
    <row r="44683" spans="1:16" x14ac:dyDescent="0.25">
      <c r="A44683" s="10">
        <v>45540.118750000001</v>
      </c>
      <c r="B44683" t="s">
        <v>14</v>
      </c>
      <c r="C44683">
        <v>78.996666666666599</v>
      </c>
      <c r="D44683">
        <v>7</v>
      </c>
      <c r="E44683" s="9">
        <v>3480.0292300680198</v>
      </c>
      <c r="F44683">
        <v>546.76942332768795</v>
      </c>
      <c r="G44683">
        <v>78.109917618241099</v>
      </c>
      <c r="H44683">
        <v>0</v>
      </c>
      <c r="I44683">
        <v>3026.7986533957201</v>
      </c>
      <c r="J44683">
        <v>3.6114524800000001</v>
      </c>
      <c r="K44683">
        <v>14</v>
      </c>
      <c r="L44683" s="9">
        <f t="shared" si="698"/>
        <v>0</v>
      </c>
      <c r="O44683" s="8">
        <v>45540</v>
      </c>
      <c r="P44683" s="7">
        <v>0.11874999999999999</v>
      </c>
    </row>
    <row r="44684" spans="1:16" x14ac:dyDescent="0.25">
      <c r="A44684" s="10">
        <v>45540.119444444441</v>
      </c>
      <c r="B44684" t="s">
        <v>14</v>
      </c>
      <c r="C44684">
        <v>76.201111111111103</v>
      </c>
      <c r="D44684">
        <v>8</v>
      </c>
      <c r="E44684" s="9">
        <v>3403.8281189569102</v>
      </c>
      <c r="F44684">
        <v>622.97053443879895</v>
      </c>
      <c r="G44684">
        <v>77.871316804849897</v>
      </c>
      <c r="H44684">
        <v>0</v>
      </c>
      <c r="I44684">
        <v>3026.7986533957201</v>
      </c>
      <c r="J44684">
        <v>6.42711948</v>
      </c>
      <c r="K44684">
        <v>14</v>
      </c>
      <c r="L44684" s="9">
        <f t="shared" si="698"/>
        <v>0</v>
      </c>
      <c r="O44684" s="8">
        <v>45540</v>
      </c>
      <c r="P44684" s="7">
        <v>0.11944444444444445</v>
      </c>
    </row>
    <row r="44685" spans="1:16" x14ac:dyDescent="0.25">
      <c r="A44685" s="10">
        <v>45540.120138888888</v>
      </c>
      <c r="B44685" t="s">
        <v>14</v>
      </c>
      <c r="C44685">
        <v>77.577666666666602</v>
      </c>
      <c r="D44685">
        <v>9</v>
      </c>
      <c r="E44685" s="9">
        <v>3326.25045229024</v>
      </c>
      <c r="F44685">
        <v>700.54820110546598</v>
      </c>
      <c r="G44685">
        <v>77.838689011718401</v>
      </c>
      <c r="H44685">
        <v>0</v>
      </c>
      <c r="I44685">
        <v>3026.7986533957201</v>
      </c>
      <c r="J44685">
        <v>5.6159711799999998</v>
      </c>
      <c r="K44685">
        <v>14</v>
      </c>
      <c r="L44685" s="9">
        <f t="shared" si="698"/>
        <v>0</v>
      </c>
      <c r="O44685" s="8">
        <v>45540</v>
      </c>
      <c r="P44685" s="7">
        <v>0.12013888888888889</v>
      </c>
    </row>
    <row r="44686" spans="1:16" x14ac:dyDescent="0.25">
      <c r="A44686" s="10">
        <v>45540.120833333334</v>
      </c>
      <c r="B44686" t="s">
        <v>14</v>
      </c>
      <c r="C44686">
        <v>76.677058823529407</v>
      </c>
      <c r="D44686">
        <v>10</v>
      </c>
      <c r="E44686" s="9">
        <v>3249.5733934667101</v>
      </c>
      <c r="F44686">
        <v>777.225259928995</v>
      </c>
      <c r="G44686">
        <v>77.722525992899506</v>
      </c>
      <c r="H44686">
        <v>0</v>
      </c>
      <c r="I44686">
        <v>3026.7986533957201</v>
      </c>
      <c r="J44686">
        <v>1.4471999799999999</v>
      </c>
      <c r="K44686">
        <v>14</v>
      </c>
      <c r="L44686" s="9">
        <f t="shared" si="698"/>
        <v>0</v>
      </c>
      <c r="O44686" s="8">
        <v>45540</v>
      </c>
      <c r="P44686" s="7">
        <v>0.12083333333333333</v>
      </c>
    </row>
    <row r="44687" spans="1:16" x14ac:dyDescent="0.25">
      <c r="A44687" s="10">
        <v>45540.121527777781</v>
      </c>
      <c r="B44687" t="s">
        <v>14</v>
      </c>
      <c r="C44687">
        <v>76.485166666666601</v>
      </c>
      <c r="D44687">
        <v>11</v>
      </c>
      <c r="E44687" s="9">
        <v>3173.08822680004</v>
      </c>
      <c r="F44687">
        <v>853.71042659566206</v>
      </c>
      <c r="G44687">
        <v>77.610038781423796</v>
      </c>
      <c r="H44687">
        <v>0</v>
      </c>
      <c r="I44687">
        <v>3026.7986533957201</v>
      </c>
      <c r="J44687">
        <v>0.30427308000000203</v>
      </c>
      <c r="K44687">
        <v>14</v>
      </c>
      <c r="L44687" s="9">
        <f t="shared" si="698"/>
        <v>0</v>
      </c>
      <c r="O44687" s="8">
        <v>45540</v>
      </c>
      <c r="P44687" s="7">
        <v>0.12152777777777778</v>
      </c>
    </row>
    <row r="44688" spans="1:16" x14ac:dyDescent="0.25">
      <c r="A44688" s="10">
        <v>45540.12222222222</v>
      </c>
      <c r="B44688" t="s">
        <v>13</v>
      </c>
      <c r="C44688">
        <v>72.900000000000006</v>
      </c>
      <c r="D44688">
        <v>0</v>
      </c>
      <c r="E44688" s="9">
        <v>3974.9882268000401</v>
      </c>
      <c r="F44688">
        <v>0</v>
      </c>
      <c r="G44688">
        <v>0</v>
      </c>
      <c r="H44688">
        <v>-51.810426595661902</v>
      </c>
      <c r="I44688">
        <v>2974.9882268000601</v>
      </c>
      <c r="J44688">
        <v>-4.9768419999997697E-2</v>
      </c>
      <c r="K44688">
        <v>14</v>
      </c>
      <c r="L44688" s="9">
        <f t="shared" si="698"/>
        <v>0</v>
      </c>
      <c r="O44688" s="8">
        <v>45540</v>
      </c>
      <c r="P44688" s="7">
        <v>0.12222222222222222</v>
      </c>
    </row>
    <row r="44689" spans="1:16" x14ac:dyDescent="0.25">
      <c r="A44689" s="10">
        <v>45540.122916666667</v>
      </c>
      <c r="B44689" t="s">
        <v>14</v>
      </c>
      <c r="C44689">
        <v>74.004999999999995</v>
      </c>
      <c r="D44689">
        <v>1</v>
      </c>
      <c r="E44689" s="9">
        <v>3900.98322680004</v>
      </c>
      <c r="F44689">
        <v>74.004999999999995</v>
      </c>
      <c r="G44689">
        <v>74.004999999999995</v>
      </c>
      <c r="H44689">
        <v>0</v>
      </c>
      <c r="I44689">
        <v>2974.9882268000601</v>
      </c>
      <c r="J44689">
        <v>3.8171688000000001</v>
      </c>
      <c r="K44689">
        <v>14</v>
      </c>
      <c r="L44689" s="9">
        <f t="shared" si="698"/>
        <v>0</v>
      </c>
      <c r="O44689" s="8">
        <v>45540</v>
      </c>
      <c r="P44689" s="7">
        <v>0.12291666666666666</v>
      </c>
    </row>
    <row r="44690" spans="1:16" x14ac:dyDescent="0.25">
      <c r="A44690" s="10">
        <v>45540.123611111114</v>
      </c>
      <c r="B44690" t="s">
        <v>14</v>
      </c>
      <c r="C44690">
        <v>77.303611111111096</v>
      </c>
      <c r="D44690">
        <v>2</v>
      </c>
      <c r="E44690" s="9">
        <v>3823.67961568893</v>
      </c>
      <c r="F44690">
        <v>151.30861111111099</v>
      </c>
      <c r="G44690">
        <v>75.654305555555496</v>
      </c>
      <c r="H44690">
        <v>0</v>
      </c>
      <c r="I44690">
        <v>2974.9882268000601</v>
      </c>
      <c r="J44690">
        <v>1.3267062999999999</v>
      </c>
      <c r="K44690">
        <v>14</v>
      </c>
      <c r="L44690" s="9">
        <f t="shared" si="698"/>
        <v>0</v>
      </c>
      <c r="O44690" s="8">
        <v>45540</v>
      </c>
      <c r="P44690" s="7">
        <v>0.12361111111111112</v>
      </c>
    </row>
    <row r="44691" spans="1:16" x14ac:dyDescent="0.25">
      <c r="A44691" s="10">
        <v>45540.124305555553</v>
      </c>
      <c r="B44691" t="s">
        <v>13</v>
      </c>
      <c r="C44691">
        <v>75.581052631578899</v>
      </c>
      <c r="D44691">
        <v>0</v>
      </c>
      <c r="E44691" s="9">
        <v>3974.8417209520899</v>
      </c>
      <c r="F44691">
        <v>0</v>
      </c>
      <c r="G44691">
        <v>0</v>
      </c>
      <c r="H44691">
        <v>-0.146505847953221</v>
      </c>
      <c r="I44691">
        <v>2974.8417209520999</v>
      </c>
      <c r="J44691">
        <v>-1.1684512999999901</v>
      </c>
      <c r="K44691">
        <v>14</v>
      </c>
      <c r="L44691" s="9">
        <f t="shared" si="698"/>
        <v>0</v>
      </c>
      <c r="O44691" s="8">
        <v>45540</v>
      </c>
      <c r="P44691" s="7">
        <v>0.12430555555555556</v>
      </c>
    </row>
    <row r="44692" spans="1:16" x14ac:dyDescent="0.25">
      <c r="A44692" s="10">
        <v>45540.125</v>
      </c>
      <c r="B44692" t="s">
        <v>12</v>
      </c>
      <c r="C44692">
        <v>78.301111111111098</v>
      </c>
      <c r="D44692">
        <v>-1</v>
      </c>
      <c r="E44692" s="9">
        <v>4053.1428320631999</v>
      </c>
      <c r="F44692">
        <v>-78.301111111111098</v>
      </c>
      <c r="G44692">
        <v>78.301111111111098</v>
      </c>
      <c r="H44692">
        <v>0</v>
      </c>
      <c r="I44692">
        <v>2974.8417209520999</v>
      </c>
      <c r="J44692">
        <v>-2.0518493999999898</v>
      </c>
      <c r="K44692">
        <v>14</v>
      </c>
      <c r="L44692" s="9">
        <f t="shared" si="698"/>
        <v>0</v>
      </c>
      <c r="O44692" s="8">
        <v>45540</v>
      </c>
      <c r="P44692" s="7">
        <v>0.125</v>
      </c>
    </row>
    <row r="44693" spans="1:16" x14ac:dyDescent="0.25">
      <c r="A44693" s="10">
        <v>45540.125694444447</v>
      </c>
      <c r="B44693" t="s">
        <v>12</v>
      </c>
      <c r="C44693">
        <v>76.316666666666606</v>
      </c>
      <c r="D44693">
        <v>-2</v>
      </c>
      <c r="E44693" s="9">
        <v>4129.4594987298697</v>
      </c>
      <c r="F44693">
        <v>-154.61777777777701</v>
      </c>
      <c r="G44693">
        <v>77.308888888888802</v>
      </c>
      <c r="H44693">
        <v>0</v>
      </c>
      <c r="I44693">
        <v>2974.8417209520999</v>
      </c>
      <c r="J44693">
        <v>-0.48537639999999799</v>
      </c>
      <c r="K44693">
        <v>14</v>
      </c>
      <c r="L44693" s="9">
        <f t="shared" si="698"/>
        <v>0</v>
      </c>
      <c r="O44693" s="8">
        <v>45540</v>
      </c>
      <c r="P44693" s="7">
        <v>0.12569444444444444</v>
      </c>
    </row>
    <row r="44694" spans="1:16" x14ac:dyDescent="0.25">
      <c r="A44694" s="10">
        <v>45540.126388888886</v>
      </c>
      <c r="B44694" t="s">
        <v>12</v>
      </c>
      <c r="C44694">
        <v>75.930000000000007</v>
      </c>
      <c r="D44694">
        <v>-3</v>
      </c>
      <c r="E44694" s="9">
        <v>4205.38949872987</v>
      </c>
      <c r="F44694">
        <v>-230.54777777777699</v>
      </c>
      <c r="G44694">
        <v>76.849259259259199</v>
      </c>
      <c r="H44694">
        <v>0</v>
      </c>
      <c r="I44694">
        <v>2974.8417209520999</v>
      </c>
      <c r="J44694">
        <v>-3.5905531999999898</v>
      </c>
      <c r="K44694">
        <v>14</v>
      </c>
      <c r="L44694" s="9">
        <f t="shared" si="698"/>
        <v>0</v>
      </c>
      <c r="O44694" s="8">
        <v>45540</v>
      </c>
      <c r="P44694" s="7">
        <v>0.12638888888888888</v>
      </c>
    </row>
    <row r="44695" spans="1:16" x14ac:dyDescent="0.25">
      <c r="A44695" s="10">
        <v>45540.127083333333</v>
      </c>
      <c r="B44695" t="s">
        <v>12</v>
      </c>
      <c r="C44695">
        <v>77.849999999999994</v>
      </c>
      <c r="D44695">
        <v>-4</v>
      </c>
      <c r="E44695" s="9">
        <v>4283.2394987298703</v>
      </c>
      <c r="F44695">
        <v>-308.39777777777698</v>
      </c>
      <c r="G44695">
        <v>77.099444444444401</v>
      </c>
      <c r="H44695">
        <v>0</v>
      </c>
      <c r="I44695">
        <v>2974.8417209520999</v>
      </c>
      <c r="J44695">
        <v>-3.5290224999999902</v>
      </c>
      <c r="K44695">
        <v>14</v>
      </c>
      <c r="L44695" s="9">
        <f t="shared" si="698"/>
        <v>0</v>
      </c>
      <c r="O44695" s="8">
        <v>45540</v>
      </c>
      <c r="P44695" s="7">
        <v>0.12708333333333333</v>
      </c>
    </row>
    <row r="44696" spans="1:16" x14ac:dyDescent="0.25">
      <c r="A44696" s="10">
        <v>45540.129861111112</v>
      </c>
      <c r="B44696" t="s">
        <v>13</v>
      </c>
      <c r="C44696">
        <v>77.05</v>
      </c>
      <c r="D44696">
        <v>0</v>
      </c>
      <c r="E44696" s="9">
        <v>3975.03949872987</v>
      </c>
      <c r="F44696">
        <v>0</v>
      </c>
      <c r="G44696">
        <v>0</v>
      </c>
      <c r="H44696">
        <v>0.19777777777778699</v>
      </c>
      <c r="I44696">
        <v>2975.0394987298801</v>
      </c>
      <c r="J44696">
        <v>2.0864117000000002</v>
      </c>
      <c r="K44696">
        <v>14</v>
      </c>
      <c r="L44696" s="9">
        <f t="shared" si="698"/>
        <v>0</v>
      </c>
      <c r="O44696" s="8">
        <v>45540</v>
      </c>
      <c r="P44696" s="7">
        <v>0.12986111111111112</v>
      </c>
    </row>
    <row r="44697" spans="1:16" x14ac:dyDescent="0.25">
      <c r="A44697" s="10">
        <v>45540.130555555559</v>
      </c>
      <c r="B44697" t="s">
        <v>14</v>
      </c>
      <c r="C44697">
        <v>77.900000000000006</v>
      </c>
      <c r="D44697">
        <v>1</v>
      </c>
      <c r="E44697" s="9">
        <v>3897.13949872987</v>
      </c>
      <c r="F44697">
        <v>77.900000000000006</v>
      </c>
      <c r="G44697">
        <v>77.900000000000006</v>
      </c>
      <c r="H44697">
        <v>0</v>
      </c>
      <c r="I44697">
        <v>2975.0394987298801</v>
      </c>
      <c r="J44697">
        <v>2.2261676000000001</v>
      </c>
      <c r="K44697">
        <v>14</v>
      </c>
      <c r="L44697" s="9">
        <f t="shared" si="698"/>
        <v>0</v>
      </c>
      <c r="O44697" s="8">
        <v>45540</v>
      </c>
      <c r="P44697" s="7">
        <v>0.13055555555555556</v>
      </c>
    </row>
    <row r="44698" spans="1:16" x14ac:dyDescent="0.25">
      <c r="A44698" s="10">
        <v>45540.131249999999</v>
      </c>
      <c r="B44698" t="s">
        <v>14</v>
      </c>
      <c r="C44698">
        <v>77.669090909090897</v>
      </c>
      <c r="D44698">
        <v>2</v>
      </c>
      <c r="E44698" s="9">
        <v>3819.4704078207801</v>
      </c>
      <c r="F44698">
        <v>155.56909090908999</v>
      </c>
      <c r="G44698">
        <v>77.784545454545395</v>
      </c>
      <c r="H44698">
        <v>0</v>
      </c>
      <c r="I44698">
        <v>2975.0394987298801</v>
      </c>
      <c r="J44698">
        <v>2.3265140999999998</v>
      </c>
      <c r="K44698">
        <v>14</v>
      </c>
      <c r="L44698" s="9">
        <f t="shared" si="698"/>
        <v>0</v>
      </c>
      <c r="O44698" s="8">
        <v>45540</v>
      </c>
      <c r="P44698" s="7">
        <v>0.13125000000000001</v>
      </c>
    </row>
    <row r="44699" spans="1:16" x14ac:dyDescent="0.25">
      <c r="A44699" s="10">
        <v>45540.131944444445</v>
      </c>
      <c r="B44699" t="s">
        <v>14</v>
      </c>
      <c r="C44699">
        <v>77.794444444444395</v>
      </c>
      <c r="D44699">
        <v>3</v>
      </c>
      <c r="E44699" s="9">
        <v>3741.6759633763299</v>
      </c>
      <c r="F44699">
        <v>233.36353535353501</v>
      </c>
      <c r="G44699">
        <v>77.787845117845094</v>
      </c>
      <c r="H44699">
        <v>0</v>
      </c>
      <c r="I44699">
        <v>2975.0394987298801</v>
      </c>
      <c r="J44699">
        <v>1.3750150999999899</v>
      </c>
      <c r="K44699">
        <v>14</v>
      </c>
      <c r="L44699" s="9">
        <f t="shared" si="698"/>
        <v>0</v>
      </c>
      <c r="O44699" s="8">
        <v>45540</v>
      </c>
      <c r="P44699" s="7">
        <v>0.13194444444444445</v>
      </c>
    </row>
    <row r="44700" spans="1:16" x14ac:dyDescent="0.25">
      <c r="A44700" s="10">
        <v>45540.132638888892</v>
      </c>
      <c r="B44700" t="s">
        <v>14</v>
      </c>
      <c r="C44700">
        <v>77.006818181818105</v>
      </c>
      <c r="D44700">
        <v>4</v>
      </c>
      <c r="E44700" s="9">
        <v>3664.6691451945198</v>
      </c>
      <c r="F44700">
        <v>310.37035353535299</v>
      </c>
      <c r="G44700">
        <v>77.592588383838304</v>
      </c>
      <c r="H44700">
        <v>0</v>
      </c>
      <c r="I44700">
        <v>2975.0394987298801</v>
      </c>
      <c r="J44700">
        <v>6.8256561999999903</v>
      </c>
      <c r="K44700">
        <v>14</v>
      </c>
      <c r="L44700" s="9">
        <f t="shared" si="698"/>
        <v>0</v>
      </c>
      <c r="O44700" s="8">
        <v>45540</v>
      </c>
      <c r="P44700" s="7">
        <v>0.13263888888888889</v>
      </c>
    </row>
    <row r="44701" spans="1:16" x14ac:dyDescent="0.25">
      <c r="A44701" s="10">
        <v>45540.133333333331</v>
      </c>
      <c r="B44701" t="s">
        <v>14</v>
      </c>
      <c r="C44701">
        <v>74.97</v>
      </c>
      <c r="D44701">
        <v>5</v>
      </c>
      <c r="E44701" s="9">
        <v>3589.69914519452</v>
      </c>
      <c r="F44701">
        <v>385.34035353535302</v>
      </c>
      <c r="G44701">
        <v>77.068070707070703</v>
      </c>
      <c r="H44701">
        <v>0</v>
      </c>
      <c r="I44701">
        <v>2975.0394987298801</v>
      </c>
      <c r="J44701">
        <v>8.8019821999999994</v>
      </c>
      <c r="K44701">
        <v>14</v>
      </c>
      <c r="L44701" s="9">
        <f t="shared" si="698"/>
        <v>0</v>
      </c>
      <c r="O44701" s="8">
        <v>45540</v>
      </c>
      <c r="P44701" s="7">
        <v>0.13333333333333333</v>
      </c>
    </row>
    <row r="44702" spans="1:16" x14ac:dyDescent="0.25">
      <c r="A44702" s="10">
        <v>45540.134027777778</v>
      </c>
      <c r="B44702" t="s">
        <v>14</v>
      </c>
      <c r="C44702">
        <v>74.018333333333302</v>
      </c>
      <c r="D44702">
        <v>6</v>
      </c>
      <c r="E44702" s="9">
        <v>3515.6808118611798</v>
      </c>
      <c r="F44702">
        <v>459.35868686868599</v>
      </c>
      <c r="G44702">
        <v>76.559781144781098</v>
      </c>
      <c r="H44702">
        <v>0</v>
      </c>
      <c r="I44702">
        <v>2975.0394987298801</v>
      </c>
      <c r="J44702">
        <v>9.9382397999999892</v>
      </c>
      <c r="K44702">
        <v>14</v>
      </c>
      <c r="L44702" s="9">
        <f t="shared" si="698"/>
        <v>0</v>
      </c>
      <c r="O44702" s="8">
        <v>45540</v>
      </c>
      <c r="P44702" s="7">
        <v>0.13402777777777777</v>
      </c>
    </row>
    <row r="44703" spans="1:16" x14ac:dyDescent="0.25">
      <c r="A44703" s="10">
        <v>45540.138194444444</v>
      </c>
      <c r="B44703" t="s">
        <v>14</v>
      </c>
      <c r="C44703">
        <v>75.558333333333294</v>
      </c>
      <c r="D44703">
        <v>7</v>
      </c>
      <c r="E44703" s="9">
        <v>3440.12247852785</v>
      </c>
      <c r="F44703">
        <v>534.91702020202001</v>
      </c>
      <c r="G44703">
        <v>76.416717171717096</v>
      </c>
      <c r="H44703">
        <v>0</v>
      </c>
      <c r="I44703">
        <v>2975.0394987298801</v>
      </c>
      <c r="J44703">
        <v>9.4922041999999909</v>
      </c>
      <c r="K44703">
        <v>14</v>
      </c>
      <c r="L44703" s="9">
        <f t="shared" si="698"/>
        <v>0</v>
      </c>
      <c r="O44703" s="8">
        <v>45540</v>
      </c>
      <c r="P44703" s="7">
        <v>0.13819444444444445</v>
      </c>
    </row>
    <row r="44704" spans="1:16" x14ac:dyDescent="0.25">
      <c r="A44704" s="10">
        <v>45540.138888888891</v>
      </c>
      <c r="B44704" t="s">
        <v>14</v>
      </c>
      <c r="C44704">
        <v>76.94</v>
      </c>
      <c r="D44704">
        <v>8</v>
      </c>
      <c r="E44704" s="9">
        <v>3363.18247852785</v>
      </c>
      <c r="F44704">
        <v>611.85702020201995</v>
      </c>
      <c r="G44704">
        <v>76.482127525252494</v>
      </c>
      <c r="H44704">
        <v>0</v>
      </c>
      <c r="I44704">
        <v>2975.0394987298801</v>
      </c>
      <c r="J44704">
        <v>11.671572999999899</v>
      </c>
      <c r="K44704">
        <v>14</v>
      </c>
      <c r="L44704" s="9">
        <f t="shared" si="698"/>
        <v>0</v>
      </c>
      <c r="O44704" s="8">
        <v>45540</v>
      </c>
      <c r="P44704" s="7">
        <v>0.1388888888888889</v>
      </c>
    </row>
    <row r="44705" spans="1:16" x14ac:dyDescent="0.25">
      <c r="A44705" s="10">
        <v>45540.13958333333</v>
      </c>
      <c r="B44705" t="s">
        <v>14</v>
      </c>
      <c r="C44705">
        <v>73.902000000000001</v>
      </c>
      <c r="D44705">
        <v>9</v>
      </c>
      <c r="E44705" s="9">
        <v>3289.2804785278499</v>
      </c>
      <c r="F44705">
        <v>685.75902020202</v>
      </c>
      <c r="G44705">
        <v>76.195446689113297</v>
      </c>
      <c r="H44705">
        <v>0</v>
      </c>
      <c r="I44705">
        <v>2975.0394987298801</v>
      </c>
      <c r="J44705">
        <v>13.776025399999901</v>
      </c>
      <c r="K44705">
        <v>14</v>
      </c>
      <c r="L44705" s="9">
        <f t="shared" si="698"/>
        <v>0</v>
      </c>
      <c r="O44705" s="8">
        <v>45540</v>
      </c>
      <c r="P44705" s="7">
        <v>0.13958333333333334</v>
      </c>
    </row>
    <row r="44706" spans="1:16" x14ac:dyDescent="0.25">
      <c r="A44706" s="10">
        <v>45540.140277777777</v>
      </c>
      <c r="B44706" t="s">
        <v>14</v>
      </c>
      <c r="C44706">
        <v>73.8333333333333</v>
      </c>
      <c r="D44706">
        <v>10</v>
      </c>
      <c r="E44706" s="9">
        <v>3215.4471451945201</v>
      </c>
      <c r="F44706">
        <v>759.59235353535303</v>
      </c>
      <c r="G44706">
        <v>75.959235353535306</v>
      </c>
      <c r="H44706">
        <v>0</v>
      </c>
      <c r="I44706">
        <v>2975.0394987298801</v>
      </c>
      <c r="J44706">
        <v>15.4898056999999</v>
      </c>
      <c r="K44706">
        <v>14</v>
      </c>
      <c r="L44706" s="9">
        <f t="shared" si="698"/>
        <v>0</v>
      </c>
      <c r="O44706" s="8">
        <v>45540</v>
      </c>
      <c r="P44706" s="7">
        <v>0.14027777777777778</v>
      </c>
    </row>
    <row r="44707" spans="1:16" x14ac:dyDescent="0.25">
      <c r="A44707" s="10">
        <v>45540.140972222223</v>
      </c>
      <c r="B44707" t="s">
        <v>14</v>
      </c>
      <c r="C44707">
        <v>73.5</v>
      </c>
      <c r="D44707">
        <v>11</v>
      </c>
      <c r="E44707" s="9">
        <v>3141.9471451945201</v>
      </c>
      <c r="F44707">
        <v>833.09235353535303</v>
      </c>
      <c r="G44707">
        <v>75.735668503213901</v>
      </c>
      <c r="H44707">
        <v>0</v>
      </c>
      <c r="I44707">
        <v>2975.0394987298801</v>
      </c>
      <c r="J44707">
        <v>14.5177861999999</v>
      </c>
      <c r="K44707">
        <v>14</v>
      </c>
      <c r="L44707" s="9">
        <f t="shared" si="698"/>
        <v>0</v>
      </c>
      <c r="O44707" s="8">
        <v>45540</v>
      </c>
      <c r="P44707" s="7">
        <v>0.14097222222222222</v>
      </c>
    </row>
    <row r="44708" spans="1:16" x14ac:dyDescent="0.25">
      <c r="A44708" s="10">
        <v>45540.14166666667</v>
      </c>
      <c r="B44708" t="s">
        <v>14</v>
      </c>
      <c r="C44708">
        <v>73.525714285714301</v>
      </c>
      <c r="D44708">
        <v>12</v>
      </c>
      <c r="E44708" s="9">
        <v>3068.4214309088002</v>
      </c>
      <c r="F44708">
        <v>906.61806782106805</v>
      </c>
      <c r="G44708">
        <v>75.551505651755605</v>
      </c>
      <c r="H44708">
        <v>0</v>
      </c>
      <c r="I44708">
        <v>2975.0394987298801</v>
      </c>
      <c r="J44708">
        <v>17.336974699999899</v>
      </c>
      <c r="K44708">
        <v>14</v>
      </c>
      <c r="L44708" s="9">
        <f t="shared" si="698"/>
        <v>0</v>
      </c>
      <c r="O44708" s="8">
        <v>45540</v>
      </c>
      <c r="P44708" s="7">
        <v>0.14166666666666666</v>
      </c>
    </row>
    <row r="44709" spans="1:16" x14ac:dyDescent="0.25">
      <c r="A44709" s="10">
        <v>45540.142361111109</v>
      </c>
      <c r="B44709" t="s">
        <v>14</v>
      </c>
      <c r="C44709">
        <v>74</v>
      </c>
      <c r="D44709">
        <v>13</v>
      </c>
      <c r="E44709" s="9">
        <v>2994.4214309088002</v>
      </c>
      <c r="F44709">
        <v>980.61806782106805</v>
      </c>
      <c r="G44709">
        <v>75.432159063159006</v>
      </c>
      <c r="H44709">
        <v>0</v>
      </c>
      <c r="I44709">
        <v>2975.0394987298801</v>
      </c>
      <c r="J44709">
        <v>13.4020966999999</v>
      </c>
      <c r="K44709">
        <v>14</v>
      </c>
      <c r="L44709" s="9">
        <f t="shared" si="698"/>
        <v>0</v>
      </c>
      <c r="O44709" s="8">
        <v>45540</v>
      </c>
      <c r="P44709" s="7">
        <v>0.1423611111111111</v>
      </c>
    </row>
    <row r="44710" spans="1:16" x14ac:dyDescent="0.25">
      <c r="A44710" s="10">
        <v>45540.143750000003</v>
      </c>
      <c r="B44710" t="s">
        <v>14</v>
      </c>
      <c r="C44710">
        <v>69.914999999999907</v>
      </c>
      <c r="D44710">
        <v>14</v>
      </c>
      <c r="E44710" s="9">
        <v>2924.5064309088002</v>
      </c>
      <c r="F44710">
        <v>1050.5330678210601</v>
      </c>
      <c r="G44710">
        <v>75.038076272933395</v>
      </c>
      <c r="H44710">
        <v>0</v>
      </c>
      <c r="I44710">
        <v>2975.0394987298801</v>
      </c>
      <c r="J44710">
        <v>7.5526046999999901</v>
      </c>
      <c r="K44710">
        <v>14</v>
      </c>
      <c r="L44710" s="9">
        <f t="shared" si="698"/>
        <v>0</v>
      </c>
      <c r="O44710" s="8">
        <v>45540</v>
      </c>
      <c r="P44710" s="7">
        <v>0.14374999999999999</v>
      </c>
    </row>
    <row r="44711" spans="1:16" x14ac:dyDescent="0.25">
      <c r="A44711" s="10">
        <v>45540.144444444442</v>
      </c>
      <c r="B44711" t="s">
        <v>14</v>
      </c>
      <c r="C44711">
        <v>72.196666666666601</v>
      </c>
      <c r="D44711">
        <v>15</v>
      </c>
      <c r="E44711" s="9">
        <v>2852.3097642421299</v>
      </c>
      <c r="F44711">
        <v>1122.72973448773</v>
      </c>
      <c r="G44711">
        <v>74.848648965848895</v>
      </c>
      <c r="H44711">
        <v>0</v>
      </c>
      <c r="I44711">
        <v>2975.0394987298801</v>
      </c>
      <c r="J44711">
        <v>5.0703088999999899</v>
      </c>
      <c r="K44711">
        <v>14</v>
      </c>
      <c r="L44711" s="9">
        <f t="shared" si="698"/>
        <v>0</v>
      </c>
      <c r="O44711" s="8">
        <v>45540</v>
      </c>
      <c r="P44711" s="7">
        <v>0.14444444444444443</v>
      </c>
    </row>
    <row r="44712" spans="1:16" x14ac:dyDescent="0.25">
      <c r="A44712" s="10">
        <v>45540.145833333336</v>
      </c>
      <c r="B44712" t="s">
        <v>14</v>
      </c>
      <c r="C44712">
        <v>70.81</v>
      </c>
      <c r="D44712">
        <v>16</v>
      </c>
      <c r="E44712" s="9">
        <v>2781.4997642421299</v>
      </c>
      <c r="F44712">
        <v>1193.5397344877299</v>
      </c>
      <c r="G44712">
        <v>74.596233405483403</v>
      </c>
      <c r="H44712">
        <v>0</v>
      </c>
      <c r="I44712">
        <v>2975.0394987298801</v>
      </c>
      <c r="J44712">
        <v>6.7119828999999998</v>
      </c>
      <c r="K44712">
        <v>14</v>
      </c>
      <c r="L44712" s="9">
        <f t="shared" si="698"/>
        <v>0</v>
      </c>
      <c r="O44712" s="8">
        <v>45540</v>
      </c>
      <c r="P44712" s="7">
        <v>0.14583333333333334</v>
      </c>
    </row>
    <row r="44713" spans="1:16" x14ac:dyDescent="0.25">
      <c r="A44713" s="10">
        <v>45540.146527777775</v>
      </c>
      <c r="B44713" t="s">
        <v>14</v>
      </c>
      <c r="C44713">
        <v>71.38</v>
      </c>
      <c r="D44713">
        <v>17</v>
      </c>
      <c r="E44713" s="9">
        <v>2710.1197642421298</v>
      </c>
      <c r="F44713">
        <v>1264.91973448773</v>
      </c>
      <c r="G44713">
        <v>74.407043205160804</v>
      </c>
      <c r="H44713">
        <v>0</v>
      </c>
      <c r="I44713">
        <v>2975.0394987298801</v>
      </c>
      <c r="J44713">
        <v>6.9307018999999901</v>
      </c>
      <c r="K44713">
        <v>14</v>
      </c>
      <c r="L44713" s="9">
        <f t="shared" si="698"/>
        <v>0</v>
      </c>
      <c r="O44713" s="8">
        <v>45540</v>
      </c>
      <c r="P44713" s="7">
        <v>0.14652777777777778</v>
      </c>
    </row>
    <row r="44714" spans="1:16" x14ac:dyDescent="0.25">
      <c r="A44714" s="10">
        <v>45540.147222222222</v>
      </c>
      <c r="B44714" t="s">
        <v>14</v>
      </c>
      <c r="C44714">
        <v>68.686666666666596</v>
      </c>
      <c r="D44714">
        <v>18</v>
      </c>
      <c r="E44714" s="9">
        <v>2641.4330975754701</v>
      </c>
      <c r="F44714">
        <v>1333.6064011543999</v>
      </c>
      <c r="G44714">
        <v>74.089244508577806</v>
      </c>
      <c r="H44714">
        <v>0</v>
      </c>
      <c r="I44714">
        <v>2975.0394987298801</v>
      </c>
      <c r="J44714">
        <v>6.2184583999999896</v>
      </c>
      <c r="K44714">
        <v>14</v>
      </c>
      <c r="L44714" s="9">
        <f t="shared" si="698"/>
        <v>0</v>
      </c>
      <c r="O44714" s="8">
        <v>45540</v>
      </c>
      <c r="P44714" s="7">
        <v>0.14722222222222223</v>
      </c>
    </row>
    <row r="44715" spans="1:16" x14ac:dyDescent="0.25">
      <c r="A44715" s="10">
        <v>45540.147916666669</v>
      </c>
      <c r="B44715" t="s">
        <v>14</v>
      </c>
      <c r="C44715">
        <v>67.95</v>
      </c>
      <c r="D44715">
        <v>19</v>
      </c>
      <c r="E44715" s="9">
        <v>2573.4830975754699</v>
      </c>
      <c r="F44715">
        <v>1401.5564011544</v>
      </c>
      <c r="G44715">
        <v>73.766126376547405</v>
      </c>
      <c r="H44715">
        <v>0</v>
      </c>
      <c r="I44715">
        <v>2975.0394987298801</v>
      </c>
      <c r="J44715">
        <v>3.4239717999999901</v>
      </c>
      <c r="K44715">
        <v>14</v>
      </c>
      <c r="L44715" s="9">
        <f t="shared" si="698"/>
        <v>0</v>
      </c>
      <c r="O44715" s="8">
        <v>45540</v>
      </c>
      <c r="P44715" s="7">
        <v>0.14791666666666667</v>
      </c>
    </row>
    <row r="44716" spans="1:16" x14ac:dyDescent="0.25">
      <c r="A44716" s="10">
        <v>45540.148611111108</v>
      </c>
      <c r="B44716" t="s">
        <v>13</v>
      </c>
      <c r="C44716">
        <v>69.737499999999997</v>
      </c>
      <c r="D44716">
        <v>0</v>
      </c>
      <c r="E44716" s="9">
        <v>3898.4955975754701</v>
      </c>
      <c r="F44716">
        <v>0</v>
      </c>
      <c r="G44716">
        <v>0</v>
      </c>
      <c r="H44716">
        <v>-76.543901154401496</v>
      </c>
      <c r="I44716">
        <v>2898.4955975754801</v>
      </c>
      <c r="J44716">
        <v>-0.42602839999999997</v>
      </c>
      <c r="K44716">
        <v>14</v>
      </c>
      <c r="L44716" s="9">
        <f t="shared" si="698"/>
        <v>0</v>
      </c>
      <c r="O44716" s="8">
        <v>45540</v>
      </c>
      <c r="P44716" s="7">
        <v>0.14861111111111111</v>
      </c>
    </row>
    <row r="44717" spans="1:16" x14ac:dyDescent="0.25">
      <c r="A44717" s="10">
        <v>45540.149305555555</v>
      </c>
      <c r="B44717" t="s">
        <v>14</v>
      </c>
      <c r="C44717">
        <v>66.465510204081596</v>
      </c>
      <c r="D44717">
        <v>1</v>
      </c>
      <c r="E44717" s="9">
        <v>3832.03008737139</v>
      </c>
      <c r="F44717">
        <v>66.465510204081596</v>
      </c>
      <c r="G44717">
        <v>66.465510204081596</v>
      </c>
      <c r="H44717">
        <v>0</v>
      </c>
      <c r="I44717">
        <v>2898.4955975754801</v>
      </c>
      <c r="J44717">
        <v>1.3354957999999899</v>
      </c>
      <c r="K44717">
        <v>14</v>
      </c>
      <c r="L44717" s="9">
        <f t="shared" si="698"/>
        <v>0</v>
      </c>
      <c r="O44717" s="8">
        <v>45540</v>
      </c>
      <c r="P44717" s="7">
        <v>0.14930555555555555</v>
      </c>
    </row>
    <row r="44718" spans="1:16" x14ac:dyDescent="0.25">
      <c r="A44718" s="10">
        <v>45540.15</v>
      </c>
      <c r="B44718" t="s">
        <v>13</v>
      </c>
      <c r="C44718">
        <v>66.071111111111094</v>
      </c>
      <c r="D44718">
        <v>0</v>
      </c>
      <c r="E44718" s="9">
        <v>3898.1011984825</v>
      </c>
      <c r="F44718">
        <v>0</v>
      </c>
      <c r="G44718">
        <v>0</v>
      </c>
      <c r="H44718">
        <v>-0.39439909297051601</v>
      </c>
      <c r="I44718">
        <v>2898.10119848251</v>
      </c>
      <c r="J44718">
        <v>-1.2589216999999999</v>
      </c>
      <c r="K44718">
        <v>14</v>
      </c>
      <c r="L44718" s="9">
        <f t="shared" si="698"/>
        <v>0</v>
      </c>
      <c r="O44718" s="8">
        <v>45540</v>
      </c>
      <c r="P44718" s="7">
        <v>0.15</v>
      </c>
    </row>
    <row r="44719" spans="1:16" x14ac:dyDescent="0.25">
      <c r="A44719" s="10">
        <v>45540.150694444441</v>
      </c>
      <c r="B44719" t="s">
        <v>14</v>
      </c>
      <c r="C44719">
        <v>66.850999999999999</v>
      </c>
      <c r="D44719">
        <v>1</v>
      </c>
      <c r="E44719" s="9">
        <v>3831.2501984824999</v>
      </c>
      <c r="F44719">
        <v>66.850999999999999</v>
      </c>
      <c r="G44719">
        <v>66.850999999999999</v>
      </c>
      <c r="H44719">
        <v>0</v>
      </c>
      <c r="I44719">
        <v>2898.10119848251</v>
      </c>
      <c r="J44719">
        <v>4.371372</v>
      </c>
      <c r="K44719">
        <v>14</v>
      </c>
      <c r="L44719" s="9">
        <f t="shared" si="698"/>
        <v>0</v>
      </c>
      <c r="O44719" s="8">
        <v>45540</v>
      </c>
      <c r="P44719" s="7">
        <v>0.15069444444444444</v>
      </c>
    </row>
    <row r="44720" spans="1:16" x14ac:dyDescent="0.25">
      <c r="A44720" s="10">
        <v>45540.151388888888</v>
      </c>
      <c r="B44720" t="s">
        <v>14</v>
      </c>
      <c r="C44720">
        <v>65.196666666666601</v>
      </c>
      <c r="D44720">
        <v>2</v>
      </c>
      <c r="E44720" s="9">
        <v>3766.05353181583</v>
      </c>
      <c r="F44720">
        <v>132.047666666666</v>
      </c>
      <c r="G44720">
        <v>66.0238333333333</v>
      </c>
      <c r="H44720">
        <v>0</v>
      </c>
      <c r="I44720">
        <v>2898.10119848251</v>
      </c>
      <c r="J44720">
        <v>4.7715629999999898</v>
      </c>
      <c r="K44720">
        <v>14</v>
      </c>
      <c r="L44720" s="9">
        <f t="shared" si="698"/>
        <v>0</v>
      </c>
      <c r="O44720" s="8">
        <v>45540</v>
      </c>
      <c r="P44720" s="7">
        <v>0.15138888888888888</v>
      </c>
    </row>
    <row r="44721" spans="1:16" x14ac:dyDescent="0.25">
      <c r="A44721" s="10">
        <v>45540.152083333334</v>
      </c>
      <c r="B44721" t="s">
        <v>14</v>
      </c>
      <c r="C44721">
        <v>65.646666666666604</v>
      </c>
      <c r="D44721">
        <v>3</v>
      </c>
      <c r="E44721" s="9">
        <v>3700.4068651491598</v>
      </c>
      <c r="F44721">
        <v>197.69433333333299</v>
      </c>
      <c r="G44721">
        <v>65.898111111111106</v>
      </c>
      <c r="H44721">
        <v>0</v>
      </c>
      <c r="I44721">
        <v>2898.10119848251</v>
      </c>
      <c r="J44721">
        <v>5.9385972999999996</v>
      </c>
      <c r="K44721">
        <v>14</v>
      </c>
      <c r="L44721" s="9">
        <f t="shared" si="698"/>
        <v>0</v>
      </c>
      <c r="O44721" s="8">
        <v>45540</v>
      </c>
      <c r="P44721" s="7">
        <v>0.15208333333333332</v>
      </c>
    </row>
    <row r="44722" spans="1:16" x14ac:dyDescent="0.25">
      <c r="A44722" s="10">
        <v>45540.152777777781</v>
      </c>
      <c r="B44722" t="s">
        <v>14</v>
      </c>
      <c r="C44722">
        <v>66.067272727272695</v>
      </c>
      <c r="D44722">
        <v>4</v>
      </c>
      <c r="E44722" s="9">
        <v>3634.3395924218898</v>
      </c>
      <c r="F44722">
        <v>263.76160606060603</v>
      </c>
      <c r="G44722">
        <v>65.940401515151507</v>
      </c>
      <c r="H44722">
        <v>0</v>
      </c>
      <c r="I44722">
        <v>2898.10119848251</v>
      </c>
      <c r="J44722">
        <v>1.78424069999999</v>
      </c>
      <c r="K44722">
        <v>14</v>
      </c>
      <c r="L44722" s="9">
        <f t="shared" si="698"/>
        <v>0</v>
      </c>
      <c r="O44722" s="8">
        <v>45540</v>
      </c>
      <c r="P44722" s="7">
        <v>0.15277777777777779</v>
      </c>
    </row>
    <row r="44723" spans="1:16" x14ac:dyDescent="0.25">
      <c r="A44723" s="10">
        <v>45540.15347222222</v>
      </c>
      <c r="B44723" t="s">
        <v>13</v>
      </c>
      <c r="C44723">
        <v>64.496666666666599</v>
      </c>
      <c r="D44723">
        <v>0</v>
      </c>
      <c r="E44723" s="9">
        <v>3892.3262590885602</v>
      </c>
      <c r="F44723">
        <v>0</v>
      </c>
      <c r="G44723">
        <v>0</v>
      </c>
      <c r="H44723">
        <v>-5.7749393939393396</v>
      </c>
      <c r="I44723">
        <v>2892.3262590885702</v>
      </c>
      <c r="J44723">
        <v>-2.0552218</v>
      </c>
      <c r="K44723">
        <v>14</v>
      </c>
      <c r="L44723" s="9">
        <f t="shared" si="698"/>
        <v>0</v>
      </c>
      <c r="O44723" s="8">
        <v>45540</v>
      </c>
      <c r="P44723" s="7">
        <v>0.15347222222222223</v>
      </c>
    </row>
    <row r="44724" spans="1:16" x14ac:dyDescent="0.25">
      <c r="A44724" s="10">
        <v>45540.154166666667</v>
      </c>
      <c r="B44724" t="s">
        <v>12</v>
      </c>
      <c r="C44724">
        <v>63.142857142857103</v>
      </c>
      <c r="D44724">
        <v>-1</v>
      </c>
      <c r="E44724" s="9">
        <v>3955.4691162314198</v>
      </c>
      <c r="F44724">
        <v>-63.142857142857103</v>
      </c>
      <c r="G44724">
        <v>63.142857142857103</v>
      </c>
      <c r="H44724">
        <v>0</v>
      </c>
      <c r="I44724">
        <v>2892.3262590885702</v>
      </c>
      <c r="J44724">
        <v>-8.8508638000000008</v>
      </c>
      <c r="K44724">
        <v>14</v>
      </c>
      <c r="L44724" s="9">
        <f t="shared" si="698"/>
        <v>0</v>
      </c>
      <c r="O44724" s="8">
        <v>45540</v>
      </c>
      <c r="P44724" s="7">
        <v>0.15416666666666667</v>
      </c>
    </row>
    <row r="44725" spans="1:16" x14ac:dyDescent="0.25">
      <c r="A44725" s="10">
        <v>45540.154861111114</v>
      </c>
      <c r="B44725" t="s">
        <v>12</v>
      </c>
      <c r="C44725">
        <v>62.4722222222222</v>
      </c>
      <c r="D44725">
        <v>-2</v>
      </c>
      <c r="E44725" s="9">
        <v>4017.9413384536401</v>
      </c>
      <c r="F44725">
        <v>-125.615079365079</v>
      </c>
      <c r="G44725">
        <v>62.807539682539598</v>
      </c>
      <c r="H44725">
        <v>0</v>
      </c>
      <c r="I44725">
        <v>2892.3262590885702</v>
      </c>
      <c r="J44725">
        <v>-11.2200746</v>
      </c>
      <c r="K44725">
        <v>14</v>
      </c>
      <c r="L44725" s="9">
        <f t="shared" si="698"/>
        <v>0</v>
      </c>
      <c r="O44725" s="8">
        <v>45540</v>
      </c>
      <c r="P44725" s="7">
        <v>0.15486111111111112</v>
      </c>
    </row>
    <row r="44726" spans="1:16" x14ac:dyDescent="0.25">
      <c r="A44726" s="10">
        <v>45540.155555555553</v>
      </c>
      <c r="B44726" t="s">
        <v>12</v>
      </c>
      <c r="C44726">
        <v>62.53</v>
      </c>
      <c r="D44726">
        <v>-3</v>
      </c>
      <c r="E44726" s="9">
        <v>4080.4713384536399</v>
      </c>
      <c r="F44726">
        <v>-188.145079365079</v>
      </c>
      <c r="G44726">
        <v>62.715026455026397</v>
      </c>
      <c r="H44726">
        <v>0</v>
      </c>
      <c r="I44726">
        <v>2892.3262590885702</v>
      </c>
      <c r="J44726">
        <v>-10.9585507</v>
      </c>
      <c r="K44726">
        <v>14</v>
      </c>
      <c r="L44726" s="9">
        <f t="shared" si="698"/>
        <v>0</v>
      </c>
      <c r="O44726" s="8">
        <v>45540</v>
      </c>
      <c r="P44726" s="7">
        <v>0.15555555555555556</v>
      </c>
    </row>
    <row r="44727" spans="1:16" x14ac:dyDescent="0.25">
      <c r="A44727" s="10">
        <v>45540.15625</v>
      </c>
      <c r="B44727" t="s">
        <v>12</v>
      </c>
      <c r="C44727">
        <v>63.951818181818098</v>
      </c>
      <c r="D44727">
        <v>-4</v>
      </c>
      <c r="E44727" s="9">
        <v>4144.4231566354601</v>
      </c>
      <c r="F44727">
        <v>-252.096897546897</v>
      </c>
      <c r="G44727">
        <v>63.024224386724299</v>
      </c>
      <c r="H44727">
        <v>0</v>
      </c>
      <c r="I44727">
        <v>2892.3262590885702</v>
      </c>
      <c r="J44727">
        <v>-16.184794239999999</v>
      </c>
      <c r="K44727">
        <v>14</v>
      </c>
      <c r="L44727" s="9">
        <f t="shared" si="698"/>
        <v>0</v>
      </c>
      <c r="O44727" s="8">
        <v>45540</v>
      </c>
      <c r="P44727" s="7">
        <v>0.15625</v>
      </c>
    </row>
    <row r="44728" spans="1:16" x14ac:dyDescent="0.25">
      <c r="A44728" s="10">
        <v>45540.156944444447</v>
      </c>
      <c r="B44728" t="s">
        <v>12</v>
      </c>
      <c r="C44728">
        <v>63.69</v>
      </c>
      <c r="D44728">
        <v>-5</v>
      </c>
      <c r="E44728" s="9">
        <v>4208.1131566354597</v>
      </c>
      <c r="F44728">
        <v>-315.78689754689702</v>
      </c>
      <c r="G44728">
        <v>63.157379509379503</v>
      </c>
      <c r="H44728">
        <v>0</v>
      </c>
      <c r="I44728">
        <v>2892.3262590885702</v>
      </c>
      <c r="J44728">
        <v>-16.573396240000001</v>
      </c>
      <c r="K44728">
        <v>14</v>
      </c>
      <c r="L44728" s="9">
        <f t="shared" si="698"/>
        <v>0</v>
      </c>
      <c r="O44728" s="8">
        <v>45540</v>
      </c>
      <c r="P44728" s="7">
        <v>0.15694444444444444</v>
      </c>
    </row>
    <row r="44729" spans="1:16" x14ac:dyDescent="0.25">
      <c r="A44729" s="10">
        <v>45540.157638888886</v>
      </c>
      <c r="B44729" t="s">
        <v>12</v>
      </c>
      <c r="C44729">
        <v>64.021739130434696</v>
      </c>
      <c r="D44729">
        <v>-6</v>
      </c>
      <c r="E44729" s="9">
        <v>4272.1348957658902</v>
      </c>
      <c r="F44729">
        <v>-379.808636677332</v>
      </c>
      <c r="G44729">
        <v>63.301439446221998</v>
      </c>
      <c r="H44729">
        <v>0</v>
      </c>
      <c r="I44729">
        <v>2892.3262590885702</v>
      </c>
      <c r="J44729">
        <v>-18.376066940000001</v>
      </c>
      <c r="K44729">
        <v>14</v>
      </c>
      <c r="L44729" s="9">
        <f t="shared" si="698"/>
        <v>0</v>
      </c>
      <c r="O44729" s="8">
        <v>45540</v>
      </c>
      <c r="P44729" s="7">
        <v>0.15763888888888888</v>
      </c>
    </row>
    <row r="44730" spans="1:16" x14ac:dyDescent="0.25">
      <c r="A44730" s="10">
        <v>45540.158333333333</v>
      </c>
      <c r="B44730" t="s">
        <v>12</v>
      </c>
      <c r="C44730">
        <v>61.033437499999998</v>
      </c>
      <c r="D44730">
        <v>-7</v>
      </c>
      <c r="E44730" s="9">
        <v>4333.1683332658904</v>
      </c>
      <c r="F44730">
        <v>-440.84207417733199</v>
      </c>
      <c r="G44730">
        <v>62.977439168190301</v>
      </c>
      <c r="H44730">
        <v>0</v>
      </c>
      <c r="I44730">
        <v>2892.3262590885702</v>
      </c>
      <c r="J44730">
        <v>-17.999423539999999</v>
      </c>
      <c r="K44730">
        <v>14</v>
      </c>
      <c r="L44730" s="9">
        <f t="shared" si="698"/>
        <v>0</v>
      </c>
      <c r="O44730" s="8">
        <v>45540</v>
      </c>
      <c r="P44730" s="7">
        <v>0.15833333333333333</v>
      </c>
    </row>
    <row r="44731" spans="1:16" x14ac:dyDescent="0.25">
      <c r="A44731" s="10">
        <v>45540.15902777778</v>
      </c>
      <c r="B44731" t="s">
        <v>12</v>
      </c>
      <c r="C44731">
        <v>59.372</v>
      </c>
      <c r="D44731">
        <v>-8</v>
      </c>
      <c r="E44731" s="9">
        <v>4392.5403332658898</v>
      </c>
      <c r="F44731">
        <v>-500.21407417733201</v>
      </c>
      <c r="G44731">
        <v>62.526759272166501</v>
      </c>
      <c r="H44731">
        <v>0</v>
      </c>
      <c r="I44731">
        <v>2892.3262590885702</v>
      </c>
      <c r="J44731">
        <v>-16.777544639999899</v>
      </c>
      <c r="K44731">
        <v>14</v>
      </c>
      <c r="L44731" s="9">
        <f t="shared" si="698"/>
        <v>0</v>
      </c>
      <c r="O44731" s="8">
        <v>45540</v>
      </c>
      <c r="P44731" s="7">
        <v>0.15902777777777777</v>
      </c>
    </row>
    <row r="44732" spans="1:16" x14ac:dyDescent="0.25">
      <c r="A44732" s="10">
        <v>45540.159722222219</v>
      </c>
      <c r="B44732" t="s">
        <v>12</v>
      </c>
      <c r="C44732">
        <v>56.646250000000002</v>
      </c>
      <c r="D44732">
        <v>-9</v>
      </c>
      <c r="E44732" s="9">
        <v>4449.1865832658896</v>
      </c>
      <c r="F44732">
        <v>-556.86032417733202</v>
      </c>
      <c r="G44732">
        <v>61.8733693530369</v>
      </c>
      <c r="H44732">
        <v>0</v>
      </c>
      <c r="I44732">
        <v>2892.3262590885702</v>
      </c>
      <c r="J44732">
        <v>-14.7268192399999</v>
      </c>
      <c r="K44732">
        <v>14</v>
      </c>
      <c r="L44732" s="9">
        <f t="shared" si="698"/>
        <v>0</v>
      </c>
      <c r="O44732" s="8">
        <v>45540</v>
      </c>
      <c r="P44732" s="7">
        <v>0.15972222222222221</v>
      </c>
    </row>
    <row r="44733" spans="1:16" x14ac:dyDescent="0.25">
      <c r="A44733" s="10">
        <v>45540.160416666666</v>
      </c>
      <c r="B44733" t="s">
        <v>12</v>
      </c>
      <c r="C44733">
        <v>56.018571428571398</v>
      </c>
      <c r="D44733">
        <v>-10</v>
      </c>
      <c r="E44733" s="9">
        <v>4505.2051546944604</v>
      </c>
      <c r="F44733">
        <v>-612.87889560590304</v>
      </c>
      <c r="G44733">
        <v>61.287889560590301</v>
      </c>
      <c r="H44733">
        <v>0</v>
      </c>
      <c r="I44733">
        <v>2892.3262590885702</v>
      </c>
      <c r="J44733">
        <v>-10.720084140000001</v>
      </c>
      <c r="K44733">
        <v>14</v>
      </c>
      <c r="L44733" s="9">
        <f t="shared" si="698"/>
        <v>0</v>
      </c>
      <c r="O44733" s="8">
        <v>45540</v>
      </c>
      <c r="P44733" s="7">
        <v>0.16041666666666668</v>
      </c>
    </row>
    <row r="44734" spans="1:16" x14ac:dyDescent="0.25">
      <c r="A44734" s="10">
        <v>45540.161111111112</v>
      </c>
      <c r="B44734" t="s">
        <v>12</v>
      </c>
      <c r="C44734">
        <v>54.179090909090903</v>
      </c>
      <c r="D44734">
        <v>-11</v>
      </c>
      <c r="E44734" s="9">
        <v>4559.38424560355</v>
      </c>
      <c r="F44734">
        <v>-667.05798651499401</v>
      </c>
      <c r="G44734">
        <v>60.641635137726702</v>
      </c>
      <c r="H44734">
        <v>0</v>
      </c>
      <c r="I44734">
        <v>2892.3262590885702</v>
      </c>
      <c r="J44734">
        <v>-3.30425564</v>
      </c>
      <c r="K44734">
        <v>14</v>
      </c>
      <c r="L44734" s="9">
        <f t="shared" si="698"/>
        <v>0</v>
      </c>
      <c r="O44734" s="8">
        <v>45540</v>
      </c>
      <c r="P44734" s="7">
        <v>0.16111111111111112</v>
      </c>
    </row>
    <row r="44735" spans="1:16" x14ac:dyDescent="0.25">
      <c r="A44735" s="10">
        <v>45540.161805555559</v>
      </c>
      <c r="B44735" t="s">
        <v>12</v>
      </c>
      <c r="C44735">
        <v>52.106666666666598</v>
      </c>
      <c r="D44735">
        <v>-12</v>
      </c>
      <c r="E44735" s="9">
        <v>4611.4909122702202</v>
      </c>
      <c r="F44735">
        <v>-719.16465318166104</v>
      </c>
      <c r="G44735">
        <v>59.930387765138398</v>
      </c>
      <c r="H44735">
        <v>0</v>
      </c>
      <c r="I44735">
        <v>2892.3262590885702</v>
      </c>
      <c r="J44735">
        <v>-4.0992642400000001</v>
      </c>
      <c r="K44735">
        <v>14</v>
      </c>
      <c r="L44735" s="9">
        <f t="shared" si="698"/>
        <v>0</v>
      </c>
      <c r="O44735" s="8">
        <v>45540</v>
      </c>
      <c r="P44735" s="7">
        <v>0.16180555555555556</v>
      </c>
    </row>
    <row r="44736" spans="1:16" x14ac:dyDescent="0.25">
      <c r="A44736" s="10">
        <v>45540.162499999999</v>
      </c>
      <c r="B44736" t="s">
        <v>12</v>
      </c>
      <c r="C44736">
        <v>50.682727272727199</v>
      </c>
      <c r="D44736">
        <v>-13</v>
      </c>
      <c r="E44736" s="9">
        <v>4662.1736395429498</v>
      </c>
      <c r="F44736">
        <v>-769.84738045438803</v>
      </c>
      <c r="G44736">
        <v>59.219029265722099</v>
      </c>
      <c r="H44736">
        <v>0</v>
      </c>
      <c r="I44736">
        <v>2892.3262590885702</v>
      </c>
      <c r="J44736">
        <v>-4.8718207400000004</v>
      </c>
      <c r="K44736">
        <v>14</v>
      </c>
      <c r="L44736" s="9">
        <f t="shared" si="698"/>
        <v>0</v>
      </c>
      <c r="O44736" s="8">
        <v>45540</v>
      </c>
      <c r="P44736" s="7">
        <v>0.16250000000000001</v>
      </c>
    </row>
    <row r="44737" spans="1:16" x14ac:dyDescent="0.25">
      <c r="A44737" s="10">
        <v>45540.164583333331</v>
      </c>
      <c r="B44737" t="s">
        <v>12</v>
      </c>
      <c r="C44737">
        <v>51.743333333333297</v>
      </c>
      <c r="D44737">
        <v>-14</v>
      </c>
      <c r="E44737" s="9">
        <v>4713.9169728762799</v>
      </c>
      <c r="F44737">
        <v>-821.59071378772103</v>
      </c>
      <c r="G44737">
        <v>58.685050984837197</v>
      </c>
      <c r="H44737">
        <v>0</v>
      </c>
      <c r="I44737">
        <v>2892.3262590885702</v>
      </c>
      <c r="J44737">
        <v>-1.3006709999999999</v>
      </c>
      <c r="K44737">
        <v>14</v>
      </c>
      <c r="L44737" s="9">
        <f t="shared" si="698"/>
        <v>0</v>
      </c>
      <c r="O44737" s="8">
        <v>45540</v>
      </c>
      <c r="P44737" s="7">
        <v>0.16458333333333333</v>
      </c>
    </row>
    <row r="44738" spans="1:16" x14ac:dyDescent="0.25">
      <c r="A44738" s="10">
        <v>45540.165277777778</v>
      </c>
      <c r="B44738" t="s">
        <v>13</v>
      </c>
      <c r="C44738">
        <v>51.980526315789398</v>
      </c>
      <c r="D44738">
        <v>0</v>
      </c>
      <c r="E44738" s="9">
        <v>3986.18960445523</v>
      </c>
      <c r="F44738">
        <v>0</v>
      </c>
      <c r="G44738">
        <v>0</v>
      </c>
      <c r="H44738">
        <v>93.863345366668995</v>
      </c>
      <c r="I44738">
        <v>2986.18960445524</v>
      </c>
      <c r="J44738">
        <v>9.9247999999998601E-2</v>
      </c>
      <c r="K44738">
        <v>14</v>
      </c>
      <c r="L44738" s="9">
        <f t="shared" si="698"/>
        <v>0</v>
      </c>
      <c r="O44738" s="8">
        <v>45540</v>
      </c>
      <c r="P44738" s="7">
        <v>0.16527777777777777</v>
      </c>
    </row>
    <row r="44739" spans="1:16" x14ac:dyDescent="0.25">
      <c r="A44739" s="10">
        <v>45540.165972222225</v>
      </c>
      <c r="B44739" t="s">
        <v>14</v>
      </c>
      <c r="C44739">
        <v>53.69</v>
      </c>
      <c r="D44739">
        <v>1</v>
      </c>
      <c r="E44739" s="9">
        <v>3932.4996044552299</v>
      </c>
      <c r="F44739">
        <v>53.69</v>
      </c>
      <c r="G44739">
        <v>53.69</v>
      </c>
      <c r="H44739">
        <v>0</v>
      </c>
      <c r="I44739">
        <v>2986.18960445524</v>
      </c>
      <c r="J44739">
        <v>0.52475149999999604</v>
      </c>
      <c r="K44739">
        <v>14</v>
      </c>
      <c r="L44739" s="9">
        <f t="shared" ref="L44739:L44802" si="699">IF(DAY(O44739 &lt;&gt; O44740), 1, 0)</f>
        <v>0</v>
      </c>
      <c r="O44739" s="8">
        <v>45540</v>
      </c>
      <c r="P44739" s="7">
        <v>0.16597222222222222</v>
      </c>
    </row>
    <row r="44740" spans="1:16" x14ac:dyDescent="0.25">
      <c r="A44740" s="10">
        <v>45540.166666666664</v>
      </c>
      <c r="B44740" t="s">
        <v>14</v>
      </c>
      <c r="C44740">
        <v>52.156666666666602</v>
      </c>
      <c r="D44740">
        <v>2</v>
      </c>
      <c r="E44740" s="9">
        <v>3880.34293778856</v>
      </c>
      <c r="F44740">
        <v>105.846666666666</v>
      </c>
      <c r="G44740">
        <v>52.923333333333296</v>
      </c>
      <c r="H44740">
        <v>0</v>
      </c>
      <c r="I44740">
        <v>2986.18960445524</v>
      </c>
      <c r="J44740">
        <v>0.58672449999999798</v>
      </c>
      <c r="K44740">
        <v>14</v>
      </c>
      <c r="L44740" s="9">
        <f t="shared" si="699"/>
        <v>0</v>
      </c>
      <c r="O44740" s="8">
        <v>45540</v>
      </c>
      <c r="P44740" s="7">
        <v>0.16666666666666666</v>
      </c>
    </row>
    <row r="44741" spans="1:16" x14ac:dyDescent="0.25">
      <c r="A44741" s="10">
        <v>45540.167361111111</v>
      </c>
      <c r="B44741" t="s">
        <v>14</v>
      </c>
      <c r="C44741">
        <v>50.019142857142803</v>
      </c>
      <c r="D44741">
        <v>3</v>
      </c>
      <c r="E44741" s="9">
        <v>3830.3237949314198</v>
      </c>
      <c r="F44741">
        <v>155.86580952380899</v>
      </c>
      <c r="G44741">
        <v>51.955269841269804</v>
      </c>
      <c r="H44741">
        <v>0</v>
      </c>
      <c r="I44741">
        <v>2986.18960445524</v>
      </c>
      <c r="J44741">
        <v>0.35232619999999798</v>
      </c>
      <c r="K44741">
        <v>14</v>
      </c>
      <c r="L44741" s="9">
        <f t="shared" si="699"/>
        <v>0</v>
      </c>
      <c r="O44741" s="8">
        <v>45540</v>
      </c>
      <c r="P44741" s="7">
        <v>0.1673611111111111</v>
      </c>
    </row>
    <row r="44742" spans="1:16" x14ac:dyDescent="0.25">
      <c r="A44742" s="10">
        <v>45540.168055555558</v>
      </c>
      <c r="B44742" t="s">
        <v>13</v>
      </c>
      <c r="C44742">
        <v>50.39</v>
      </c>
      <c r="D44742">
        <v>0</v>
      </c>
      <c r="E44742" s="9">
        <v>3981.4937949314199</v>
      </c>
      <c r="F44742">
        <v>0</v>
      </c>
      <c r="G44742">
        <v>0</v>
      </c>
      <c r="H44742">
        <v>-4.6958095238095101</v>
      </c>
      <c r="I44742">
        <v>2981.4937949314299</v>
      </c>
      <c r="J44742">
        <v>-0.90593050000000097</v>
      </c>
      <c r="K44742">
        <v>14</v>
      </c>
      <c r="L44742" s="9">
        <f t="shared" si="699"/>
        <v>0</v>
      </c>
      <c r="O44742" s="8">
        <v>45540</v>
      </c>
      <c r="P44742" s="7">
        <v>0.16805555555555557</v>
      </c>
    </row>
    <row r="44743" spans="1:16" x14ac:dyDescent="0.25">
      <c r="A44743" s="10">
        <v>45540.168749999997</v>
      </c>
      <c r="B44743" t="s">
        <v>12</v>
      </c>
      <c r="C44743">
        <v>49.884999999999998</v>
      </c>
      <c r="D44743">
        <v>-1</v>
      </c>
      <c r="E44743" s="9">
        <v>4031.3787949314201</v>
      </c>
      <c r="F44743">
        <v>-49.884999999999998</v>
      </c>
      <c r="G44743">
        <v>49.884999999999998</v>
      </c>
      <c r="H44743">
        <v>0</v>
      </c>
      <c r="I44743">
        <v>2981.4937949314299</v>
      </c>
      <c r="J44743">
        <v>-1.8866925000000001</v>
      </c>
      <c r="K44743">
        <v>14</v>
      </c>
      <c r="L44743" s="9">
        <f t="shared" si="699"/>
        <v>0</v>
      </c>
      <c r="O44743" s="8">
        <v>45540</v>
      </c>
      <c r="P44743" s="7">
        <v>0.16875000000000001</v>
      </c>
    </row>
    <row r="44744" spans="1:16" x14ac:dyDescent="0.25">
      <c r="A44744" s="10">
        <v>45540.169444444444</v>
      </c>
      <c r="B44744" t="s">
        <v>12</v>
      </c>
      <c r="C44744">
        <v>48.504166666666599</v>
      </c>
      <c r="D44744">
        <v>-2</v>
      </c>
      <c r="E44744" s="9">
        <v>4079.8829615980799</v>
      </c>
      <c r="F44744">
        <v>-98.389166666666597</v>
      </c>
      <c r="G44744">
        <v>49.194583333333298</v>
      </c>
      <c r="H44744">
        <v>0</v>
      </c>
      <c r="I44744">
        <v>2981.4937949314299</v>
      </c>
      <c r="J44744">
        <v>-1.9794695</v>
      </c>
      <c r="K44744">
        <v>14</v>
      </c>
      <c r="L44744" s="9">
        <f t="shared" si="699"/>
        <v>0</v>
      </c>
      <c r="O44744" s="8">
        <v>45540</v>
      </c>
      <c r="P44744" s="7">
        <v>0.16944444444444445</v>
      </c>
    </row>
    <row r="44745" spans="1:16" x14ac:dyDescent="0.25">
      <c r="A44745" s="10">
        <v>45540.170138888891</v>
      </c>
      <c r="B44745" t="s">
        <v>13</v>
      </c>
      <c r="C44745">
        <v>46.361785714285702</v>
      </c>
      <c r="D44745">
        <v>0</v>
      </c>
      <c r="E44745" s="9">
        <v>3987.1593901695101</v>
      </c>
      <c r="F44745">
        <v>0</v>
      </c>
      <c r="G44745">
        <v>0</v>
      </c>
      <c r="H44745">
        <v>5.6655952380952002</v>
      </c>
      <c r="I44745">
        <v>2987.1593901695201</v>
      </c>
      <c r="J44745">
        <v>5.7307130999999902</v>
      </c>
      <c r="K44745">
        <v>14</v>
      </c>
      <c r="L44745" s="9">
        <f t="shared" si="699"/>
        <v>0</v>
      </c>
      <c r="O44745" s="8">
        <v>45540</v>
      </c>
      <c r="P44745" s="7">
        <v>0.1701388888888889</v>
      </c>
    </row>
    <row r="44746" spans="1:16" x14ac:dyDescent="0.25">
      <c r="A44746" s="10">
        <v>45540.17083333333</v>
      </c>
      <c r="B44746" t="s">
        <v>14</v>
      </c>
      <c r="C44746">
        <v>44.02</v>
      </c>
      <c r="D44746">
        <v>1</v>
      </c>
      <c r="E44746" s="9">
        <v>3943.1393901695101</v>
      </c>
      <c r="F44746">
        <v>44.02</v>
      </c>
      <c r="G44746">
        <v>44.02</v>
      </c>
      <c r="H44746">
        <v>0</v>
      </c>
      <c r="I44746">
        <v>2987.1593901695201</v>
      </c>
      <c r="J44746">
        <v>5.8359797999999898</v>
      </c>
      <c r="K44746">
        <v>14</v>
      </c>
      <c r="L44746" s="9">
        <f t="shared" si="699"/>
        <v>0</v>
      </c>
      <c r="O44746" s="8">
        <v>45540</v>
      </c>
      <c r="P44746" s="7">
        <v>0.17083333333333334</v>
      </c>
    </row>
    <row r="44747" spans="1:16" x14ac:dyDescent="0.25">
      <c r="A44747" s="10">
        <v>45540.171527777777</v>
      </c>
      <c r="B44747" t="s">
        <v>14</v>
      </c>
      <c r="C44747">
        <v>42.201764705882297</v>
      </c>
      <c r="D44747">
        <v>2</v>
      </c>
      <c r="E44747" s="9">
        <v>3900.93762546363</v>
      </c>
      <c r="F44747">
        <v>86.221764705882293</v>
      </c>
      <c r="G44747">
        <v>43.110882352941097</v>
      </c>
      <c r="H44747">
        <v>0</v>
      </c>
      <c r="I44747">
        <v>2987.1593901695201</v>
      </c>
      <c r="J44747">
        <v>6.4845837999999896</v>
      </c>
      <c r="K44747">
        <v>14</v>
      </c>
      <c r="L44747" s="9">
        <f t="shared" si="699"/>
        <v>0</v>
      </c>
      <c r="O44747" s="8">
        <v>45540</v>
      </c>
      <c r="P44747" s="7">
        <v>0.17152777777777778</v>
      </c>
    </row>
    <row r="44748" spans="1:16" x14ac:dyDescent="0.25">
      <c r="A44748" s="10">
        <v>45540.172222222223</v>
      </c>
      <c r="B44748" t="s">
        <v>14</v>
      </c>
      <c r="C44748">
        <v>42.83</v>
      </c>
      <c r="D44748">
        <v>3</v>
      </c>
      <c r="E44748" s="9">
        <v>3858.10762546363</v>
      </c>
      <c r="F44748">
        <v>129.05176470588199</v>
      </c>
      <c r="G44748">
        <v>43.017254901960698</v>
      </c>
      <c r="H44748">
        <v>0</v>
      </c>
      <c r="I44748">
        <v>2987.1593901695201</v>
      </c>
      <c r="J44748">
        <v>6.3846254999999896</v>
      </c>
      <c r="K44748">
        <v>14</v>
      </c>
      <c r="L44748" s="9">
        <f t="shared" si="699"/>
        <v>0</v>
      </c>
      <c r="O44748" s="8">
        <v>45540</v>
      </c>
      <c r="P44748" s="7">
        <v>0.17222222222222222</v>
      </c>
    </row>
    <row r="44749" spans="1:16" x14ac:dyDescent="0.25">
      <c r="A44749" s="10">
        <v>45540.17291666667</v>
      </c>
      <c r="B44749" t="s">
        <v>14</v>
      </c>
      <c r="C44749">
        <v>40.783749999999998</v>
      </c>
      <c r="D44749">
        <v>4</v>
      </c>
      <c r="E44749" s="9">
        <v>3817.32387546363</v>
      </c>
      <c r="F44749">
        <v>169.83551470588199</v>
      </c>
      <c r="G44749">
        <v>42.458878676470498</v>
      </c>
      <c r="H44749">
        <v>0</v>
      </c>
      <c r="I44749">
        <v>2987.1593901695201</v>
      </c>
      <c r="J44749">
        <v>4.9732729999999998</v>
      </c>
      <c r="K44749">
        <v>14</v>
      </c>
      <c r="L44749" s="9">
        <f t="shared" si="699"/>
        <v>0</v>
      </c>
      <c r="O44749" s="8">
        <v>45540</v>
      </c>
      <c r="P44749" s="7">
        <v>0.17291666666666666</v>
      </c>
    </row>
    <row r="44750" spans="1:16" x14ac:dyDescent="0.25">
      <c r="A44750" s="10">
        <v>45540.173611111109</v>
      </c>
      <c r="B44750" t="s">
        <v>14</v>
      </c>
      <c r="C44750">
        <v>39.42</v>
      </c>
      <c r="D44750">
        <v>5</v>
      </c>
      <c r="E44750" s="9">
        <v>3777.9038754636299</v>
      </c>
      <c r="F44750">
        <v>209.25551470588201</v>
      </c>
      <c r="G44750">
        <v>41.8511029411764</v>
      </c>
      <c r="H44750">
        <v>0</v>
      </c>
      <c r="I44750">
        <v>2987.1593901695201</v>
      </c>
      <c r="J44750">
        <v>4.73311689999999</v>
      </c>
      <c r="K44750">
        <v>14</v>
      </c>
      <c r="L44750" s="9">
        <f t="shared" si="699"/>
        <v>0</v>
      </c>
      <c r="O44750" s="8">
        <v>45540</v>
      </c>
      <c r="P44750" s="7">
        <v>0.1736111111111111</v>
      </c>
    </row>
    <row r="44751" spans="1:16" x14ac:dyDescent="0.25">
      <c r="A44751" s="10">
        <v>45540.174305555556</v>
      </c>
      <c r="B44751" t="s">
        <v>14</v>
      </c>
      <c r="C44751">
        <v>39.553333333333299</v>
      </c>
      <c r="D44751">
        <v>6</v>
      </c>
      <c r="E44751" s="9">
        <v>3738.3505421302998</v>
      </c>
      <c r="F44751">
        <v>248.80884803921501</v>
      </c>
      <c r="G44751">
        <v>41.468141339869199</v>
      </c>
      <c r="H44751">
        <v>0</v>
      </c>
      <c r="I44751">
        <v>2987.1593901695201</v>
      </c>
      <c r="J44751">
        <v>0.76406449999999904</v>
      </c>
      <c r="K44751">
        <v>14</v>
      </c>
      <c r="L44751" s="9">
        <f t="shared" si="699"/>
        <v>0</v>
      </c>
      <c r="O44751" s="8">
        <v>45540</v>
      </c>
      <c r="P44751" s="7">
        <v>0.17430555555555555</v>
      </c>
    </row>
    <row r="44752" spans="1:16" x14ac:dyDescent="0.25">
      <c r="A44752" s="10">
        <v>45540.175000000003</v>
      </c>
      <c r="B44752" t="s">
        <v>14</v>
      </c>
      <c r="C44752">
        <v>40.17</v>
      </c>
      <c r="D44752">
        <v>7</v>
      </c>
      <c r="E44752" s="9">
        <v>3698.1805421303002</v>
      </c>
      <c r="F44752">
        <v>288.97884803921499</v>
      </c>
      <c r="G44752">
        <v>41.282692577030801</v>
      </c>
      <c r="H44752">
        <v>0</v>
      </c>
      <c r="I44752">
        <v>2987.1593901695201</v>
      </c>
      <c r="J44752">
        <v>3.7307973999999899</v>
      </c>
      <c r="K44752">
        <v>14</v>
      </c>
      <c r="L44752" s="9">
        <f t="shared" si="699"/>
        <v>0</v>
      </c>
      <c r="O44752" s="8">
        <v>45540</v>
      </c>
      <c r="P44752" s="7">
        <v>0.17499999999999999</v>
      </c>
    </row>
    <row r="44753" spans="1:16" x14ac:dyDescent="0.25">
      <c r="A44753" s="10">
        <v>45540.175694444442</v>
      </c>
      <c r="B44753" t="s">
        <v>14</v>
      </c>
      <c r="C44753">
        <v>41.625999999999998</v>
      </c>
      <c r="D44753">
        <v>8</v>
      </c>
      <c r="E44753" s="9">
        <v>3656.5545421303</v>
      </c>
      <c r="F44753">
        <v>330.60484803921503</v>
      </c>
      <c r="G44753">
        <v>41.3256060049019</v>
      </c>
      <c r="H44753">
        <v>0</v>
      </c>
      <c r="I44753">
        <v>2987.1593901695201</v>
      </c>
      <c r="J44753">
        <v>4.8840663999999903</v>
      </c>
      <c r="K44753">
        <v>14</v>
      </c>
      <c r="L44753" s="9">
        <f t="shared" si="699"/>
        <v>0</v>
      </c>
      <c r="O44753" s="8">
        <v>45540</v>
      </c>
      <c r="P44753" s="7">
        <v>0.17569444444444443</v>
      </c>
    </row>
    <row r="44754" spans="1:16" x14ac:dyDescent="0.25">
      <c r="A44754" s="10">
        <v>45540.176388888889</v>
      </c>
      <c r="B44754" t="s">
        <v>14</v>
      </c>
      <c r="C44754">
        <v>41.011249999999997</v>
      </c>
      <c r="D44754">
        <v>9</v>
      </c>
      <c r="E44754" s="9">
        <v>3615.5432921303</v>
      </c>
      <c r="F44754">
        <v>371.61609803921499</v>
      </c>
      <c r="G44754">
        <v>41.290677559912801</v>
      </c>
      <c r="H44754">
        <v>0</v>
      </c>
      <c r="I44754">
        <v>2987.1593901695201</v>
      </c>
      <c r="J44754">
        <v>5.1720368999999904</v>
      </c>
      <c r="K44754">
        <v>14</v>
      </c>
      <c r="L44754" s="9">
        <f t="shared" si="699"/>
        <v>0</v>
      </c>
      <c r="O44754" s="8">
        <v>45540</v>
      </c>
      <c r="P44754" s="7">
        <v>0.1763888888888889</v>
      </c>
    </row>
    <row r="44755" spans="1:16" x14ac:dyDescent="0.25">
      <c r="A44755" s="10">
        <v>45540.177083333336</v>
      </c>
      <c r="B44755" t="s">
        <v>14</v>
      </c>
      <c r="C44755">
        <v>41.225000000000001</v>
      </c>
      <c r="D44755">
        <v>10</v>
      </c>
      <c r="E44755" s="9">
        <v>3574.3182921303001</v>
      </c>
      <c r="F44755">
        <v>412.84109803921501</v>
      </c>
      <c r="G44755">
        <v>41.284109803921503</v>
      </c>
      <c r="H44755">
        <v>0</v>
      </c>
      <c r="I44755">
        <v>2987.1593901695201</v>
      </c>
      <c r="J44755">
        <v>0.56544229999999895</v>
      </c>
      <c r="K44755">
        <v>14</v>
      </c>
      <c r="L44755" s="9">
        <f t="shared" si="699"/>
        <v>0</v>
      </c>
      <c r="O44755" s="8">
        <v>45540</v>
      </c>
      <c r="P44755" s="7">
        <v>0.17708333333333334</v>
      </c>
    </row>
    <row r="44756" spans="1:16" x14ac:dyDescent="0.25">
      <c r="A44756" s="10">
        <v>45540.177777777775</v>
      </c>
      <c r="B44756" t="s">
        <v>14</v>
      </c>
      <c r="C44756">
        <v>40.142499999999998</v>
      </c>
      <c r="D44756">
        <v>11</v>
      </c>
      <c r="E44756" s="9">
        <v>3534.1757921303001</v>
      </c>
      <c r="F44756">
        <v>452.983598039215</v>
      </c>
      <c r="G44756">
        <v>41.180327094474102</v>
      </c>
      <c r="H44756">
        <v>0</v>
      </c>
      <c r="I44756">
        <v>2987.1593901695201</v>
      </c>
      <c r="J44756">
        <v>1.5932656000000001</v>
      </c>
      <c r="K44756">
        <v>14</v>
      </c>
      <c r="L44756" s="9">
        <f t="shared" si="699"/>
        <v>0</v>
      </c>
      <c r="O44756" s="8">
        <v>45540</v>
      </c>
      <c r="P44756" s="7">
        <v>0.17777777777777778</v>
      </c>
    </row>
    <row r="44757" spans="1:16" x14ac:dyDescent="0.25">
      <c r="A44757" s="10">
        <v>45540.178472222222</v>
      </c>
      <c r="B44757" t="s">
        <v>14</v>
      </c>
      <c r="C44757">
        <v>40.596800000000002</v>
      </c>
      <c r="D44757">
        <v>12</v>
      </c>
      <c r="E44757" s="9">
        <v>3493.5789921302999</v>
      </c>
      <c r="F44757">
        <v>493.58039803921503</v>
      </c>
      <c r="G44757">
        <v>41.1316998366013</v>
      </c>
      <c r="H44757">
        <v>0</v>
      </c>
      <c r="I44757">
        <v>2987.1593901695201</v>
      </c>
      <c r="J44757">
        <v>3.0218571999999999</v>
      </c>
      <c r="K44757">
        <v>14</v>
      </c>
      <c r="L44757" s="9">
        <f t="shared" si="699"/>
        <v>0</v>
      </c>
      <c r="O44757" s="8">
        <v>45540</v>
      </c>
      <c r="P44757" s="7">
        <v>0.17847222222222223</v>
      </c>
    </row>
    <row r="44758" spans="1:16" x14ac:dyDescent="0.25">
      <c r="A44758" s="10">
        <v>45540.179166666669</v>
      </c>
      <c r="B44758" t="s">
        <v>14</v>
      </c>
      <c r="C44758">
        <v>37.482500000000002</v>
      </c>
      <c r="D44758">
        <v>13</v>
      </c>
      <c r="E44758" s="9">
        <v>3456.0964921302998</v>
      </c>
      <c r="F44758">
        <v>531.06289803921504</v>
      </c>
      <c r="G44758">
        <v>40.850992156862702</v>
      </c>
      <c r="H44758">
        <v>0</v>
      </c>
      <c r="I44758">
        <v>2987.1593901695201</v>
      </c>
      <c r="J44758">
        <v>7.3758944999999896</v>
      </c>
      <c r="K44758">
        <v>14</v>
      </c>
      <c r="L44758" s="9">
        <f t="shared" si="699"/>
        <v>0</v>
      </c>
      <c r="O44758" s="8">
        <v>45540</v>
      </c>
      <c r="P44758" s="7">
        <v>0.17916666666666667</v>
      </c>
    </row>
    <row r="44759" spans="1:16" x14ac:dyDescent="0.25">
      <c r="A44759" s="10">
        <v>45540.179861111108</v>
      </c>
      <c r="B44759" t="s">
        <v>14</v>
      </c>
      <c r="C44759">
        <v>37.49</v>
      </c>
      <c r="D44759">
        <v>14</v>
      </c>
      <c r="E44759" s="9">
        <v>3418.6064921303</v>
      </c>
      <c r="F44759">
        <v>568.55289803921505</v>
      </c>
      <c r="G44759">
        <v>40.610921288515399</v>
      </c>
      <c r="H44759">
        <v>0</v>
      </c>
      <c r="I44759">
        <v>2987.1593901695201</v>
      </c>
      <c r="J44759">
        <v>7.6197574999999897</v>
      </c>
      <c r="K44759">
        <v>14</v>
      </c>
      <c r="L44759" s="9">
        <f t="shared" si="699"/>
        <v>0</v>
      </c>
      <c r="O44759" s="8">
        <v>45540</v>
      </c>
      <c r="P44759" s="7">
        <v>0.17986111111111111</v>
      </c>
    </row>
    <row r="44760" spans="1:16" x14ac:dyDescent="0.25">
      <c r="A44760" s="10">
        <v>45540.180555555555</v>
      </c>
      <c r="B44760" t="s">
        <v>14</v>
      </c>
      <c r="C44760">
        <v>38.850555555555502</v>
      </c>
      <c r="D44760">
        <v>15</v>
      </c>
      <c r="E44760" s="9">
        <v>3379.7559365747402</v>
      </c>
      <c r="F44760">
        <v>607.40345359477101</v>
      </c>
      <c r="G44760">
        <v>40.493563572984698</v>
      </c>
      <c r="H44760">
        <v>0</v>
      </c>
      <c r="I44760">
        <v>2987.1593901695201</v>
      </c>
      <c r="J44760">
        <v>9.7391302999999994</v>
      </c>
      <c r="K44760">
        <v>14</v>
      </c>
      <c r="L44760" s="9">
        <f t="shared" si="699"/>
        <v>0</v>
      </c>
      <c r="O44760" s="8">
        <v>45540</v>
      </c>
      <c r="P44760" s="7">
        <v>0.18055555555555555</v>
      </c>
    </row>
    <row r="44761" spans="1:16" x14ac:dyDescent="0.25">
      <c r="A44761" s="10">
        <v>45540.181250000001</v>
      </c>
      <c r="B44761" t="s">
        <v>14</v>
      </c>
      <c r="C44761">
        <v>36.0326470588235</v>
      </c>
      <c r="D44761">
        <v>16</v>
      </c>
      <c r="E44761" s="9">
        <v>3343.72328951592</v>
      </c>
      <c r="F44761">
        <v>643.43610065359405</v>
      </c>
      <c r="G44761">
        <v>40.2147562908496</v>
      </c>
      <c r="H44761">
        <v>0</v>
      </c>
      <c r="I44761">
        <v>2987.1593901695201</v>
      </c>
      <c r="J44761">
        <v>10.8354292</v>
      </c>
      <c r="K44761">
        <v>14</v>
      </c>
      <c r="L44761" s="9">
        <f t="shared" si="699"/>
        <v>0</v>
      </c>
      <c r="O44761" s="8">
        <v>45540</v>
      </c>
      <c r="P44761" s="7">
        <v>0.18124999999999999</v>
      </c>
    </row>
    <row r="44762" spans="1:16" x14ac:dyDescent="0.25">
      <c r="A44762" s="10">
        <v>45540.181944444441</v>
      </c>
      <c r="B44762" t="s">
        <v>14</v>
      </c>
      <c r="C44762">
        <v>35.795384615384599</v>
      </c>
      <c r="D44762">
        <v>17</v>
      </c>
      <c r="E44762" s="9">
        <v>3307.9279049005299</v>
      </c>
      <c r="F44762">
        <v>679.23148526897899</v>
      </c>
      <c r="G44762">
        <v>39.954793251116399</v>
      </c>
      <c r="H44762">
        <v>0</v>
      </c>
      <c r="I44762">
        <v>2987.1593901695201</v>
      </c>
      <c r="J44762">
        <v>9.5395079999999997</v>
      </c>
      <c r="K44762">
        <v>14</v>
      </c>
      <c r="L44762" s="9">
        <f t="shared" si="699"/>
        <v>0</v>
      </c>
      <c r="O44762" s="8">
        <v>45540</v>
      </c>
      <c r="P44762" s="7">
        <v>0.18194444444444444</v>
      </c>
    </row>
    <row r="44763" spans="1:16" x14ac:dyDescent="0.25">
      <c r="A44763" s="10">
        <v>45540.182638888888</v>
      </c>
      <c r="B44763" t="s">
        <v>14</v>
      </c>
      <c r="C44763">
        <v>35.752857142857103</v>
      </c>
      <c r="D44763">
        <v>18</v>
      </c>
      <c r="E44763" s="9">
        <v>3272.1750477576802</v>
      </c>
      <c r="F44763">
        <v>714.984342411836</v>
      </c>
      <c r="G44763">
        <v>39.721352356213103</v>
      </c>
      <c r="H44763">
        <v>0</v>
      </c>
      <c r="I44763">
        <v>2987.1593901695201</v>
      </c>
      <c r="J44763">
        <v>6.2551458999999996</v>
      </c>
      <c r="K44763">
        <v>14</v>
      </c>
      <c r="L44763" s="9">
        <f t="shared" si="699"/>
        <v>0</v>
      </c>
      <c r="O44763" s="8">
        <v>45540</v>
      </c>
      <c r="P44763" s="7">
        <v>0.18263888888888888</v>
      </c>
    </row>
    <row r="44764" spans="1:16" x14ac:dyDescent="0.25">
      <c r="A44764" s="10">
        <v>45540.183333333334</v>
      </c>
      <c r="B44764" t="s">
        <v>14</v>
      </c>
      <c r="C44764">
        <v>35.247</v>
      </c>
      <c r="D44764">
        <v>19</v>
      </c>
      <c r="E44764" s="9">
        <v>3236.9280477576799</v>
      </c>
      <c r="F44764">
        <v>750.23134241183595</v>
      </c>
      <c r="G44764">
        <v>39.485860126938697</v>
      </c>
      <c r="H44764">
        <v>0</v>
      </c>
      <c r="I44764">
        <v>2987.1593901695201</v>
      </c>
      <c r="J44764">
        <v>6.4772793999999996</v>
      </c>
      <c r="K44764">
        <v>14</v>
      </c>
      <c r="L44764" s="9">
        <f t="shared" si="699"/>
        <v>0</v>
      </c>
      <c r="O44764" s="8">
        <v>45540</v>
      </c>
      <c r="P44764" s="7">
        <v>0.18333333333333332</v>
      </c>
    </row>
    <row r="44765" spans="1:16" x14ac:dyDescent="0.25">
      <c r="A44765" s="10">
        <v>45540.184027777781</v>
      </c>
      <c r="B44765" t="s">
        <v>14</v>
      </c>
      <c r="C44765">
        <v>35.455294117647</v>
      </c>
      <c r="D44765">
        <v>20</v>
      </c>
      <c r="E44765" s="9">
        <v>3201.4727536400301</v>
      </c>
      <c r="F44765">
        <v>785.68663652948305</v>
      </c>
      <c r="G44765">
        <v>39.284331826474101</v>
      </c>
      <c r="H44765">
        <v>0</v>
      </c>
      <c r="I44765">
        <v>2987.1593901695201</v>
      </c>
      <c r="J44765">
        <v>7.6080214999999898</v>
      </c>
      <c r="K44765">
        <v>14</v>
      </c>
      <c r="L44765" s="9">
        <f t="shared" si="699"/>
        <v>0</v>
      </c>
      <c r="O44765" s="8">
        <v>45540</v>
      </c>
      <c r="P44765" s="7">
        <v>0.18402777777777779</v>
      </c>
    </row>
    <row r="44766" spans="1:16" x14ac:dyDescent="0.25">
      <c r="A44766" s="10">
        <v>45540.18472222222</v>
      </c>
      <c r="B44766" t="s">
        <v>14</v>
      </c>
      <c r="C44766">
        <v>36.101111111111102</v>
      </c>
      <c r="D44766">
        <v>21</v>
      </c>
      <c r="E44766" s="9">
        <v>3165.3716425289199</v>
      </c>
      <c r="F44766">
        <v>821.78774764059403</v>
      </c>
      <c r="G44766">
        <v>39.1327498876473</v>
      </c>
      <c r="H44766">
        <v>0</v>
      </c>
      <c r="I44766">
        <v>2987.1593901695201</v>
      </c>
      <c r="J44766">
        <v>6.2009175000000001</v>
      </c>
      <c r="K44766">
        <v>14</v>
      </c>
      <c r="L44766" s="9">
        <f t="shared" si="699"/>
        <v>0</v>
      </c>
      <c r="O44766" s="8">
        <v>45540</v>
      </c>
      <c r="P44766" s="7">
        <v>0.18472222222222223</v>
      </c>
    </row>
    <row r="44767" spans="1:16" x14ac:dyDescent="0.25">
      <c r="A44767" s="10">
        <v>45540.185416666667</v>
      </c>
      <c r="B44767" t="s">
        <v>14</v>
      </c>
      <c r="C44767">
        <v>36.024999999999999</v>
      </c>
      <c r="D44767">
        <v>22</v>
      </c>
      <c r="E44767" s="9">
        <v>3129.3466425289198</v>
      </c>
      <c r="F44767">
        <v>857.81274764059401</v>
      </c>
      <c r="G44767">
        <v>38.991488529117902</v>
      </c>
      <c r="H44767">
        <v>0</v>
      </c>
      <c r="I44767">
        <v>2987.1593901695201</v>
      </c>
      <c r="J44767">
        <v>4.2168409000000002</v>
      </c>
      <c r="K44767">
        <v>14</v>
      </c>
      <c r="L44767" s="9">
        <f t="shared" si="699"/>
        <v>0</v>
      </c>
      <c r="O44767" s="8">
        <v>45540</v>
      </c>
      <c r="P44767" s="7">
        <v>0.18541666666666667</v>
      </c>
    </row>
    <row r="44768" spans="1:16" x14ac:dyDescent="0.25">
      <c r="A44768" s="10">
        <v>45540.186111111114</v>
      </c>
      <c r="B44768" t="s">
        <v>14</v>
      </c>
      <c r="C44768">
        <v>36.893333333333302</v>
      </c>
      <c r="D44768">
        <v>23</v>
      </c>
      <c r="E44768" s="9">
        <v>3092.45330919558</v>
      </c>
      <c r="F44768">
        <v>894.70608097392699</v>
      </c>
      <c r="G44768">
        <v>38.900264390170697</v>
      </c>
      <c r="H44768">
        <v>0</v>
      </c>
      <c r="I44768">
        <v>2987.1593901695201</v>
      </c>
      <c r="J44768">
        <v>0.9105799</v>
      </c>
      <c r="K44768">
        <v>14</v>
      </c>
      <c r="L44768" s="9">
        <f t="shared" si="699"/>
        <v>0</v>
      </c>
      <c r="O44768" s="8">
        <v>45540</v>
      </c>
      <c r="P44768" s="7">
        <v>0.18611111111111112</v>
      </c>
    </row>
    <row r="44769" spans="1:16" x14ac:dyDescent="0.25">
      <c r="A44769" s="10">
        <v>45540.186805555553</v>
      </c>
      <c r="B44769" t="s">
        <v>13</v>
      </c>
      <c r="C44769">
        <v>35.893333333333302</v>
      </c>
      <c r="D44769">
        <v>0</v>
      </c>
      <c r="E44769" s="9">
        <v>3917.9999758622498</v>
      </c>
      <c r="F44769">
        <v>0</v>
      </c>
      <c r="G44769">
        <v>0</v>
      </c>
      <c r="H44769">
        <v>-69.159414307261102</v>
      </c>
      <c r="I44769">
        <v>2917.9999758622598</v>
      </c>
      <c r="J44769">
        <v>-1.6630084999999899</v>
      </c>
      <c r="K44769">
        <v>14</v>
      </c>
      <c r="L44769" s="9">
        <f t="shared" si="699"/>
        <v>0</v>
      </c>
      <c r="O44769" s="8">
        <v>45540</v>
      </c>
      <c r="P44769" s="7">
        <v>0.18680555555555556</v>
      </c>
    </row>
    <row r="44770" spans="1:16" x14ac:dyDescent="0.25">
      <c r="A44770" s="10">
        <v>45540.1875</v>
      </c>
      <c r="B44770" t="s">
        <v>12</v>
      </c>
      <c r="C44770">
        <v>34.311999999999998</v>
      </c>
      <c r="D44770">
        <v>-1</v>
      </c>
      <c r="E44770" s="9">
        <v>3952.3119758622502</v>
      </c>
      <c r="F44770">
        <v>-34.311999999999998</v>
      </c>
      <c r="G44770">
        <v>34.311999999999998</v>
      </c>
      <c r="H44770">
        <v>0</v>
      </c>
      <c r="I44770">
        <v>2917.9999758622598</v>
      </c>
      <c r="J44770">
        <v>-4.7480521999999903</v>
      </c>
      <c r="K44770">
        <v>14</v>
      </c>
      <c r="L44770" s="9">
        <f t="shared" si="699"/>
        <v>0</v>
      </c>
      <c r="O44770" s="8">
        <v>45540</v>
      </c>
      <c r="P44770" s="7">
        <v>0.1875</v>
      </c>
    </row>
    <row r="44771" spans="1:16" x14ac:dyDescent="0.25">
      <c r="A44771" s="10">
        <v>45540.188194444447</v>
      </c>
      <c r="B44771" t="s">
        <v>12</v>
      </c>
      <c r="C44771">
        <v>31.862857142857099</v>
      </c>
      <c r="D44771">
        <v>-2</v>
      </c>
      <c r="E44771" s="9">
        <v>3984.17483300511</v>
      </c>
      <c r="F44771">
        <v>-66.174857142857107</v>
      </c>
      <c r="G44771">
        <v>33.087428571428497</v>
      </c>
      <c r="H44771">
        <v>0</v>
      </c>
      <c r="I44771">
        <v>2917.9999758622598</v>
      </c>
      <c r="J44771">
        <v>-1.14664939999999</v>
      </c>
      <c r="K44771">
        <v>14</v>
      </c>
      <c r="L44771" s="9">
        <f t="shared" si="699"/>
        <v>0</v>
      </c>
      <c r="O44771" s="8">
        <v>45540</v>
      </c>
      <c r="P44771" s="7">
        <v>0.18819444444444444</v>
      </c>
    </row>
    <row r="44772" spans="1:16" x14ac:dyDescent="0.25">
      <c r="A44772" s="10">
        <v>45540.188888888886</v>
      </c>
      <c r="B44772" t="s">
        <v>13</v>
      </c>
      <c r="C44772">
        <v>33.642499999999998</v>
      </c>
      <c r="D44772">
        <v>0</v>
      </c>
      <c r="E44772" s="9">
        <v>3916.8898330051102</v>
      </c>
      <c r="F44772">
        <v>0</v>
      </c>
      <c r="G44772">
        <v>0</v>
      </c>
      <c r="H44772">
        <v>-1.11014285714284</v>
      </c>
      <c r="I44772">
        <v>2916.8898330051202</v>
      </c>
      <c r="J44772">
        <v>0.27430280000000101</v>
      </c>
      <c r="K44772">
        <v>14</v>
      </c>
      <c r="L44772" s="9">
        <f t="shared" si="699"/>
        <v>0</v>
      </c>
      <c r="O44772" s="8">
        <v>45540</v>
      </c>
      <c r="P44772" s="7">
        <v>0.18888888888888888</v>
      </c>
    </row>
    <row r="44773" spans="1:16" x14ac:dyDescent="0.25">
      <c r="A44773" s="10">
        <v>45540.189583333333</v>
      </c>
      <c r="B44773" t="s">
        <v>14</v>
      </c>
      <c r="C44773">
        <v>37.231666666666598</v>
      </c>
      <c r="D44773">
        <v>1</v>
      </c>
      <c r="E44773" s="9">
        <v>3879.65816633844</v>
      </c>
      <c r="F44773">
        <v>37.231666666666598</v>
      </c>
      <c r="G44773">
        <v>37.231666666666598</v>
      </c>
      <c r="H44773">
        <v>0</v>
      </c>
      <c r="I44773">
        <v>2916.8898330051202</v>
      </c>
      <c r="J44773">
        <v>0.89769990000000099</v>
      </c>
      <c r="K44773">
        <v>14</v>
      </c>
      <c r="L44773" s="9">
        <f t="shared" si="699"/>
        <v>0</v>
      </c>
      <c r="O44773" s="8">
        <v>45540</v>
      </c>
      <c r="P44773" s="7">
        <v>0.18958333333333333</v>
      </c>
    </row>
    <row r="44774" spans="1:16" x14ac:dyDescent="0.25">
      <c r="A44774" s="10">
        <v>45540.19027777778</v>
      </c>
      <c r="B44774" t="s">
        <v>13</v>
      </c>
      <c r="C44774">
        <v>36.551428571428502</v>
      </c>
      <c r="D44774">
        <v>0</v>
      </c>
      <c r="E44774" s="9">
        <v>3916.2095949098698</v>
      </c>
      <c r="F44774">
        <v>0</v>
      </c>
      <c r="G44774">
        <v>0</v>
      </c>
      <c r="H44774">
        <v>-0.68023809523809498</v>
      </c>
      <c r="I44774">
        <v>2916.2095949098798</v>
      </c>
      <c r="J44774">
        <v>-1.11537609999999</v>
      </c>
      <c r="K44774">
        <v>14</v>
      </c>
      <c r="L44774" s="9">
        <f t="shared" si="699"/>
        <v>0</v>
      </c>
      <c r="O44774" s="8">
        <v>45540</v>
      </c>
      <c r="P44774" s="7">
        <v>0.19027777777777777</v>
      </c>
    </row>
    <row r="44775" spans="1:16" x14ac:dyDescent="0.25">
      <c r="A44775" s="10">
        <v>45540.190972222219</v>
      </c>
      <c r="B44775" t="s">
        <v>12</v>
      </c>
      <c r="C44775">
        <v>35.945263157894701</v>
      </c>
      <c r="D44775">
        <v>-1</v>
      </c>
      <c r="E44775" s="9">
        <v>3952.15485806777</v>
      </c>
      <c r="F44775">
        <v>-35.945263157894701</v>
      </c>
      <c r="G44775">
        <v>35.945263157894701</v>
      </c>
      <c r="H44775">
        <v>0</v>
      </c>
      <c r="I44775">
        <v>2916.2095949098798</v>
      </c>
      <c r="J44775">
        <v>-1.23517779999999</v>
      </c>
      <c r="K44775">
        <v>14</v>
      </c>
      <c r="L44775" s="9">
        <f t="shared" si="699"/>
        <v>0</v>
      </c>
      <c r="O44775" s="8">
        <v>45540</v>
      </c>
      <c r="P44775" s="7">
        <v>0.19097222222222221</v>
      </c>
    </row>
    <row r="44776" spans="1:16" x14ac:dyDescent="0.25">
      <c r="A44776" s="10">
        <v>45540.191666666666</v>
      </c>
      <c r="B44776" t="s">
        <v>13</v>
      </c>
      <c r="C44776">
        <v>35.052</v>
      </c>
      <c r="D44776">
        <v>0</v>
      </c>
      <c r="E44776" s="9">
        <v>3917.1028580677698</v>
      </c>
      <c r="F44776">
        <v>0</v>
      </c>
      <c r="G44776">
        <v>0</v>
      </c>
      <c r="H44776">
        <v>0.89326315789473598</v>
      </c>
      <c r="I44776">
        <v>2917.1028580677798</v>
      </c>
      <c r="J44776">
        <v>0.84843019999999902</v>
      </c>
      <c r="K44776">
        <v>14</v>
      </c>
      <c r="L44776" s="9">
        <f t="shared" si="699"/>
        <v>0</v>
      </c>
      <c r="O44776" s="8">
        <v>45540</v>
      </c>
      <c r="P44776" s="7">
        <v>0.19166666666666668</v>
      </c>
    </row>
    <row r="44777" spans="1:16" x14ac:dyDescent="0.25">
      <c r="A44777" s="10">
        <v>45540.192361111112</v>
      </c>
      <c r="B44777" t="s">
        <v>14</v>
      </c>
      <c r="C44777">
        <v>35.106999999999999</v>
      </c>
      <c r="D44777">
        <v>1</v>
      </c>
      <c r="E44777" s="9">
        <v>3881.9958580677699</v>
      </c>
      <c r="F44777">
        <v>35.106999999999999</v>
      </c>
      <c r="G44777">
        <v>35.106999999999999</v>
      </c>
      <c r="H44777">
        <v>0</v>
      </c>
      <c r="I44777">
        <v>2917.1028580677798</v>
      </c>
      <c r="J44777">
        <v>3.2443527999999899</v>
      </c>
      <c r="K44777">
        <v>14</v>
      </c>
      <c r="L44777" s="9">
        <f t="shared" si="699"/>
        <v>0</v>
      </c>
      <c r="O44777" s="8">
        <v>45540</v>
      </c>
      <c r="P44777" s="7">
        <v>0.19236111111111112</v>
      </c>
    </row>
    <row r="44778" spans="1:16" x14ac:dyDescent="0.25">
      <c r="A44778" s="10">
        <v>45540.193055555559</v>
      </c>
      <c r="B44778" t="s">
        <v>14</v>
      </c>
      <c r="C44778">
        <v>34.055</v>
      </c>
      <c r="D44778">
        <v>2</v>
      </c>
      <c r="E44778" s="9">
        <v>3847.94085806777</v>
      </c>
      <c r="F44778">
        <v>69.162000000000006</v>
      </c>
      <c r="G44778">
        <v>34.581000000000003</v>
      </c>
      <c r="H44778">
        <v>0</v>
      </c>
      <c r="I44778">
        <v>2917.1028580677798</v>
      </c>
      <c r="J44778">
        <v>2.2605737999999902</v>
      </c>
      <c r="K44778">
        <v>14</v>
      </c>
      <c r="L44778" s="9">
        <f t="shared" si="699"/>
        <v>0</v>
      </c>
      <c r="O44778" s="8">
        <v>45540</v>
      </c>
      <c r="P44778" s="7">
        <v>0.19305555555555556</v>
      </c>
    </row>
    <row r="44779" spans="1:16" x14ac:dyDescent="0.25">
      <c r="A44779" s="10">
        <v>45540.193749999999</v>
      </c>
      <c r="B44779" t="s">
        <v>14</v>
      </c>
      <c r="C44779">
        <v>32.446666666666601</v>
      </c>
      <c r="D44779">
        <v>3</v>
      </c>
      <c r="E44779" s="9">
        <v>3815.4941914011001</v>
      </c>
      <c r="F44779">
        <v>101.608666666666</v>
      </c>
      <c r="G44779">
        <v>33.8695555555555</v>
      </c>
      <c r="H44779">
        <v>0</v>
      </c>
      <c r="I44779">
        <v>2917.1028580677798</v>
      </c>
      <c r="J44779">
        <v>4.2726341999999899</v>
      </c>
      <c r="K44779">
        <v>14</v>
      </c>
      <c r="L44779" s="9">
        <f t="shared" si="699"/>
        <v>0</v>
      </c>
      <c r="O44779" s="8">
        <v>45540</v>
      </c>
      <c r="P44779" s="7">
        <v>0.19375000000000001</v>
      </c>
    </row>
    <row r="44780" spans="1:16" x14ac:dyDescent="0.25">
      <c r="A44780" s="10">
        <v>45540.194444444445</v>
      </c>
      <c r="B44780" t="s">
        <v>14</v>
      </c>
      <c r="C44780">
        <v>31.740833333333299</v>
      </c>
      <c r="D44780">
        <v>4</v>
      </c>
      <c r="E44780" s="9">
        <v>3783.75335806777</v>
      </c>
      <c r="F44780">
        <v>133.34950000000001</v>
      </c>
      <c r="G44780">
        <v>33.337375000000002</v>
      </c>
      <c r="H44780">
        <v>0</v>
      </c>
      <c r="I44780">
        <v>2917.1028580677798</v>
      </c>
      <c r="J44780">
        <v>6.2415331999999903</v>
      </c>
      <c r="K44780">
        <v>14</v>
      </c>
      <c r="L44780" s="9">
        <f t="shared" si="699"/>
        <v>0</v>
      </c>
      <c r="O44780" s="8">
        <v>45540</v>
      </c>
      <c r="P44780" s="7">
        <v>0.19444444444444445</v>
      </c>
    </row>
    <row r="44781" spans="1:16" x14ac:dyDescent="0.25">
      <c r="A44781" s="10">
        <v>45540.195138888892</v>
      </c>
      <c r="B44781" t="s">
        <v>14</v>
      </c>
      <c r="C44781">
        <v>30.338333333333299</v>
      </c>
      <c r="D44781">
        <v>5</v>
      </c>
      <c r="E44781" s="9">
        <v>3753.4150247344301</v>
      </c>
      <c r="F44781">
        <v>163.687833333333</v>
      </c>
      <c r="G44781">
        <v>32.737566666666602</v>
      </c>
      <c r="H44781">
        <v>0</v>
      </c>
      <c r="I44781">
        <v>2917.1028580677798</v>
      </c>
      <c r="J44781">
        <v>4.3585257999999998</v>
      </c>
      <c r="K44781">
        <v>14</v>
      </c>
      <c r="L44781" s="9">
        <f t="shared" si="699"/>
        <v>0</v>
      </c>
      <c r="O44781" s="8">
        <v>45540</v>
      </c>
      <c r="P44781" s="7">
        <v>0.19513888888888889</v>
      </c>
    </row>
    <row r="44782" spans="1:16" x14ac:dyDescent="0.25">
      <c r="A44782" s="10">
        <v>45540.195833333331</v>
      </c>
      <c r="B44782" t="s">
        <v>14</v>
      </c>
      <c r="C44782">
        <v>30.126666666666601</v>
      </c>
      <c r="D44782">
        <v>6</v>
      </c>
      <c r="E44782" s="9">
        <v>3723.2883580677699</v>
      </c>
      <c r="F44782">
        <v>193.81450000000001</v>
      </c>
      <c r="G44782">
        <v>32.302416666666602</v>
      </c>
      <c r="H44782">
        <v>0</v>
      </c>
      <c r="I44782">
        <v>2917.1028580677798</v>
      </c>
      <c r="J44782">
        <v>2.3477157999999898</v>
      </c>
      <c r="K44782">
        <v>14</v>
      </c>
      <c r="L44782" s="9">
        <f t="shared" si="699"/>
        <v>0</v>
      </c>
      <c r="O44782" s="8">
        <v>45540</v>
      </c>
      <c r="P44782" s="7">
        <v>0.19583333333333333</v>
      </c>
    </row>
    <row r="44783" spans="1:16" x14ac:dyDescent="0.25">
      <c r="A44783" s="10">
        <v>45540.196527777778</v>
      </c>
      <c r="B44783" t="s">
        <v>14</v>
      </c>
      <c r="C44783">
        <v>30.1</v>
      </c>
      <c r="D44783">
        <v>7</v>
      </c>
      <c r="E44783" s="9">
        <v>3693.18835806777</v>
      </c>
      <c r="F44783">
        <v>223.9145</v>
      </c>
      <c r="G44783">
        <v>31.9877857142857</v>
      </c>
      <c r="H44783">
        <v>0</v>
      </c>
      <c r="I44783">
        <v>2917.1028580677798</v>
      </c>
      <c r="J44783">
        <v>4.2317427999999904</v>
      </c>
      <c r="K44783">
        <v>14</v>
      </c>
      <c r="L44783" s="9">
        <f t="shared" si="699"/>
        <v>0</v>
      </c>
      <c r="O44783" s="8">
        <v>45540</v>
      </c>
      <c r="P44783" s="7">
        <v>0.19652777777777777</v>
      </c>
    </row>
    <row r="44784" spans="1:16" x14ac:dyDescent="0.25">
      <c r="A44784" s="10">
        <v>45540.197222222225</v>
      </c>
      <c r="B44784" t="s">
        <v>14</v>
      </c>
      <c r="C44784">
        <v>30.616</v>
      </c>
      <c r="D44784">
        <v>8</v>
      </c>
      <c r="E44784" s="9">
        <v>3662.57235806777</v>
      </c>
      <c r="F44784">
        <v>254.53049999999999</v>
      </c>
      <c r="G44784">
        <v>31.816312499999999</v>
      </c>
      <c r="H44784">
        <v>0</v>
      </c>
      <c r="I44784">
        <v>2917.1028580677798</v>
      </c>
      <c r="J44784">
        <v>7.7940467999999896</v>
      </c>
      <c r="K44784">
        <v>14</v>
      </c>
      <c r="L44784" s="9">
        <f t="shared" si="699"/>
        <v>0</v>
      </c>
      <c r="O44784" s="8">
        <v>45540</v>
      </c>
      <c r="P44784" s="7">
        <v>0.19722222222222222</v>
      </c>
    </row>
    <row r="44785" spans="1:16" x14ac:dyDescent="0.25">
      <c r="A44785" s="10">
        <v>45540.197916666664</v>
      </c>
      <c r="B44785" t="s">
        <v>14</v>
      </c>
      <c r="C44785">
        <v>31.010833333333299</v>
      </c>
      <c r="D44785">
        <v>9</v>
      </c>
      <c r="E44785" s="9">
        <v>3631.5615247344299</v>
      </c>
      <c r="F44785">
        <v>285.541333333333</v>
      </c>
      <c r="G44785">
        <v>31.726814814814801</v>
      </c>
      <c r="H44785">
        <v>0</v>
      </c>
      <c r="I44785">
        <v>2917.1028580677798</v>
      </c>
      <c r="J44785">
        <v>6.3190583999999896</v>
      </c>
      <c r="K44785">
        <v>14</v>
      </c>
      <c r="L44785" s="9">
        <f t="shared" si="699"/>
        <v>0</v>
      </c>
      <c r="O44785" s="8">
        <v>45540</v>
      </c>
      <c r="P44785" s="7">
        <v>0.19791666666666666</v>
      </c>
    </row>
    <row r="44786" spans="1:16" x14ac:dyDescent="0.25">
      <c r="A44786" s="10">
        <v>45540.198611111111</v>
      </c>
      <c r="B44786" t="s">
        <v>14</v>
      </c>
      <c r="C44786">
        <v>30.411249999999999</v>
      </c>
      <c r="D44786">
        <v>10</v>
      </c>
      <c r="E44786" s="9">
        <v>3601.1502747344298</v>
      </c>
      <c r="F44786">
        <v>315.952583333333</v>
      </c>
      <c r="G44786">
        <v>31.595258333333302</v>
      </c>
      <c r="H44786">
        <v>0</v>
      </c>
      <c r="I44786">
        <v>2917.1028580677798</v>
      </c>
      <c r="J44786">
        <v>6.6721050999999898</v>
      </c>
      <c r="K44786">
        <v>14</v>
      </c>
      <c r="L44786" s="9">
        <f t="shared" si="699"/>
        <v>0</v>
      </c>
      <c r="O44786" s="8">
        <v>45540</v>
      </c>
      <c r="P44786" s="7">
        <v>0.1986111111111111</v>
      </c>
    </row>
    <row r="44787" spans="1:16" x14ac:dyDescent="0.25">
      <c r="A44787" s="10">
        <v>45540.199305555558</v>
      </c>
      <c r="B44787" t="s">
        <v>14</v>
      </c>
      <c r="C44787">
        <v>31.302222222222198</v>
      </c>
      <c r="D44787">
        <v>11</v>
      </c>
      <c r="E44787" s="9">
        <v>3569.84805251221</v>
      </c>
      <c r="F44787">
        <v>347.25480555555498</v>
      </c>
      <c r="G44787">
        <v>31.5686186868686</v>
      </c>
      <c r="H44787">
        <v>0</v>
      </c>
      <c r="I44787">
        <v>2917.1028580677798</v>
      </c>
      <c r="J44787">
        <v>2.24858339999999</v>
      </c>
      <c r="K44787">
        <v>14</v>
      </c>
      <c r="L44787" s="9">
        <f t="shared" si="699"/>
        <v>0</v>
      </c>
      <c r="O44787" s="8">
        <v>45540</v>
      </c>
      <c r="P44787" s="7">
        <v>0.19930555555555557</v>
      </c>
    </row>
    <row r="44788" spans="1:16" x14ac:dyDescent="0.25">
      <c r="A44788" s="10">
        <v>45540.2</v>
      </c>
      <c r="B44788" t="s">
        <v>13</v>
      </c>
      <c r="C44788">
        <v>31.856666666666602</v>
      </c>
      <c r="D44788">
        <v>0</v>
      </c>
      <c r="E44788" s="9">
        <v>3920.27138584554</v>
      </c>
      <c r="F44788">
        <v>0</v>
      </c>
      <c r="G44788">
        <v>0</v>
      </c>
      <c r="H44788">
        <v>3.1685277777777898</v>
      </c>
      <c r="I44788">
        <v>2920.27138584555</v>
      </c>
      <c r="J44788">
        <v>-0.49232969999999898</v>
      </c>
      <c r="K44788">
        <v>14</v>
      </c>
      <c r="L44788" s="9">
        <f t="shared" si="699"/>
        <v>0</v>
      </c>
      <c r="O44788" s="8">
        <v>45540</v>
      </c>
      <c r="P44788" s="7">
        <v>0.2</v>
      </c>
    </row>
    <row r="44789" spans="1:16" x14ac:dyDescent="0.25">
      <c r="A44789" s="10">
        <v>45540.200694444444</v>
      </c>
      <c r="B44789" t="s">
        <v>12</v>
      </c>
      <c r="C44789">
        <v>32.734285714285697</v>
      </c>
      <c r="D44789">
        <v>-1</v>
      </c>
      <c r="E44789" s="9">
        <v>3953.0056715598298</v>
      </c>
      <c r="F44789">
        <v>-32.734285714285697</v>
      </c>
      <c r="G44789">
        <v>32.734285714285697</v>
      </c>
      <c r="H44789">
        <v>0</v>
      </c>
      <c r="I44789">
        <v>2920.27138584555</v>
      </c>
      <c r="J44789">
        <v>-1.5160494</v>
      </c>
      <c r="K44789">
        <v>14</v>
      </c>
      <c r="L44789" s="9">
        <f t="shared" si="699"/>
        <v>0</v>
      </c>
      <c r="O44789" s="8">
        <v>45540</v>
      </c>
      <c r="P44789" s="7">
        <v>0.20069444444444445</v>
      </c>
    </row>
    <row r="44790" spans="1:16" x14ac:dyDescent="0.25">
      <c r="A44790" s="10">
        <v>45540.201388888891</v>
      </c>
      <c r="B44790" t="s">
        <v>12</v>
      </c>
      <c r="C44790">
        <v>30.87</v>
      </c>
      <c r="D44790">
        <v>-2</v>
      </c>
      <c r="E44790" s="9">
        <v>3983.8756715598302</v>
      </c>
      <c r="F44790">
        <v>-63.604285714285702</v>
      </c>
      <c r="G44790">
        <v>31.802142857142801</v>
      </c>
      <c r="H44790">
        <v>0</v>
      </c>
      <c r="I44790">
        <v>2920.27138584555</v>
      </c>
      <c r="J44790">
        <v>-1.8821844000000001</v>
      </c>
      <c r="K44790">
        <v>14</v>
      </c>
      <c r="L44790" s="9">
        <f t="shared" si="699"/>
        <v>0</v>
      </c>
      <c r="O44790" s="8">
        <v>45540</v>
      </c>
      <c r="P44790" s="7">
        <v>0.2013888888888889</v>
      </c>
    </row>
    <row r="44791" spans="1:16" x14ac:dyDescent="0.25">
      <c r="A44791" s="10">
        <v>45540.20208333333</v>
      </c>
      <c r="B44791" t="s">
        <v>12</v>
      </c>
      <c r="C44791">
        <v>33.746428571428503</v>
      </c>
      <c r="D44791">
        <v>-3</v>
      </c>
      <c r="E44791" s="9">
        <v>4017.6221001312601</v>
      </c>
      <c r="F44791">
        <v>-97.350714285714304</v>
      </c>
      <c r="G44791">
        <v>32.450238095238099</v>
      </c>
      <c r="H44791">
        <v>0</v>
      </c>
      <c r="I44791">
        <v>2920.27138584555</v>
      </c>
      <c r="J44791">
        <v>-2.1541443999999998</v>
      </c>
      <c r="K44791">
        <v>14</v>
      </c>
      <c r="L44791" s="9">
        <f t="shared" si="699"/>
        <v>0</v>
      </c>
      <c r="O44791" s="8">
        <v>45540</v>
      </c>
      <c r="P44791" s="7">
        <v>0.20208333333333334</v>
      </c>
    </row>
    <row r="44792" spans="1:16" x14ac:dyDescent="0.25">
      <c r="A44792" s="10">
        <v>45540.202777777777</v>
      </c>
      <c r="B44792" t="s">
        <v>12</v>
      </c>
      <c r="C44792">
        <v>40.170434782608602</v>
      </c>
      <c r="D44792">
        <v>-4</v>
      </c>
      <c r="E44792" s="9">
        <v>4057.79253491387</v>
      </c>
      <c r="F44792">
        <v>-137.52114906832199</v>
      </c>
      <c r="G44792">
        <v>34.380287267080703</v>
      </c>
      <c r="H44792">
        <v>0</v>
      </c>
      <c r="I44792">
        <v>2920.27138584555</v>
      </c>
      <c r="J44792">
        <v>-3.9068057999999999</v>
      </c>
      <c r="K44792">
        <v>14</v>
      </c>
      <c r="L44792" s="9">
        <f t="shared" si="699"/>
        <v>0</v>
      </c>
      <c r="O44792" s="8">
        <v>45540</v>
      </c>
      <c r="P44792" s="7">
        <v>0.20277777777777778</v>
      </c>
    </row>
    <row r="44793" spans="1:16" x14ac:dyDescent="0.25">
      <c r="A44793" s="10">
        <v>45540.203472222223</v>
      </c>
      <c r="B44793" t="s">
        <v>12</v>
      </c>
      <c r="C44793">
        <v>39.574545454545401</v>
      </c>
      <c r="D44793">
        <v>-5</v>
      </c>
      <c r="E44793" s="9">
        <v>4097.3670803684099</v>
      </c>
      <c r="F44793">
        <v>-177.095694522868</v>
      </c>
      <c r="G44793">
        <v>35.4191389045736</v>
      </c>
      <c r="H44793">
        <v>0</v>
      </c>
      <c r="I44793">
        <v>2920.27138584555</v>
      </c>
      <c r="J44793">
        <v>-2.7289433000000001</v>
      </c>
      <c r="K44793">
        <v>14</v>
      </c>
      <c r="L44793" s="9">
        <f t="shared" si="699"/>
        <v>0</v>
      </c>
      <c r="O44793" s="8">
        <v>45540</v>
      </c>
      <c r="P44793" s="7">
        <v>0.20347222222222222</v>
      </c>
    </row>
    <row r="44794" spans="1:16" x14ac:dyDescent="0.25">
      <c r="A44794" s="10">
        <v>45540.20416666667</v>
      </c>
      <c r="B44794" t="s">
        <v>12</v>
      </c>
      <c r="C44794">
        <v>39.632105263157897</v>
      </c>
      <c r="D44794">
        <v>-6</v>
      </c>
      <c r="E44794" s="9">
        <v>4136.9991856315701</v>
      </c>
      <c r="F44794">
        <v>-216.727799786026</v>
      </c>
      <c r="G44794">
        <v>36.121299964337702</v>
      </c>
      <c r="H44794">
        <v>0</v>
      </c>
      <c r="I44794">
        <v>2920.27138584555</v>
      </c>
      <c r="J44794">
        <v>-11.6085586</v>
      </c>
      <c r="K44794">
        <v>14</v>
      </c>
      <c r="L44794" s="9">
        <f t="shared" si="699"/>
        <v>0</v>
      </c>
      <c r="O44794" s="8">
        <v>45540</v>
      </c>
      <c r="P44794" s="7">
        <v>0.20416666666666666</v>
      </c>
    </row>
    <row r="44795" spans="1:16" x14ac:dyDescent="0.25">
      <c r="A44795" s="10">
        <v>45540.204861111109</v>
      </c>
      <c r="B44795" t="s">
        <v>12</v>
      </c>
      <c r="C44795">
        <v>34.349999999999902</v>
      </c>
      <c r="D44795">
        <v>-7</v>
      </c>
      <c r="E44795" s="9">
        <v>4171.3491856315704</v>
      </c>
      <c r="F44795">
        <v>-251.07779978602599</v>
      </c>
      <c r="G44795">
        <v>35.868257112289399</v>
      </c>
      <c r="H44795">
        <v>0</v>
      </c>
      <c r="I44795">
        <v>2920.27138584555</v>
      </c>
      <c r="J44795">
        <v>-10.507716</v>
      </c>
      <c r="K44795">
        <v>14</v>
      </c>
      <c r="L44795" s="9">
        <f t="shared" si="699"/>
        <v>0</v>
      </c>
      <c r="O44795" s="8">
        <v>45540</v>
      </c>
      <c r="P44795" s="7">
        <v>0.2048611111111111</v>
      </c>
    </row>
    <row r="44796" spans="1:16" x14ac:dyDescent="0.25">
      <c r="A44796" s="10">
        <v>45540.205555555556</v>
      </c>
      <c r="B44796" t="s">
        <v>12</v>
      </c>
      <c r="C44796">
        <v>36.792999999999999</v>
      </c>
      <c r="D44796">
        <v>-8</v>
      </c>
      <c r="E44796" s="9">
        <v>4208.1421856315701</v>
      </c>
      <c r="F44796">
        <v>-287.870799786026</v>
      </c>
      <c r="G44796">
        <v>35.9838499732532</v>
      </c>
      <c r="H44796">
        <v>0</v>
      </c>
      <c r="I44796">
        <v>2920.27138584555</v>
      </c>
      <c r="J44796">
        <v>-12.539436200000001</v>
      </c>
      <c r="K44796">
        <v>14</v>
      </c>
      <c r="L44796" s="9">
        <f t="shared" si="699"/>
        <v>0</v>
      </c>
      <c r="O44796" s="8">
        <v>45540</v>
      </c>
      <c r="P44796" s="7">
        <v>0.20555555555555555</v>
      </c>
    </row>
    <row r="44797" spans="1:16" x14ac:dyDescent="0.25">
      <c r="A44797" s="10">
        <v>45540.206250000003</v>
      </c>
      <c r="B44797" t="s">
        <v>12</v>
      </c>
      <c r="C44797">
        <v>35.729999999999997</v>
      </c>
      <c r="D44797">
        <v>-9</v>
      </c>
      <c r="E44797" s="9">
        <v>4243.8721856315697</v>
      </c>
      <c r="F44797">
        <v>-323.60079978602602</v>
      </c>
      <c r="G44797">
        <v>35.955644420669501</v>
      </c>
      <c r="H44797">
        <v>0</v>
      </c>
      <c r="I44797">
        <v>2920.27138584555</v>
      </c>
      <c r="J44797">
        <v>-7.4763624999999996</v>
      </c>
      <c r="K44797">
        <v>14</v>
      </c>
      <c r="L44797" s="9">
        <f t="shared" si="699"/>
        <v>0</v>
      </c>
      <c r="O44797" s="8">
        <v>45540</v>
      </c>
      <c r="P44797" s="7">
        <v>0.20624999999999999</v>
      </c>
    </row>
    <row r="44798" spans="1:16" x14ac:dyDescent="0.25">
      <c r="A44798" s="10">
        <v>45540.206944444442</v>
      </c>
      <c r="B44798" t="s">
        <v>12</v>
      </c>
      <c r="C44798">
        <v>35.935000000000002</v>
      </c>
      <c r="D44798">
        <v>-10</v>
      </c>
      <c r="E44798" s="9">
        <v>4279.8071856315701</v>
      </c>
      <c r="F44798">
        <v>-359.53579978602602</v>
      </c>
      <c r="G44798">
        <v>35.953579978602598</v>
      </c>
      <c r="H44798">
        <v>0</v>
      </c>
      <c r="I44798">
        <v>2920.27138584555</v>
      </c>
      <c r="J44798">
        <v>-5.4181051</v>
      </c>
      <c r="K44798">
        <v>14</v>
      </c>
      <c r="L44798" s="9">
        <f t="shared" si="699"/>
        <v>0</v>
      </c>
      <c r="O44798" s="8">
        <v>45540</v>
      </c>
      <c r="P44798" s="7">
        <v>0.20694444444444443</v>
      </c>
    </row>
    <row r="44799" spans="1:16" x14ac:dyDescent="0.25">
      <c r="A44799" s="10">
        <v>45540.207638888889</v>
      </c>
      <c r="B44799" t="s">
        <v>12</v>
      </c>
      <c r="C44799">
        <v>35.534444444444397</v>
      </c>
      <c r="D44799">
        <v>-11</v>
      </c>
      <c r="E44799" s="9">
        <v>4315.34163007601</v>
      </c>
      <c r="F44799">
        <v>-395.07024423047</v>
      </c>
      <c r="G44799">
        <v>35.915476748224599</v>
      </c>
      <c r="H44799">
        <v>0</v>
      </c>
      <c r="I44799">
        <v>2920.27138584555</v>
      </c>
      <c r="J44799">
        <v>-1.9667314</v>
      </c>
      <c r="K44799">
        <v>14</v>
      </c>
      <c r="L44799" s="9">
        <f t="shared" si="699"/>
        <v>0</v>
      </c>
      <c r="O44799" s="8">
        <v>45540</v>
      </c>
      <c r="P44799" s="7">
        <v>0.2076388888888889</v>
      </c>
    </row>
    <row r="44800" spans="1:16" x14ac:dyDescent="0.25">
      <c r="A44800" s="10">
        <v>45540.208333333336</v>
      </c>
      <c r="B44800" t="s">
        <v>12</v>
      </c>
      <c r="C44800">
        <v>32.168823529411704</v>
      </c>
      <c r="D44800">
        <v>-12</v>
      </c>
      <c r="E44800" s="9">
        <v>4347.5104536054296</v>
      </c>
      <c r="F44800">
        <v>-427.239067759882</v>
      </c>
      <c r="G44800">
        <v>35.603255646656798</v>
      </c>
      <c r="H44800">
        <v>0</v>
      </c>
      <c r="I44800">
        <v>2920.27138584555</v>
      </c>
      <c r="J44800">
        <v>-2.8903688000000001</v>
      </c>
      <c r="K44800">
        <v>14</v>
      </c>
      <c r="L44800" s="9">
        <f t="shared" si="699"/>
        <v>0</v>
      </c>
      <c r="O44800" s="8">
        <v>45540</v>
      </c>
      <c r="P44800" s="7">
        <v>0.20833333333333334</v>
      </c>
    </row>
    <row r="44801" spans="1:16" x14ac:dyDescent="0.25">
      <c r="A44801" s="10">
        <v>45540.209027777775</v>
      </c>
      <c r="B44801" t="s">
        <v>12</v>
      </c>
      <c r="C44801">
        <v>32.209814814814798</v>
      </c>
      <c r="D44801">
        <v>-13</v>
      </c>
      <c r="E44801" s="9">
        <v>4379.7202684202402</v>
      </c>
      <c r="F44801">
        <v>-459.448882574697</v>
      </c>
      <c r="G44801">
        <v>35.3422217365151</v>
      </c>
      <c r="H44801">
        <v>0</v>
      </c>
      <c r="I44801">
        <v>2920.27138584555</v>
      </c>
      <c r="J44801">
        <v>-8.61718000000017E-2</v>
      </c>
      <c r="K44801">
        <v>14</v>
      </c>
      <c r="L44801" s="9">
        <f t="shared" si="699"/>
        <v>0</v>
      </c>
      <c r="O44801" s="8">
        <v>45540</v>
      </c>
      <c r="P44801" s="7">
        <v>0.20902777777777778</v>
      </c>
    </row>
    <row r="44802" spans="1:16" x14ac:dyDescent="0.25">
      <c r="A44802" s="10">
        <v>45540.209722222222</v>
      </c>
      <c r="B44802" t="s">
        <v>13</v>
      </c>
      <c r="C44802">
        <v>34.371764705882299</v>
      </c>
      <c r="D44802">
        <v>0</v>
      </c>
      <c r="E44802" s="9">
        <v>3932.88732724377</v>
      </c>
      <c r="F44802">
        <v>0</v>
      </c>
      <c r="G44802">
        <v>0</v>
      </c>
      <c r="H44802">
        <v>12.6159413982265</v>
      </c>
      <c r="I44802">
        <v>2932.88732724378</v>
      </c>
      <c r="J44802">
        <v>2.35561499999999</v>
      </c>
      <c r="K44802">
        <v>14</v>
      </c>
      <c r="L44802" s="9">
        <f t="shared" si="699"/>
        <v>0</v>
      </c>
      <c r="O44802" s="8">
        <v>45540</v>
      </c>
      <c r="P44802" s="7">
        <v>0.20972222222222223</v>
      </c>
    </row>
    <row r="44803" spans="1:16" x14ac:dyDescent="0.25">
      <c r="A44803" s="10">
        <v>45540.210416666669</v>
      </c>
      <c r="B44803" t="s">
        <v>14</v>
      </c>
      <c r="C44803">
        <v>34.308750000000003</v>
      </c>
      <c r="D44803">
        <v>1</v>
      </c>
      <c r="E44803" s="9">
        <v>3898.5785772437698</v>
      </c>
      <c r="F44803">
        <v>34.308750000000003</v>
      </c>
      <c r="G44803">
        <v>34.308750000000003</v>
      </c>
      <c r="H44803">
        <v>0</v>
      </c>
      <c r="I44803">
        <v>2932.88732724378</v>
      </c>
      <c r="J44803">
        <v>1.31588509999999</v>
      </c>
      <c r="K44803">
        <v>14</v>
      </c>
      <c r="L44803" s="9">
        <f t="shared" ref="L44803:L44866" si="700">IF(DAY(O44803 &lt;&gt; O44804), 1, 0)</f>
        <v>0</v>
      </c>
      <c r="O44803" s="8">
        <v>45540</v>
      </c>
      <c r="P44803" s="7">
        <v>0.21041666666666667</v>
      </c>
    </row>
    <row r="44804" spans="1:16" x14ac:dyDescent="0.25">
      <c r="A44804" s="10">
        <v>45540.211111111108</v>
      </c>
      <c r="B44804" t="s">
        <v>14</v>
      </c>
      <c r="C44804">
        <v>33.761428571428503</v>
      </c>
      <c r="D44804">
        <v>2</v>
      </c>
      <c r="E44804" s="9">
        <v>3864.81714867234</v>
      </c>
      <c r="F44804">
        <v>68.070178571428499</v>
      </c>
      <c r="G44804">
        <v>34.0350892857142</v>
      </c>
      <c r="H44804">
        <v>0</v>
      </c>
      <c r="I44804">
        <v>2932.88732724378</v>
      </c>
      <c r="J44804">
        <v>6.3530123999999901</v>
      </c>
      <c r="K44804">
        <v>14</v>
      </c>
      <c r="L44804" s="9">
        <f t="shared" si="700"/>
        <v>0</v>
      </c>
      <c r="O44804" s="8">
        <v>45540</v>
      </c>
      <c r="P44804" s="7">
        <v>0.21111111111111111</v>
      </c>
    </row>
    <row r="44805" spans="1:16" x14ac:dyDescent="0.25">
      <c r="A44805" s="10">
        <v>45540.211805555555</v>
      </c>
      <c r="B44805" t="s">
        <v>14</v>
      </c>
      <c r="C44805">
        <v>35.123333333333299</v>
      </c>
      <c r="D44805">
        <v>3</v>
      </c>
      <c r="E44805" s="9">
        <v>3829.6938153390101</v>
      </c>
      <c r="F44805">
        <v>103.193511904761</v>
      </c>
      <c r="G44805">
        <v>34.397837301587302</v>
      </c>
      <c r="H44805">
        <v>0</v>
      </c>
      <c r="I44805">
        <v>2932.88732724378</v>
      </c>
      <c r="J44805">
        <v>4.4405583999999898</v>
      </c>
      <c r="K44805">
        <v>14</v>
      </c>
      <c r="L44805" s="9">
        <f t="shared" si="700"/>
        <v>0</v>
      </c>
      <c r="O44805" s="8">
        <v>45540</v>
      </c>
      <c r="P44805" s="7">
        <v>0.21180555555555555</v>
      </c>
    </row>
    <row r="44806" spans="1:16" x14ac:dyDescent="0.25">
      <c r="A44806" s="10">
        <v>45540.212500000001</v>
      </c>
      <c r="B44806" t="s">
        <v>14</v>
      </c>
      <c r="C44806">
        <v>36.380000000000003</v>
      </c>
      <c r="D44806">
        <v>4</v>
      </c>
      <c r="E44806" s="9">
        <v>3793.31381533901</v>
      </c>
      <c r="F44806">
        <v>139.57351190476101</v>
      </c>
      <c r="G44806">
        <v>34.893377976190401</v>
      </c>
      <c r="H44806">
        <v>0</v>
      </c>
      <c r="I44806">
        <v>2932.88732724378</v>
      </c>
      <c r="J44806">
        <v>3.9788372999999901</v>
      </c>
      <c r="K44806">
        <v>14</v>
      </c>
      <c r="L44806" s="9">
        <f t="shared" si="700"/>
        <v>0</v>
      </c>
      <c r="O44806" s="8">
        <v>45540</v>
      </c>
      <c r="P44806" s="7">
        <v>0.21249999999999999</v>
      </c>
    </row>
    <row r="44807" spans="1:16" x14ac:dyDescent="0.25">
      <c r="A44807" s="10">
        <v>45540.213194444441</v>
      </c>
      <c r="B44807" t="s">
        <v>14</v>
      </c>
      <c r="C44807">
        <v>35.325000000000003</v>
      </c>
      <c r="D44807">
        <v>5</v>
      </c>
      <c r="E44807" s="9">
        <v>3757.9888153390102</v>
      </c>
      <c r="F44807">
        <v>174.89851190476099</v>
      </c>
      <c r="G44807">
        <v>34.979702380952297</v>
      </c>
      <c r="H44807">
        <v>0</v>
      </c>
      <c r="I44807">
        <v>2932.88732724378</v>
      </c>
      <c r="J44807">
        <v>1.8280407999999899</v>
      </c>
      <c r="K44807">
        <v>14</v>
      </c>
      <c r="L44807" s="9">
        <f t="shared" si="700"/>
        <v>0</v>
      </c>
      <c r="O44807" s="8">
        <v>45540</v>
      </c>
      <c r="P44807" s="7">
        <v>0.21319444444444444</v>
      </c>
    </row>
    <row r="44808" spans="1:16" x14ac:dyDescent="0.25">
      <c r="A44808" s="10">
        <v>45540.213888888888</v>
      </c>
      <c r="B44808" t="s">
        <v>14</v>
      </c>
      <c r="C44808">
        <v>35.7127272727272</v>
      </c>
      <c r="D44808">
        <v>6</v>
      </c>
      <c r="E44808" s="9">
        <v>3722.27608806628</v>
      </c>
      <c r="F44808">
        <v>210.61123917748901</v>
      </c>
      <c r="G44808">
        <v>35.101873196248199</v>
      </c>
      <c r="H44808">
        <v>0</v>
      </c>
      <c r="I44808">
        <v>2932.88732724378</v>
      </c>
      <c r="J44808">
        <v>1.1056545</v>
      </c>
      <c r="K44808">
        <v>14</v>
      </c>
      <c r="L44808" s="9">
        <f t="shared" si="700"/>
        <v>0</v>
      </c>
      <c r="O44808" s="8">
        <v>45540</v>
      </c>
      <c r="P44808" s="7">
        <v>0.21388888888888888</v>
      </c>
    </row>
    <row r="44809" spans="1:16" x14ac:dyDescent="0.25">
      <c r="A44809" s="10">
        <v>45540.214583333334</v>
      </c>
      <c r="B44809" t="s">
        <v>13</v>
      </c>
      <c r="C44809">
        <v>36.366250000000001</v>
      </c>
      <c r="D44809">
        <v>0</v>
      </c>
      <c r="E44809" s="9">
        <v>3940.4735880662802</v>
      </c>
      <c r="F44809">
        <v>0</v>
      </c>
      <c r="G44809">
        <v>0</v>
      </c>
      <c r="H44809">
        <v>7.5862608225108001</v>
      </c>
      <c r="I44809">
        <v>2940.4735880662902</v>
      </c>
      <c r="J44809">
        <v>-1.513306</v>
      </c>
      <c r="K44809">
        <v>14</v>
      </c>
      <c r="L44809" s="9">
        <f t="shared" si="700"/>
        <v>0</v>
      </c>
      <c r="O44809" s="8">
        <v>45540</v>
      </c>
      <c r="P44809" s="7">
        <v>0.21458333333333332</v>
      </c>
    </row>
    <row r="44810" spans="1:16" x14ac:dyDescent="0.25">
      <c r="A44810" s="10">
        <v>45540.215277777781</v>
      </c>
      <c r="B44810" t="s">
        <v>12</v>
      </c>
      <c r="C44810">
        <v>36.031999999999996</v>
      </c>
      <c r="D44810">
        <v>-1</v>
      </c>
      <c r="E44810" s="9">
        <v>3976.5055880662799</v>
      </c>
      <c r="F44810">
        <v>-36.031999999999996</v>
      </c>
      <c r="G44810">
        <v>36.031999999999996</v>
      </c>
      <c r="H44810">
        <v>0</v>
      </c>
      <c r="I44810">
        <v>2940.4735880662902</v>
      </c>
      <c r="J44810">
        <v>-1.8831849999999899</v>
      </c>
      <c r="K44810">
        <v>14</v>
      </c>
      <c r="L44810" s="9">
        <f t="shared" si="700"/>
        <v>0</v>
      </c>
      <c r="O44810" s="8">
        <v>45540</v>
      </c>
      <c r="P44810" s="7">
        <v>0.21527777777777779</v>
      </c>
    </row>
    <row r="44811" spans="1:16" x14ac:dyDescent="0.25">
      <c r="A44811" s="10">
        <v>45540.21597222222</v>
      </c>
      <c r="B44811" t="s">
        <v>12</v>
      </c>
      <c r="C44811">
        <v>36.447619047619</v>
      </c>
      <c r="D44811">
        <v>-2</v>
      </c>
      <c r="E44811" s="9">
        <v>4012.9532071139001</v>
      </c>
      <c r="F44811">
        <v>-72.479619047618996</v>
      </c>
      <c r="G44811">
        <v>36.239809523809498</v>
      </c>
      <c r="H44811">
        <v>0</v>
      </c>
      <c r="I44811">
        <v>2940.4735880662902</v>
      </c>
      <c r="J44811">
        <v>-5.7332349999999899</v>
      </c>
      <c r="K44811">
        <v>14</v>
      </c>
      <c r="L44811" s="9">
        <f t="shared" si="700"/>
        <v>0</v>
      </c>
      <c r="O44811" s="8">
        <v>45540</v>
      </c>
      <c r="P44811" s="7">
        <v>0.21597222222222223</v>
      </c>
    </row>
    <row r="44812" spans="1:16" x14ac:dyDescent="0.25">
      <c r="A44812" s="10">
        <v>45540.216666666667</v>
      </c>
      <c r="B44812" t="s">
        <v>12</v>
      </c>
      <c r="C44812">
        <v>36.003500000000003</v>
      </c>
      <c r="D44812">
        <v>-3</v>
      </c>
      <c r="E44812" s="9">
        <v>4048.9567071138999</v>
      </c>
      <c r="F44812">
        <v>-108.483119047619</v>
      </c>
      <c r="G44812">
        <v>36.161039682539602</v>
      </c>
      <c r="H44812">
        <v>0</v>
      </c>
      <c r="I44812">
        <v>2940.4735880662902</v>
      </c>
      <c r="J44812">
        <v>-4.6788033999999898</v>
      </c>
      <c r="K44812">
        <v>14</v>
      </c>
      <c r="L44812" s="9">
        <f t="shared" si="700"/>
        <v>0</v>
      </c>
      <c r="O44812" s="8">
        <v>45540</v>
      </c>
      <c r="P44812" s="7">
        <v>0.21666666666666667</v>
      </c>
    </row>
    <row r="44813" spans="1:16" x14ac:dyDescent="0.25">
      <c r="A44813" s="10">
        <v>45540.217361111114</v>
      </c>
      <c r="B44813" t="s">
        <v>12</v>
      </c>
      <c r="C44813">
        <v>32.274615384615302</v>
      </c>
      <c r="D44813">
        <v>-4</v>
      </c>
      <c r="E44813" s="9">
        <v>4081.2313224985201</v>
      </c>
      <c r="F44813">
        <v>-140.757734432234</v>
      </c>
      <c r="G44813">
        <v>35.1894336080586</v>
      </c>
      <c r="H44813">
        <v>0</v>
      </c>
      <c r="I44813">
        <v>2940.4735880662902</v>
      </c>
      <c r="J44813">
        <v>-4.3379059999999896</v>
      </c>
      <c r="K44813">
        <v>14</v>
      </c>
      <c r="L44813" s="9">
        <f t="shared" si="700"/>
        <v>0</v>
      </c>
      <c r="O44813" s="8">
        <v>45540</v>
      </c>
      <c r="P44813" s="7">
        <v>0.21736111111111112</v>
      </c>
    </row>
    <row r="44814" spans="1:16" x14ac:dyDescent="0.25">
      <c r="A44814" s="10">
        <v>45540.218055555553</v>
      </c>
      <c r="B44814" t="s">
        <v>13</v>
      </c>
      <c r="C44814">
        <v>34.976875</v>
      </c>
      <c r="D44814">
        <v>0</v>
      </c>
      <c r="E44814" s="9">
        <v>3941.3238224985198</v>
      </c>
      <c r="F44814">
        <v>0</v>
      </c>
      <c r="G44814">
        <v>0</v>
      </c>
      <c r="H44814">
        <v>0.85023443223442996</v>
      </c>
      <c r="I44814">
        <v>2941.3238224985298</v>
      </c>
      <c r="J44814">
        <v>3.0006500000001001E-2</v>
      </c>
      <c r="K44814">
        <v>14</v>
      </c>
      <c r="L44814" s="9">
        <f t="shared" si="700"/>
        <v>0</v>
      </c>
      <c r="O44814" s="8">
        <v>45540</v>
      </c>
      <c r="P44814" s="7">
        <v>0.21805555555555556</v>
      </c>
    </row>
    <row r="44815" spans="1:16" x14ac:dyDescent="0.25">
      <c r="A44815" s="10">
        <v>45540.885416666664</v>
      </c>
      <c r="B44815" t="s">
        <v>15</v>
      </c>
      <c r="C44815">
        <v>99.825000000000003</v>
      </c>
      <c r="D44815">
        <v>0</v>
      </c>
      <c r="E44815" s="9">
        <v>3941.3238224985198</v>
      </c>
      <c r="F44815">
        <v>0</v>
      </c>
      <c r="G44815">
        <v>0</v>
      </c>
      <c r="H44815">
        <v>0</v>
      </c>
      <c r="I44815">
        <v>2941.3238224985298</v>
      </c>
      <c r="J44815">
        <v>2.0397264000000002</v>
      </c>
      <c r="K44815">
        <v>14</v>
      </c>
      <c r="L44815" s="9">
        <f t="shared" si="700"/>
        <v>0</v>
      </c>
      <c r="O44815" s="8">
        <v>45540</v>
      </c>
      <c r="P44815" s="7">
        <v>0.88541666666666663</v>
      </c>
    </row>
    <row r="44816" spans="1:16" x14ac:dyDescent="0.25">
      <c r="A44816" s="10">
        <v>45540.885416666664</v>
      </c>
      <c r="B44816" t="s">
        <v>16</v>
      </c>
      <c r="C44816">
        <v>99.825000000000003</v>
      </c>
      <c r="D44816">
        <v>0</v>
      </c>
      <c r="E44816" s="9">
        <v>3941.3238224985198</v>
      </c>
      <c r="F44816">
        <v>0</v>
      </c>
      <c r="G44816">
        <v>0</v>
      </c>
      <c r="H44816">
        <v>0</v>
      </c>
      <c r="I44816">
        <v>2941.3238224985298</v>
      </c>
      <c r="J44816">
        <v>2.0397264000000002</v>
      </c>
      <c r="K44816">
        <v>14</v>
      </c>
      <c r="L44816" s="9">
        <f t="shared" si="700"/>
        <v>0</v>
      </c>
      <c r="O44816" s="8">
        <v>45540</v>
      </c>
      <c r="P44816" s="7">
        <v>0.88541666666666663</v>
      </c>
    </row>
    <row r="44817" spans="1:16" x14ac:dyDescent="0.25">
      <c r="A44817" s="10">
        <v>45540.886111111111</v>
      </c>
      <c r="B44817" t="s">
        <v>14</v>
      </c>
      <c r="C44817">
        <v>105.12</v>
      </c>
      <c r="D44817">
        <v>1</v>
      </c>
      <c r="E44817" s="9">
        <v>3836.2038224985199</v>
      </c>
      <c r="F44817">
        <v>105.12</v>
      </c>
      <c r="G44817">
        <v>105.12</v>
      </c>
      <c r="H44817">
        <v>0</v>
      </c>
      <c r="I44817">
        <v>2941.3238224985298</v>
      </c>
      <c r="J44817">
        <v>0.46544060000000098</v>
      </c>
      <c r="K44817">
        <v>14</v>
      </c>
      <c r="L44817" s="9">
        <f t="shared" si="700"/>
        <v>0</v>
      </c>
      <c r="O44817" s="8">
        <v>45540</v>
      </c>
      <c r="P44817" s="7">
        <v>0.88611111111111107</v>
      </c>
    </row>
    <row r="44818" spans="1:16" x14ac:dyDescent="0.25">
      <c r="A44818" s="10">
        <v>45540.887499999997</v>
      </c>
      <c r="B44818" t="s">
        <v>13</v>
      </c>
      <c r="C44818">
        <v>103.1</v>
      </c>
      <c r="D44818">
        <v>0</v>
      </c>
      <c r="E44818" s="9">
        <v>3939.3038224985198</v>
      </c>
      <c r="F44818">
        <v>0</v>
      </c>
      <c r="G44818">
        <v>0</v>
      </c>
      <c r="H44818">
        <v>-2.0200000000000098</v>
      </c>
      <c r="I44818">
        <v>2939.3038224985298</v>
      </c>
      <c r="J44818">
        <v>-0.13558289999999801</v>
      </c>
      <c r="K44818">
        <v>14</v>
      </c>
      <c r="L44818" s="9">
        <f t="shared" si="700"/>
        <v>0</v>
      </c>
      <c r="O44818" s="8">
        <v>45540</v>
      </c>
      <c r="P44818" s="7">
        <v>0.88749999999999996</v>
      </c>
    </row>
    <row r="44819" spans="1:16" x14ac:dyDescent="0.25">
      <c r="A44819" s="10">
        <v>45540.88958333333</v>
      </c>
      <c r="B44819" t="s">
        <v>14</v>
      </c>
      <c r="C44819">
        <v>96.67</v>
      </c>
      <c r="D44819">
        <v>1</v>
      </c>
      <c r="E44819" s="9">
        <v>3842.6338224985202</v>
      </c>
      <c r="F44819">
        <v>96.67</v>
      </c>
      <c r="G44819">
        <v>96.67</v>
      </c>
      <c r="H44819">
        <v>0</v>
      </c>
      <c r="I44819">
        <v>2939.3038224985298</v>
      </c>
      <c r="J44819">
        <v>9.5036000000018103E-3</v>
      </c>
      <c r="K44819">
        <v>14</v>
      </c>
      <c r="L44819" s="9">
        <f t="shared" si="700"/>
        <v>0</v>
      </c>
      <c r="O44819" s="8">
        <v>45540</v>
      </c>
      <c r="P44819" s="7">
        <v>0.88958333333333328</v>
      </c>
    </row>
    <row r="44820" spans="1:16" x14ac:dyDescent="0.25">
      <c r="A44820" s="10">
        <v>45540.899305555555</v>
      </c>
      <c r="B44820" t="s">
        <v>14</v>
      </c>
      <c r="C44820">
        <v>106.7</v>
      </c>
      <c r="D44820">
        <v>2</v>
      </c>
      <c r="E44820" s="9">
        <v>3735.9338224985199</v>
      </c>
      <c r="F44820">
        <v>203.37</v>
      </c>
      <c r="G44820">
        <v>101.685</v>
      </c>
      <c r="H44820">
        <v>0</v>
      </c>
      <c r="I44820">
        <v>2939.3038224985298</v>
      </c>
      <c r="J44820">
        <v>0.83058010000000204</v>
      </c>
      <c r="K44820">
        <v>14</v>
      </c>
      <c r="L44820" s="9">
        <f t="shared" si="700"/>
        <v>0</v>
      </c>
      <c r="O44820" s="8">
        <v>45540</v>
      </c>
      <c r="P44820" s="7">
        <v>0.89930555555555558</v>
      </c>
    </row>
    <row r="44821" spans="1:16" x14ac:dyDescent="0.25">
      <c r="A44821" s="10">
        <v>45540.907638888886</v>
      </c>
      <c r="B44821" t="s">
        <v>13</v>
      </c>
      <c r="C44821">
        <v>106.01</v>
      </c>
      <c r="D44821">
        <v>0</v>
      </c>
      <c r="E44821" s="9">
        <v>3947.9538224985199</v>
      </c>
      <c r="F44821">
        <v>0</v>
      </c>
      <c r="G44821">
        <v>0</v>
      </c>
      <c r="H44821">
        <v>8.65</v>
      </c>
      <c r="I44821">
        <v>2947.9538224985299</v>
      </c>
      <c r="J44821">
        <v>-6.2387999999998202E-2</v>
      </c>
      <c r="K44821">
        <v>14</v>
      </c>
      <c r="L44821" s="9">
        <f t="shared" si="700"/>
        <v>0</v>
      </c>
      <c r="O44821" s="8">
        <v>45540</v>
      </c>
      <c r="P44821" s="7">
        <v>0.90763888888888888</v>
      </c>
    </row>
    <row r="44822" spans="1:16" x14ac:dyDescent="0.25">
      <c r="A44822" s="10">
        <v>45540.913888888892</v>
      </c>
      <c r="B44822" t="s">
        <v>14</v>
      </c>
      <c r="C44822">
        <v>101.4</v>
      </c>
      <c r="D44822">
        <v>1</v>
      </c>
      <c r="E44822" s="9">
        <v>3846.5538224985198</v>
      </c>
      <c r="F44822">
        <v>101.4</v>
      </c>
      <c r="G44822">
        <v>101.4</v>
      </c>
      <c r="H44822">
        <v>0</v>
      </c>
      <c r="I44822">
        <v>2947.9538224985299</v>
      </c>
      <c r="J44822">
        <v>1.383113</v>
      </c>
      <c r="K44822">
        <v>14</v>
      </c>
      <c r="L44822" s="9">
        <f t="shared" si="700"/>
        <v>0</v>
      </c>
      <c r="O44822" s="8">
        <v>45540</v>
      </c>
      <c r="P44822" s="7">
        <v>0.91388888888888886</v>
      </c>
    </row>
    <row r="44823" spans="1:16" x14ac:dyDescent="0.25">
      <c r="A44823" s="10">
        <v>45540.915972222225</v>
      </c>
      <c r="B44823" t="s">
        <v>14</v>
      </c>
      <c r="C44823">
        <v>104.07</v>
      </c>
      <c r="D44823">
        <v>2</v>
      </c>
      <c r="E44823" s="9">
        <v>3742.4838224985201</v>
      </c>
      <c r="F44823">
        <v>205.47</v>
      </c>
      <c r="G44823">
        <v>102.735</v>
      </c>
      <c r="H44823">
        <v>0</v>
      </c>
      <c r="I44823">
        <v>2947.9538224985299</v>
      </c>
      <c r="J44823">
        <v>1.6063160000000001</v>
      </c>
      <c r="K44823">
        <v>14</v>
      </c>
      <c r="L44823" s="9">
        <f t="shared" si="700"/>
        <v>0</v>
      </c>
      <c r="O44823" s="8">
        <v>45540</v>
      </c>
      <c r="P44823" s="7">
        <v>0.91597222222222219</v>
      </c>
    </row>
    <row r="44824" spans="1:16" x14ac:dyDescent="0.25">
      <c r="A44824" s="10">
        <v>45540.916666666664</v>
      </c>
      <c r="B44824" t="s">
        <v>14</v>
      </c>
      <c r="C44824">
        <v>104.465</v>
      </c>
      <c r="D44824">
        <v>3</v>
      </c>
      <c r="E44824" s="9">
        <v>3638.01882249852</v>
      </c>
      <c r="F44824">
        <v>309.935</v>
      </c>
      <c r="G44824">
        <v>103.311666666666</v>
      </c>
      <c r="H44824">
        <v>0</v>
      </c>
      <c r="I44824">
        <v>2947.9538224985299</v>
      </c>
      <c r="J44824">
        <v>0.35299900000000101</v>
      </c>
      <c r="K44824">
        <v>14</v>
      </c>
      <c r="L44824" s="9">
        <f t="shared" si="700"/>
        <v>0</v>
      </c>
      <c r="O44824" s="8">
        <v>45540</v>
      </c>
      <c r="P44824" s="7">
        <v>0.91666666666666663</v>
      </c>
    </row>
    <row r="44825" spans="1:16" x14ac:dyDescent="0.25">
      <c r="A44825" s="10">
        <v>45540.917361111111</v>
      </c>
      <c r="B44825" t="s">
        <v>13</v>
      </c>
      <c r="C44825">
        <v>104.88500000000001</v>
      </c>
      <c r="D44825">
        <v>0</v>
      </c>
      <c r="E44825" s="9">
        <v>3952.6738224985202</v>
      </c>
      <c r="F44825">
        <v>0</v>
      </c>
      <c r="G44825">
        <v>0</v>
      </c>
      <c r="H44825">
        <v>4.7200000000000202</v>
      </c>
      <c r="I44825">
        <v>2952.6738224985302</v>
      </c>
      <c r="J44825">
        <v>-0.85822849999999795</v>
      </c>
      <c r="K44825">
        <v>14</v>
      </c>
      <c r="L44825" s="9">
        <f t="shared" si="700"/>
        <v>0</v>
      </c>
      <c r="O44825" s="8">
        <v>45540</v>
      </c>
      <c r="P44825" s="7">
        <v>0.91736111111111107</v>
      </c>
    </row>
    <row r="44826" spans="1:16" x14ac:dyDescent="0.25">
      <c r="A44826" s="10">
        <v>45540.918055555558</v>
      </c>
      <c r="B44826" t="s">
        <v>12</v>
      </c>
      <c r="C44826">
        <v>105.4</v>
      </c>
      <c r="D44826">
        <v>-1</v>
      </c>
      <c r="E44826" s="9">
        <v>4058.0738224985198</v>
      </c>
      <c r="F44826">
        <v>-105.4</v>
      </c>
      <c r="G44826">
        <v>105.4</v>
      </c>
      <c r="H44826">
        <v>0</v>
      </c>
      <c r="I44826">
        <v>2952.6738224985302</v>
      </c>
      <c r="J44826">
        <v>-0.61056639999999796</v>
      </c>
      <c r="K44826">
        <v>14</v>
      </c>
      <c r="L44826" s="9">
        <f t="shared" si="700"/>
        <v>0</v>
      </c>
      <c r="O44826" s="8">
        <v>45540</v>
      </c>
      <c r="P44826" s="7">
        <v>0.91805555555555551</v>
      </c>
    </row>
    <row r="44827" spans="1:16" x14ac:dyDescent="0.25">
      <c r="A44827" s="10">
        <v>45540.918749999997</v>
      </c>
      <c r="B44827" t="s">
        <v>12</v>
      </c>
      <c r="C44827">
        <v>105.17333333333301</v>
      </c>
      <c r="D44827">
        <v>-2</v>
      </c>
      <c r="E44827" s="9">
        <v>4163.2471558318503</v>
      </c>
      <c r="F44827">
        <v>-210.57333333333301</v>
      </c>
      <c r="G44827">
        <v>105.28666666666599</v>
      </c>
      <c r="H44827">
        <v>0</v>
      </c>
      <c r="I44827">
        <v>2952.6738224985302</v>
      </c>
      <c r="J44827">
        <v>-2.0934063999999899</v>
      </c>
      <c r="K44827">
        <v>14</v>
      </c>
      <c r="L44827" s="9">
        <f t="shared" si="700"/>
        <v>0</v>
      </c>
      <c r="O44827" s="8">
        <v>45540</v>
      </c>
      <c r="P44827" s="7">
        <v>0.91874999999999996</v>
      </c>
    </row>
    <row r="44828" spans="1:16" x14ac:dyDescent="0.25">
      <c r="A44828" s="10">
        <v>45540.923611111109</v>
      </c>
      <c r="B44828" t="s">
        <v>13</v>
      </c>
      <c r="C44828">
        <v>102.08666666666601</v>
      </c>
      <c r="D44828">
        <v>0</v>
      </c>
      <c r="E44828" s="9">
        <v>3959.0738224985198</v>
      </c>
      <c r="F44828">
        <v>0</v>
      </c>
      <c r="G44828">
        <v>0</v>
      </c>
      <c r="H44828">
        <v>6.4</v>
      </c>
      <c r="I44828">
        <v>2959.0738224985298</v>
      </c>
      <c r="J44828">
        <v>0.13048419999999999</v>
      </c>
      <c r="K44828">
        <v>14</v>
      </c>
      <c r="L44828" s="9">
        <f t="shared" si="700"/>
        <v>0</v>
      </c>
      <c r="O44828" s="8">
        <v>45540</v>
      </c>
      <c r="P44828" s="7">
        <v>0.92361111111111116</v>
      </c>
    </row>
    <row r="44829" spans="1:16" x14ac:dyDescent="0.25">
      <c r="A44829" s="10">
        <v>45540.925000000003</v>
      </c>
      <c r="B44829" t="s">
        <v>14</v>
      </c>
      <c r="C44829">
        <v>104.17</v>
      </c>
      <c r="D44829">
        <v>1</v>
      </c>
      <c r="E44829" s="9">
        <v>3854.9038224985202</v>
      </c>
      <c r="F44829">
        <v>104.17</v>
      </c>
      <c r="G44829">
        <v>104.17</v>
      </c>
      <c r="H44829">
        <v>0</v>
      </c>
      <c r="I44829">
        <v>2959.0738224985298</v>
      </c>
      <c r="J44829">
        <v>1.3681699</v>
      </c>
      <c r="K44829">
        <v>14</v>
      </c>
      <c r="L44829" s="9">
        <f t="shared" si="700"/>
        <v>0</v>
      </c>
      <c r="O44829" s="8">
        <v>45540</v>
      </c>
      <c r="P44829" s="7">
        <v>0.92500000000000004</v>
      </c>
    </row>
    <row r="44830" spans="1:16" x14ac:dyDescent="0.25">
      <c r="A44830" s="10">
        <v>45540.925694444442</v>
      </c>
      <c r="B44830" t="s">
        <v>13</v>
      </c>
      <c r="C44830">
        <v>102.85</v>
      </c>
      <c r="D44830">
        <v>0</v>
      </c>
      <c r="E44830" s="9">
        <v>3957.7538224985201</v>
      </c>
      <c r="F44830">
        <v>0</v>
      </c>
      <c r="G44830">
        <v>0</v>
      </c>
      <c r="H44830">
        <v>-1.32</v>
      </c>
      <c r="I44830">
        <v>2957.7538224985301</v>
      </c>
      <c r="J44830">
        <v>-0.3683439</v>
      </c>
      <c r="K44830">
        <v>14</v>
      </c>
      <c r="L44830" s="9">
        <f t="shared" si="700"/>
        <v>0</v>
      </c>
      <c r="O44830" s="8">
        <v>45540</v>
      </c>
      <c r="P44830" s="7">
        <v>0.92569444444444449</v>
      </c>
    </row>
    <row r="44831" spans="1:16" x14ac:dyDescent="0.25">
      <c r="A44831" s="10">
        <v>45540.927777777775</v>
      </c>
      <c r="B44831" t="s">
        <v>14</v>
      </c>
      <c r="C44831">
        <v>102.715</v>
      </c>
      <c r="D44831">
        <v>1</v>
      </c>
      <c r="E44831" s="9">
        <v>3855.0388224985199</v>
      </c>
      <c r="F44831">
        <v>102.715</v>
      </c>
      <c r="G44831">
        <v>102.715</v>
      </c>
      <c r="H44831">
        <v>0</v>
      </c>
      <c r="I44831">
        <v>2957.7538224985301</v>
      </c>
      <c r="J44831">
        <v>0.30639929999999799</v>
      </c>
      <c r="K44831">
        <v>14</v>
      </c>
      <c r="L44831" s="9">
        <f t="shared" si="700"/>
        <v>0</v>
      </c>
      <c r="O44831" s="8">
        <v>45540</v>
      </c>
      <c r="P44831" s="7">
        <v>0.92777777777777781</v>
      </c>
    </row>
    <row r="44832" spans="1:16" x14ac:dyDescent="0.25">
      <c r="A44832" s="10">
        <v>45540.931250000001</v>
      </c>
      <c r="B44832" t="s">
        <v>13</v>
      </c>
      <c r="C44832">
        <v>101.55</v>
      </c>
      <c r="D44832">
        <v>0</v>
      </c>
      <c r="E44832" s="9">
        <v>3956.5888224985201</v>
      </c>
      <c r="F44832">
        <v>0</v>
      </c>
      <c r="G44832">
        <v>0</v>
      </c>
      <c r="H44832">
        <v>-1.165</v>
      </c>
      <c r="I44832">
        <v>2956.5888224985301</v>
      </c>
      <c r="J44832">
        <v>-1.3524037</v>
      </c>
      <c r="K44832">
        <v>14</v>
      </c>
      <c r="L44832" s="9">
        <f t="shared" si="700"/>
        <v>0</v>
      </c>
      <c r="O44832" s="8">
        <v>45540</v>
      </c>
      <c r="P44832" s="7">
        <v>0.93125000000000002</v>
      </c>
    </row>
    <row r="44833" spans="1:16" x14ac:dyDescent="0.25">
      <c r="A44833" s="10">
        <v>45540.931944444441</v>
      </c>
      <c r="B44833" t="s">
        <v>12</v>
      </c>
      <c r="C44833">
        <v>101.17</v>
      </c>
      <c r="D44833">
        <v>-1</v>
      </c>
      <c r="E44833" s="9">
        <v>4057.7588224985202</v>
      </c>
      <c r="F44833">
        <v>-101.17</v>
      </c>
      <c r="G44833">
        <v>101.17</v>
      </c>
      <c r="H44833">
        <v>0</v>
      </c>
      <c r="I44833">
        <v>2956.5888224985301</v>
      </c>
      <c r="J44833">
        <v>-7.6141405000000004</v>
      </c>
      <c r="K44833">
        <v>14</v>
      </c>
      <c r="L44833" s="9">
        <f t="shared" si="700"/>
        <v>0</v>
      </c>
      <c r="O44833" s="8">
        <v>45540</v>
      </c>
      <c r="P44833" s="7">
        <v>0.93194444444444446</v>
      </c>
    </row>
    <row r="44834" spans="1:16" x14ac:dyDescent="0.25">
      <c r="A44834" s="10">
        <v>45540.932638888888</v>
      </c>
      <c r="B44834" t="s">
        <v>12</v>
      </c>
      <c r="C44834">
        <v>100.398333333333</v>
      </c>
      <c r="D44834">
        <v>-2</v>
      </c>
      <c r="E44834" s="9">
        <v>4158.1571558318501</v>
      </c>
      <c r="F44834">
        <v>-201.56833333333299</v>
      </c>
      <c r="G44834">
        <v>100.784166666666</v>
      </c>
      <c r="H44834">
        <v>0</v>
      </c>
      <c r="I44834">
        <v>2956.5888224985301</v>
      </c>
      <c r="J44834">
        <v>-6.1097720999999998</v>
      </c>
      <c r="K44834">
        <v>14</v>
      </c>
      <c r="L44834" s="9">
        <f t="shared" si="700"/>
        <v>0</v>
      </c>
      <c r="O44834" s="8">
        <v>45540</v>
      </c>
      <c r="P44834" s="7">
        <v>0.93263888888888891</v>
      </c>
    </row>
    <row r="44835" spans="1:16" x14ac:dyDescent="0.25">
      <c r="A44835" s="10">
        <v>45540.933333333334</v>
      </c>
      <c r="B44835" t="s">
        <v>12</v>
      </c>
      <c r="C44835">
        <v>99.99</v>
      </c>
      <c r="D44835">
        <v>-3</v>
      </c>
      <c r="E44835" s="9">
        <v>4258.1471558318499</v>
      </c>
      <c r="F44835">
        <v>-301.558333333333</v>
      </c>
      <c r="G44835">
        <v>100.51944444444401</v>
      </c>
      <c r="H44835">
        <v>0</v>
      </c>
      <c r="I44835">
        <v>2956.5888224985301</v>
      </c>
      <c r="J44835">
        <v>-10.650782700000001</v>
      </c>
      <c r="K44835">
        <v>14</v>
      </c>
      <c r="L44835" s="9">
        <f t="shared" si="700"/>
        <v>0</v>
      </c>
      <c r="O44835" s="8">
        <v>45540</v>
      </c>
      <c r="P44835" s="7">
        <v>0.93333333333333335</v>
      </c>
    </row>
    <row r="44836" spans="1:16" x14ac:dyDescent="0.25">
      <c r="A44836" s="10">
        <v>45540.934027777781</v>
      </c>
      <c r="B44836" t="s">
        <v>12</v>
      </c>
      <c r="C44836">
        <v>95.64</v>
      </c>
      <c r="D44836">
        <v>-4</v>
      </c>
      <c r="E44836" s="9">
        <v>4353.7871558318502</v>
      </c>
      <c r="F44836">
        <v>-397.19833333333298</v>
      </c>
      <c r="G44836">
        <v>99.299583333333302</v>
      </c>
      <c r="H44836">
        <v>0</v>
      </c>
      <c r="I44836">
        <v>2956.5888224985301</v>
      </c>
      <c r="J44836">
        <v>-7.0685760999999996</v>
      </c>
      <c r="K44836">
        <v>14</v>
      </c>
      <c r="L44836" s="9">
        <f t="shared" si="700"/>
        <v>0</v>
      </c>
      <c r="O44836" s="8">
        <v>45540</v>
      </c>
      <c r="P44836" s="7">
        <v>0.93402777777777779</v>
      </c>
    </row>
    <row r="44837" spans="1:16" x14ac:dyDescent="0.25">
      <c r="A44837" s="10">
        <v>45540.936805555553</v>
      </c>
      <c r="B44837" t="s">
        <v>12</v>
      </c>
      <c r="C44837">
        <v>98.01</v>
      </c>
      <c r="D44837">
        <v>-5</v>
      </c>
      <c r="E44837" s="9">
        <v>4451.7971558318504</v>
      </c>
      <c r="F44837">
        <v>-495.20833333333297</v>
      </c>
      <c r="G44837">
        <v>99.0416666666666</v>
      </c>
      <c r="H44837">
        <v>0</v>
      </c>
      <c r="I44837">
        <v>2956.5888224985301</v>
      </c>
      <c r="J44837">
        <v>-4.2661077000000001</v>
      </c>
      <c r="K44837">
        <v>14</v>
      </c>
      <c r="L44837" s="9">
        <f t="shared" si="700"/>
        <v>0</v>
      </c>
      <c r="O44837" s="8">
        <v>45540</v>
      </c>
      <c r="P44837" s="7">
        <v>0.93680555555555556</v>
      </c>
    </row>
    <row r="44838" spans="1:16" x14ac:dyDescent="0.25">
      <c r="A44838" s="10">
        <v>45540.9375</v>
      </c>
      <c r="B44838" t="s">
        <v>12</v>
      </c>
      <c r="C44838">
        <v>97.81</v>
      </c>
      <c r="D44838">
        <v>-6</v>
      </c>
      <c r="E44838" s="9">
        <v>4549.6071558318499</v>
      </c>
      <c r="F44838">
        <v>-593.01833333333298</v>
      </c>
      <c r="G44838">
        <v>98.836388888888806</v>
      </c>
      <c r="H44838">
        <v>0</v>
      </c>
      <c r="I44838">
        <v>2956.5888224985301</v>
      </c>
      <c r="J44838">
        <v>-11.1088918</v>
      </c>
      <c r="K44838">
        <v>14</v>
      </c>
      <c r="L44838" s="9">
        <f t="shared" si="700"/>
        <v>0</v>
      </c>
      <c r="O44838" s="8">
        <v>45540</v>
      </c>
      <c r="P44838" s="7">
        <v>0.9375</v>
      </c>
    </row>
    <row r="44839" spans="1:16" x14ac:dyDescent="0.25">
      <c r="A44839" s="10">
        <v>45540.95</v>
      </c>
      <c r="B44839" t="s">
        <v>12</v>
      </c>
      <c r="C44839">
        <v>99.542857142857102</v>
      </c>
      <c r="D44839">
        <v>-7</v>
      </c>
      <c r="E44839" s="9">
        <v>4649.1500129747101</v>
      </c>
      <c r="F44839">
        <v>-692.56119047618995</v>
      </c>
      <c r="G44839">
        <v>98.937312925170005</v>
      </c>
      <c r="H44839">
        <v>0</v>
      </c>
      <c r="I44839">
        <v>2956.5888224985301</v>
      </c>
      <c r="J44839">
        <v>-13.9010725</v>
      </c>
      <c r="K44839">
        <v>14</v>
      </c>
      <c r="L44839" s="9">
        <f t="shared" si="700"/>
        <v>0</v>
      </c>
      <c r="O44839" s="8">
        <v>45540</v>
      </c>
      <c r="P44839" s="7">
        <v>0.95</v>
      </c>
    </row>
    <row r="44840" spans="1:16" x14ac:dyDescent="0.25">
      <c r="A44840" s="10">
        <v>45540.951388888891</v>
      </c>
      <c r="B44840" t="s">
        <v>12</v>
      </c>
      <c r="C44840">
        <v>95.983333333333306</v>
      </c>
      <c r="D44840">
        <v>-8</v>
      </c>
      <c r="E44840" s="9">
        <v>4745.13334630804</v>
      </c>
      <c r="F44840">
        <v>-788.54452380952296</v>
      </c>
      <c r="G44840">
        <v>98.568065476190398</v>
      </c>
      <c r="H44840">
        <v>0</v>
      </c>
      <c r="I44840">
        <v>2956.5888224985301</v>
      </c>
      <c r="J44840">
        <v>-12.8360322</v>
      </c>
      <c r="K44840">
        <v>14</v>
      </c>
      <c r="L44840" s="9">
        <f t="shared" si="700"/>
        <v>0</v>
      </c>
      <c r="O44840" s="8">
        <v>45540</v>
      </c>
      <c r="P44840" s="7">
        <v>0.95138888888888884</v>
      </c>
    </row>
    <row r="44841" spans="1:16" x14ac:dyDescent="0.25">
      <c r="A44841" s="10">
        <v>45540.95416666667</v>
      </c>
      <c r="B44841" t="s">
        <v>12</v>
      </c>
      <c r="C44841">
        <v>98.71</v>
      </c>
      <c r="D44841">
        <v>-9</v>
      </c>
      <c r="E44841" s="9">
        <v>4843.8433463080401</v>
      </c>
      <c r="F44841">
        <v>-887.25452380952299</v>
      </c>
      <c r="G44841">
        <v>98.583835978835907</v>
      </c>
      <c r="H44841">
        <v>0</v>
      </c>
      <c r="I44841">
        <v>2956.5888224985301</v>
      </c>
      <c r="J44841">
        <v>-15.2407828</v>
      </c>
      <c r="K44841">
        <v>14</v>
      </c>
      <c r="L44841" s="9">
        <f t="shared" si="700"/>
        <v>0</v>
      </c>
      <c r="O44841" s="8">
        <v>45540</v>
      </c>
      <c r="P44841" s="7">
        <v>0.95416666666666672</v>
      </c>
    </row>
    <row r="44842" spans="1:16" x14ac:dyDescent="0.25">
      <c r="A44842" s="10">
        <v>45540.962500000001</v>
      </c>
      <c r="B44842" t="s">
        <v>12</v>
      </c>
      <c r="C44842">
        <v>99.871764705882299</v>
      </c>
      <c r="D44842">
        <v>-10</v>
      </c>
      <c r="E44842" s="9">
        <v>4943.7151110139203</v>
      </c>
      <c r="F44842">
        <v>-987.12628851540603</v>
      </c>
      <c r="G44842">
        <v>98.7126288515406</v>
      </c>
      <c r="H44842">
        <v>0</v>
      </c>
      <c r="I44842">
        <v>2956.5888224985301</v>
      </c>
      <c r="J44842">
        <v>-13.638528300000001</v>
      </c>
      <c r="K44842">
        <v>14</v>
      </c>
      <c r="L44842" s="9">
        <f t="shared" si="700"/>
        <v>0</v>
      </c>
      <c r="O44842" s="8">
        <v>45540</v>
      </c>
      <c r="P44842" s="7">
        <v>0.96250000000000002</v>
      </c>
    </row>
    <row r="44843" spans="1:16" x14ac:dyDescent="0.25">
      <c r="A44843" s="10">
        <v>45540.966666666667</v>
      </c>
      <c r="B44843" t="s">
        <v>12</v>
      </c>
      <c r="C44843">
        <v>100</v>
      </c>
      <c r="D44843">
        <v>-11</v>
      </c>
      <c r="E44843" s="9">
        <v>5043.7151110139203</v>
      </c>
      <c r="F44843">
        <v>-1087.1262885153999</v>
      </c>
      <c r="G44843">
        <v>98.829662592309603</v>
      </c>
      <c r="H44843">
        <v>0</v>
      </c>
      <c r="I44843">
        <v>2956.5888224985301</v>
      </c>
      <c r="J44843">
        <v>-8.6793364999999998</v>
      </c>
      <c r="K44843">
        <v>14</v>
      </c>
      <c r="L44843" s="9">
        <f t="shared" si="700"/>
        <v>0</v>
      </c>
      <c r="O44843" s="8">
        <v>45540</v>
      </c>
      <c r="P44843" s="7">
        <v>0.96666666666666667</v>
      </c>
    </row>
    <row r="44844" spans="1:16" x14ac:dyDescent="0.25">
      <c r="A44844" s="10">
        <v>45540.973611111112</v>
      </c>
      <c r="B44844" t="s">
        <v>12</v>
      </c>
      <c r="C44844">
        <v>100</v>
      </c>
      <c r="D44844">
        <v>-12</v>
      </c>
      <c r="E44844" s="9">
        <v>5143.7151110139203</v>
      </c>
      <c r="F44844">
        <v>-1187.1262885153999</v>
      </c>
      <c r="G44844">
        <v>98.927190709617093</v>
      </c>
      <c r="H44844">
        <v>0</v>
      </c>
      <c r="I44844">
        <v>2956.5888224985301</v>
      </c>
      <c r="J44844">
        <v>-9.2053218999999995</v>
      </c>
      <c r="K44844">
        <v>14</v>
      </c>
      <c r="L44844" s="9">
        <f t="shared" si="700"/>
        <v>0</v>
      </c>
      <c r="O44844" s="8">
        <v>45540</v>
      </c>
      <c r="P44844" s="7">
        <v>0.97361111111111109</v>
      </c>
    </row>
    <row r="44845" spans="1:16" x14ac:dyDescent="0.25">
      <c r="A44845" s="10">
        <v>45540.976388888892</v>
      </c>
      <c r="B44845" t="s">
        <v>12</v>
      </c>
      <c r="C44845">
        <v>100</v>
      </c>
      <c r="D44845">
        <v>-13</v>
      </c>
      <c r="E44845" s="9">
        <v>5243.7151110139203</v>
      </c>
      <c r="F44845">
        <v>-1287.1262885153999</v>
      </c>
      <c r="G44845">
        <v>99.009714501185002</v>
      </c>
      <c r="H44845">
        <v>0</v>
      </c>
      <c r="I44845">
        <v>2956.5888224985301</v>
      </c>
      <c r="J44845">
        <v>-9.6759810999999996</v>
      </c>
      <c r="K44845">
        <v>14</v>
      </c>
      <c r="L44845" s="9">
        <f t="shared" si="700"/>
        <v>0</v>
      </c>
      <c r="O44845" s="8">
        <v>45540</v>
      </c>
      <c r="P44845" s="7">
        <v>0.97638888888888886</v>
      </c>
    </row>
    <row r="44846" spans="1:16" x14ac:dyDescent="0.25">
      <c r="A44846" s="10">
        <v>45540.982638888891</v>
      </c>
      <c r="B44846" t="s">
        <v>12</v>
      </c>
      <c r="C44846">
        <v>100</v>
      </c>
      <c r="D44846">
        <v>-14</v>
      </c>
      <c r="E44846" s="9">
        <v>5343.7151110139203</v>
      </c>
      <c r="F44846">
        <v>-1387.1262885153999</v>
      </c>
      <c r="G44846">
        <v>99.080449179671803</v>
      </c>
      <c r="H44846">
        <v>0</v>
      </c>
      <c r="I44846">
        <v>2956.5888224985301</v>
      </c>
      <c r="J44846">
        <v>-14.809141199999999</v>
      </c>
      <c r="K44846">
        <v>14</v>
      </c>
      <c r="L44846" s="9">
        <f t="shared" si="700"/>
        <v>0</v>
      </c>
      <c r="O44846" s="8">
        <v>45540</v>
      </c>
      <c r="P44846" s="7">
        <v>0.98263888888888884</v>
      </c>
    </row>
    <row r="44847" spans="1:16" x14ac:dyDescent="0.25">
      <c r="A44847" s="10">
        <v>45540.986111111109</v>
      </c>
      <c r="B44847" t="s">
        <v>12</v>
      </c>
      <c r="C44847">
        <v>100</v>
      </c>
      <c r="D44847">
        <v>-15</v>
      </c>
      <c r="E44847" s="9">
        <v>5443.7151110139203</v>
      </c>
      <c r="F44847">
        <v>-1487.1262885153999</v>
      </c>
      <c r="G44847">
        <v>99.1417525676937</v>
      </c>
      <c r="H44847">
        <v>0</v>
      </c>
      <c r="I44847">
        <v>2956.5888224985301</v>
      </c>
      <c r="J44847">
        <v>-13.927357599999899</v>
      </c>
      <c r="K44847">
        <v>14</v>
      </c>
      <c r="L44847" s="9">
        <f t="shared" si="700"/>
        <v>0</v>
      </c>
      <c r="O44847" s="8">
        <v>45540</v>
      </c>
      <c r="P44847" s="7">
        <v>0.98611111111111116</v>
      </c>
    </row>
    <row r="44848" spans="1:16" x14ac:dyDescent="0.25">
      <c r="A44848" s="10">
        <v>45540.986805555556</v>
      </c>
      <c r="B44848" t="s">
        <v>12</v>
      </c>
      <c r="C44848">
        <v>100</v>
      </c>
      <c r="D44848">
        <v>-16</v>
      </c>
      <c r="E44848" s="9">
        <v>5543.7151110139203</v>
      </c>
      <c r="F44848">
        <v>-1587.1262885153999</v>
      </c>
      <c r="G44848">
        <v>99.195393032212806</v>
      </c>
      <c r="H44848">
        <v>0</v>
      </c>
      <c r="I44848">
        <v>2956.5888224985301</v>
      </c>
      <c r="J44848">
        <v>-9.1522441000000008</v>
      </c>
      <c r="K44848">
        <v>14</v>
      </c>
      <c r="L44848" s="9">
        <f t="shared" si="700"/>
        <v>0</v>
      </c>
      <c r="O44848" s="8">
        <v>45540</v>
      </c>
      <c r="P44848" s="7">
        <v>0.9868055555555556</v>
      </c>
    </row>
    <row r="44849" spans="1:16" x14ac:dyDescent="0.25">
      <c r="A44849" s="10">
        <v>45540.988888888889</v>
      </c>
      <c r="B44849" t="s">
        <v>12</v>
      </c>
      <c r="C44849">
        <v>99.996428571428496</v>
      </c>
      <c r="D44849">
        <v>-17</v>
      </c>
      <c r="E44849" s="9">
        <v>5643.7115395853498</v>
      </c>
      <c r="F44849">
        <v>-1687.1227170868301</v>
      </c>
      <c r="G44849">
        <v>99.2425127698138</v>
      </c>
      <c r="H44849">
        <v>0</v>
      </c>
      <c r="I44849">
        <v>2956.5888224985301</v>
      </c>
      <c r="J44849">
        <v>-8.7945645999999993</v>
      </c>
      <c r="K44849">
        <v>14</v>
      </c>
      <c r="L44849" s="9">
        <f t="shared" si="700"/>
        <v>0</v>
      </c>
      <c r="O44849" s="8">
        <v>45540</v>
      </c>
      <c r="P44849" s="7">
        <v>0.98888888888888893</v>
      </c>
    </row>
    <row r="44850" spans="1:16" x14ac:dyDescent="0.25">
      <c r="A44850" s="10">
        <v>45540.989583333336</v>
      </c>
      <c r="B44850" t="s">
        <v>12</v>
      </c>
      <c r="C44850">
        <v>100</v>
      </c>
      <c r="D44850">
        <v>-18</v>
      </c>
      <c r="E44850" s="9">
        <v>5743.7115395853498</v>
      </c>
      <c r="F44850">
        <v>-1787.1227170868301</v>
      </c>
      <c r="G44850">
        <v>99.284595393713005</v>
      </c>
      <c r="H44850">
        <v>0</v>
      </c>
      <c r="I44850">
        <v>2956.5888224985301</v>
      </c>
      <c r="J44850">
        <v>-5.5602570999999896</v>
      </c>
      <c r="K44850">
        <v>14</v>
      </c>
      <c r="L44850" s="9">
        <f t="shared" si="700"/>
        <v>0</v>
      </c>
      <c r="O44850" s="8">
        <v>45540</v>
      </c>
      <c r="P44850" s="7">
        <v>0.98958333333333337</v>
      </c>
    </row>
    <row r="44851" spans="1:16" x14ac:dyDescent="0.25">
      <c r="A44851" s="10">
        <v>45540.990972222222</v>
      </c>
      <c r="B44851" t="s">
        <v>12</v>
      </c>
      <c r="C44851">
        <v>99.286666666666605</v>
      </c>
      <c r="D44851">
        <v>-19</v>
      </c>
      <c r="E44851" s="9">
        <v>5842.9982062520203</v>
      </c>
      <c r="F44851">
        <v>-1886.4093837534999</v>
      </c>
      <c r="G44851">
        <v>99.284704408078994</v>
      </c>
      <c r="H44851">
        <v>0</v>
      </c>
      <c r="I44851">
        <v>2956.5888224985301</v>
      </c>
      <c r="J44851">
        <v>-8.4678843999999902</v>
      </c>
      <c r="K44851">
        <v>14</v>
      </c>
      <c r="L44851" s="9">
        <f t="shared" si="700"/>
        <v>0</v>
      </c>
      <c r="O44851" s="8">
        <v>45540</v>
      </c>
      <c r="P44851" s="7">
        <v>0.99097222222222225</v>
      </c>
    </row>
    <row r="44852" spans="1:16" x14ac:dyDescent="0.25">
      <c r="A44852" s="10">
        <v>45540.992361111108</v>
      </c>
      <c r="B44852" t="s">
        <v>12</v>
      </c>
      <c r="C44852">
        <v>98.896666666666604</v>
      </c>
      <c r="D44852">
        <v>-20</v>
      </c>
      <c r="E44852" s="9">
        <v>5941.8948729186804</v>
      </c>
      <c r="F44852">
        <v>-1985.3060504201601</v>
      </c>
      <c r="G44852">
        <v>99.265302521008394</v>
      </c>
      <c r="H44852">
        <v>0</v>
      </c>
      <c r="I44852">
        <v>2956.5888224985301</v>
      </c>
      <c r="J44852">
        <v>-7.7366668999999897</v>
      </c>
      <c r="K44852">
        <v>14</v>
      </c>
      <c r="L44852" s="9">
        <f t="shared" si="700"/>
        <v>0</v>
      </c>
      <c r="O44852" s="8">
        <v>45540</v>
      </c>
      <c r="P44852" s="7">
        <v>0.99236111111111114</v>
      </c>
    </row>
    <row r="44853" spans="1:16" x14ac:dyDescent="0.25">
      <c r="A44853" s="10">
        <v>45540.994444444441</v>
      </c>
      <c r="B44853" t="s">
        <v>12</v>
      </c>
      <c r="C44853">
        <v>98.95</v>
      </c>
      <c r="D44853">
        <v>-21</v>
      </c>
      <c r="E44853" s="9">
        <v>6040.8448729186803</v>
      </c>
      <c r="F44853">
        <v>-2084.2560504201601</v>
      </c>
      <c r="G44853">
        <v>99.250288115246093</v>
      </c>
      <c r="H44853">
        <v>0</v>
      </c>
      <c r="I44853">
        <v>2956.5888224985301</v>
      </c>
      <c r="J44853">
        <v>-6.0525798999999898</v>
      </c>
      <c r="K44853">
        <v>14</v>
      </c>
      <c r="L44853" s="9">
        <f t="shared" si="700"/>
        <v>0</v>
      </c>
      <c r="O44853" s="8">
        <v>45540</v>
      </c>
      <c r="P44853" s="7">
        <v>0.99444444444444446</v>
      </c>
    </row>
    <row r="44854" spans="1:16" x14ac:dyDescent="0.25">
      <c r="A44854" s="10">
        <v>45540.996527777781</v>
      </c>
      <c r="B44854" t="s">
        <v>12</v>
      </c>
      <c r="C44854">
        <v>99.515000000000001</v>
      </c>
      <c r="D44854">
        <v>-22</v>
      </c>
      <c r="E44854" s="9">
        <v>6140.3598729186897</v>
      </c>
      <c r="F44854">
        <v>-2183.77105042016</v>
      </c>
      <c r="G44854">
        <v>99.262320473643896</v>
      </c>
      <c r="H44854">
        <v>0</v>
      </c>
      <c r="I44854">
        <v>2956.5888224985301</v>
      </c>
      <c r="J44854">
        <v>-6.03332979999999</v>
      </c>
      <c r="K44854">
        <v>14</v>
      </c>
      <c r="L44854" s="9">
        <f t="shared" si="700"/>
        <v>0</v>
      </c>
      <c r="O44854" s="8">
        <v>45540</v>
      </c>
      <c r="P44854" s="7">
        <v>0.99652777777777779</v>
      </c>
    </row>
    <row r="44855" spans="1:16" x14ac:dyDescent="0.25">
      <c r="A44855" s="10">
        <v>45540.996527777781</v>
      </c>
      <c r="B44855" t="s">
        <v>13</v>
      </c>
      <c r="C44855">
        <v>99.515000000000001</v>
      </c>
      <c r="D44855">
        <v>0</v>
      </c>
      <c r="E44855" s="9">
        <v>3951.0298729186802</v>
      </c>
      <c r="F44855">
        <v>0</v>
      </c>
      <c r="G44855">
        <v>0</v>
      </c>
      <c r="H44855">
        <v>-5.5589495798321797</v>
      </c>
      <c r="I44855">
        <v>2951.0298729186902</v>
      </c>
      <c r="J44855">
        <v>4.8854410000000001</v>
      </c>
      <c r="K44855">
        <v>14</v>
      </c>
      <c r="L44855" s="9">
        <f t="shared" si="700"/>
        <v>1</v>
      </c>
      <c r="O44855" s="8">
        <v>45540</v>
      </c>
      <c r="P44855" s="7">
        <v>0.99652777777777779</v>
      </c>
    </row>
    <row r="44856" spans="1:16" x14ac:dyDescent="0.25">
      <c r="A44856" s="10">
        <v>45541.004166666666</v>
      </c>
      <c r="B44856" t="s">
        <v>11</v>
      </c>
      <c r="C44856">
        <v>99.995000000000005</v>
      </c>
      <c r="D44856">
        <v>0</v>
      </c>
      <c r="E44856" s="9">
        <v>3951.0298729186802</v>
      </c>
      <c r="F44856">
        <v>0</v>
      </c>
      <c r="G44856">
        <v>0</v>
      </c>
      <c r="H44856">
        <v>0</v>
      </c>
      <c r="I44856">
        <v>2951.0298729186902</v>
      </c>
      <c r="J44856">
        <v>-19.537365600000001</v>
      </c>
      <c r="K44856">
        <v>14</v>
      </c>
      <c r="L44856" s="9">
        <f t="shared" si="700"/>
        <v>0</v>
      </c>
      <c r="O44856" s="8">
        <v>45541</v>
      </c>
      <c r="P44856" s="7">
        <v>4.1666666666666666E-3</v>
      </c>
    </row>
    <row r="44857" spans="1:16" x14ac:dyDescent="0.25">
      <c r="A44857" s="10">
        <v>45541.005555555559</v>
      </c>
      <c r="B44857" t="s">
        <v>12</v>
      </c>
      <c r="C44857">
        <v>98.34</v>
      </c>
      <c r="D44857">
        <v>-1</v>
      </c>
      <c r="E44857" s="9">
        <v>4049.3698729186899</v>
      </c>
      <c r="F44857">
        <v>-98.34</v>
      </c>
      <c r="G44857">
        <v>98.34</v>
      </c>
      <c r="H44857">
        <v>0</v>
      </c>
      <c r="I44857">
        <v>2951.0298729186902</v>
      </c>
      <c r="J44857">
        <v>-25.656795299999999</v>
      </c>
      <c r="K44857">
        <v>14</v>
      </c>
      <c r="L44857" s="9">
        <f t="shared" si="700"/>
        <v>0</v>
      </c>
      <c r="O44857" s="8">
        <v>45541</v>
      </c>
      <c r="P44857" s="7">
        <v>5.5555555555555558E-3</v>
      </c>
    </row>
    <row r="44858" spans="1:16" x14ac:dyDescent="0.25">
      <c r="A44858" s="10">
        <v>45541.008333333331</v>
      </c>
      <c r="B44858" t="s">
        <v>12</v>
      </c>
      <c r="C44858">
        <v>98.34</v>
      </c>
      <c r="D44858">
        <v>-2</v>
      </c>
      <c r="E44858" s="9">
        <v>4147.7098729186901</v>
      </c>
      <c r="F44858">
        <v>-196.68</v>
      </c>
      <c r="G44858">
        <v>98.34</v>
      </c>
      <c r="H44858">
        <v>0</v>
      </c>
      <c r="I44858">
        <v>2951.0298729186902</v>
      </c>
      <c r="J44858">
        <v>-12.7769602</v>
      </c>
      <c r="K44858">
        <v>14</v>
      </c>
      <c r="L44858" s="9">
        <f t="shared" si="700"/>
        <v>0</v>
      </c>
      <c r="O44858" s="8">
        <v>45541</v>
      </c>
      <c r="P44858" s="7">
        <v>8.3333333333333332E-3</v>
      </c>
    </row>
    <row r="44859" spans="1:16" x14ac:dyDescent="0.25">
      <c r="A44859" s="10">
        <v>45541.011805555558</v>
      </c>
      <c r="B44859" t="s">
        <v>12</v>
      </c>
      <c r="C44859">
        <v>98.094999999999999</v>
      </c>
      <c r="D44859">
        <v>-3</v>
      </c>
      <c r="E44859" s="9">
        <v>4245.8048729186903</v>
      </c>
      <c r="F44859">
        <v>-294.77499999999998</v>
      </c>
      <c r="G44859">
        <v>98.258333333333297</v>
      </c>
      <c r="H44859">
        <v>0</v>
      </c>
      <c r="I44859">
        <v>2951.0298729186902</v>
      </c>
      <c r="J44859">
        <v>-15.7092986499999</v>
      </c>
      <c r="K44859">
        <v>14</v>
      </c>
      <c r="L44859" s="9">
        <f t="shared" si="700"/>
        <v>0</v>
      </c>
      <c r="O44859" s="8">
        <v>45541</v>
      </c>
      <c r="P44859" s="7">
        <v>1.1805555555555555E-2</v>
      </c>
    </row>
    <row r="44860" spans="1:16" x14ac:dyDescent="0.25">
      <c r="A44860" s="10">
        <v>45541.015277777777</v>
      </c>
      <c r="B44860" t="s">
        <v>12</v>
      </c>
      <c r="C44860">
        <v>96.13</v>
      </c>
      <c r="D44860">
        <v>-4</v>
      </c>
      <c r="E44860" s="9">
        <v>4341.9348729186904</v>
      </c>
      <c r="F44860">
        <v>-390.90499999999997</v>
      </c>
      <c r="G44860">
        <v>97.726249999999993</v>
      </c>
      <c r="H44860">
        <v>0</v>
      </c>
      <c r="I44860">
        <v>2951.0298729186902</v>
      </c>
      <c r="J44860">
        <v>-11.4924901199999</v>
      </c>
      <c r="K44860">
        <v>14</v>
      </c>
      <c r="L44860" s="9">
        <f t="shared" si="700"/>
        <v>0</v>
      </c>
      <c r="O44860" s="8">
        <v>45541</v>
      </c>
      <c r="P44860" s="7">
        <v>1.5277777777777777E-2</v>
      </c>
    </row>
    <row r="44861" spans="1:16" x14ac:dyDescent="0.25">
      <c r="A44861" s="10">
        <v>45541.015972222223</v>
      </c>
      <c r="B44861" t="s">
        <v>12</v>
      </c>
      <c r="C44861">
        <v>96.13</v>
      </c>
      <c r="D44861">
        <v>-5</v>
      </c>
      <c r="E44861" s="9">
        <v>4438.0648729186896</v>
      </c>
      <c r="F44861">
        <v>-487.034999999999</v>
      </c>
      <c r="G44861">
        <v>97.406999999999996</v>
      </c>
      <c r="H44861">
        <v>0</v>
      </c>
      <c r="I44861">
        <v>2951.0298729186902</v>
      </c>
      <c r="J44861">
        <v>-11.1284890999999</v>
      </c>
      <c r="K44861">
        <v>14</v>
      </c>
      <c r="L44861" s="9">
        <f t="shared" si="700"/>
        <v>0</v>
      </c>
      <c r="O44861" s="8">
        <v>45541</v>
      </c>
      <c r="P44861" s="7">
        <v>1.5972222222222221E-2</v>
      </c>
    </row>
    <row r="44862" spans="1:16" x14ac:dyDescent="0.25">
      <c r="A44862" s="10">
        <v>45541.020833333336</v>
      </c>
      <c r="B44862" t="s">
        <v>12</v>
      </c>
      <c r="C44862">
        <v>95.48</v>
      </c>
      <c r="D44862">
        <v>-6</v>
      </c>
      <c r="E44862" s="9">
        <v>4533.5448729186901</v>
      </c>
      <c r="F44862">
        <v>-582.51499999999999</v>
      </c>
      <c r="G44862">
        <v>97.085833333333298</v>
      </c>
      <c r="H44862">
        <v>0</v>
      </c>
      <c r="I44862">
        <v>2951.0298729186902</v>
      </c>
      <c r="J44862">
        <v>-18.568897942857099</v>
      </c>
      <c r="K44862">
        <v>14</v>
      </c>
      <c r="L44862" s="9">
        <f t="shared" si="700"/>
        <v>0</v>
      </c>
      <c r="O44862" s="8">
        <v>45541</v>
      </c>
      <c r="P44862" s="7">
        <v>2.0833333333333332E-2</v>
      </c>
    </row>
    <row r="44863" spans="1:16" x14ac:dyDescent="0.25">
      <c r="A44863" s="10">
        <v>45541.021527777775</v>
      </c>
      <c r="B44863" t="s">
        <v>12</v>
      </c>
      <c r="C44863">
        <v>94.13</v>
      </c>
      <c r="D44863">
        <v>-7</v>
      </c>
      <c r="E44863" s="9">
        <v>4627.6748729186902</v>
      </c>
      <c r="F44863">
        <v>-676.64499999999998</v>
      </c>
      <c r="G44863">
        <v>96.663571428571402</v>
      </c>
      <c r="H44863">
        <v>0</v>
      </c>
      <c r="I44863">
        <v>2951.0298729186902</v>
      </c>
      <c r="J44863">
        <v>-14.316588700000001</v>
      </c>
      <c r="K44863">
        <v>14</v>
      </c>
      <c r="L44863" s="9">
        <f t="shared" si="700"/>
        <v>0</v>
      </c>
      <c r="O44863" s="8">
        <v>45541</v>
      </c>
      <c r="P44863" s="7">
        <v>2.1527777777777778E-2</v>
      </c>
    </row>
    <row r="44864" spans="1:16" x14ac:dyDescent="0.25">
      <c r="A44864" s="10">
        <v>45541.024305555555</v>
      </c>
      <c r="B44864" t="s">
        <v>12</v>
      </c>
      <c r="C44864">
        <v>93.563076923076906</v>
      </c>
      <c r="D44864">
        <v>-8</v>
      </c>
      <c r="E44864" s="9">
        <v>4721.2379498417604</v>
      </c>
      <c r="F44864">
        <v>-770.20807692307596</v>
      </c>
      <c r="G44864">
        <v>96.276009615384595</v>
      </c>
      <c r="H44864">
        <v>0</v>
      </c>
      <c r="I44864">
        <v>2951.0298729186902</v>
      </c>
      <c r="J44864">
        <v>-12.2324121777777</v>
      </c>
      <c r="K44864">
        <v>14</v>
      </c>
      <c r="L44864" s="9">
        <f t="shared" si="700"/>
        <v>0</v>
      </c>
      <c r="O44864" s="8">
        <v>45541</v>
      </c>
      <c r="P44864" s="7">
        <v>2.4305555555555556E-2</v>
      </c>
    </row>
    <row r="44865" spans="1:16" x14ac:dyDescent="0.25">
      <c r="A44865" s="10">
        <v>45541.025000000001</v>
      </c>
      <c r="B44865" t="s">
        <v>12</v>
      </c>
      <c r="C44865">
        <v>93.08</v>
      </c>
      <c r="D44865">
        <v>-9</v>
      </c>
      <c r="E44865" s="9">
        <v>4814.3179498417603</v>
      </c>
      <c r="F44865">
        <v>-863.28807692307601</v>
      </c>
      <c r="G44865">
        <v>95.920897435897402</v>
      </c>
      <c r="H44865">
        <v>0</v>
      </c>
      <c r="I44865">
        <v>2951.0298729186902</v>
      </c>
      <c r="J44865">
        <v>-7.7963054600000001</v>
      </c>
      <c r="K44865">
        <v>14</v>
      </c>
      <c r="L44865" s="9">
        <f t="shared" si="700"/>
        <v>0</v>
      </c>
      <c r="O44865" s="8">
        <v>45541</v>
      </c>
      <c r="P44865" s="7">
        <v>2.5000000000000001E-2</v>
      </c>
    </row>
    <row r="44866" spans="1:16" x14ac:dyDescent="0.25">
      <c r="A44866" s="10">
        <v>45541.026388888888</v>
      </c>
      <c r="B44866" t="s">
        <v>12</v>
      </c>
      <c r="C44866">
        <v>94.502857142857096</v>
      </c>
      <c r="D44866">
        <v>-10</v>
      </c>
      <c r="E44866" s="9">
        <v>4908.8208069846196</v>
      </c>
      <c r="F44866">
        <v>-957.79093406593404</v>
      </c>
      <c r="G44866">
        <v>95.779093406593404</v>
      </c>
      <c r="H44866">
        <v>0</v>
      </c>
      <c r="I44866">
        <v>2951.0298729186902</v>
      </c>
      <c r="J44866">
        <v>-2.64524139999999</v>
      </c>
      <c r="K44866">
        <v>14</v>
      </c>
      <c r="L44866" s="9">
        <f t="shared" si="700"/>
        <v>0</v>
      </c>
      <c r="O44866" s="8">
        <v>45541</v>
      </c>
      <c r="P44866" s="7">
        <v>2.6388888888888889E-2</v>
      </c>
    </row>
    <row r="44867" spans="1:16" x14ac:dyDescent="0.25">
      <c r="A44867" s="10">
        <v>45541.040972222225</v>
      </c>
      <c r="B44867" t="s">
        <v>12</v>
      </c>
      <c r="C44867">
        <v>94.44</v>
      </c>
      <c r="D44867">
        <v>-11</v>
      </c>
      <c r="E44867" s="9">
        <v>5003.2608069846201</v>
      </c>
      <c r="F44867">
        <v>-1052.2309340659299</v>
      </c>
      <c r="G44867">
        <v>95.657357642357596</v>
      </c>
      <c r="H44867">
        <v>0</v>
      </c>
      <c r="I44867">
        <v>2951.0298729186902</v>
      </c>
      <c r="J44867">
        <v>-0.72207890000000097</v>
      </c>
      <c r="K44867">
        <v>14</v>
      </c>
      <c r="L44867" s="9">
        <f t="shared" ref="L44867:L44930" si="701">IF(DAY(O44867 &lt;&gt; O44868), 1, 0)</f>
        <v>0</v>
      </c>
      <c r="O44867" s="8">
        <v>45541</v>
      </c>
      <c r="P44867" s="7">
        <v>4.0972222222222222E-2</v>
      </c>
    </row>
    <row r="44868" spans="1:16" x14ac:dyDescent="0.25">
      <c r="A44868" s="10">
        <v>45541.041666666664</v>
      </c>
      <c r="B44868" t="s">
        <v>12</v>
      </c>
      <c r="C44868">
        <v>94.6</v>
      </c>
      <c r="D44868">
        <v>-12</v>
      </c>
      <c r="E44868" s="9">
        <v>5097.8608069846196</v>
      </c>
      <c r="F44868">
        <v>-1146.83093406593</v>
      </c>
      <c r="G44868">
        <v>95.569244505494495</v>
      </c>
      <c r="H44868">
        <v>0</v>
      </c>
      <c r="I44868">
        <v>2951.0298729186902</v>
      </c>
      <c r="J44868">
        <v>-5.7831513000000001</v>
      </c>
      <c r="K44868">
        <v>14</v>
      </c>
      <c r="L44868" s="9">
        <f t="shared" si="701"/>
        <v>0</v>
      </c>
      <c r="O44868" s="8">
        <v>45541</v>
      </c>
      <c r="P44868" s="7">
        <v>4.1666666666666664E-2</v>
      </c>
    </row>
    <row r="44869" spans="1:16" x14ac:dyDescent="0.25">
      <c r="A44869" s="10">
        <v>45541.044444444444</v>
      </c>
      <c r="B44869" t="s">
        <v>12</v>
      </c>
      <c r="C44869">
        <v>93.508333333333297</v>
      </c>
      <c r="D44869">
        <v>-13</v>
      </c>
      <c r="E44869" s="9">
        <v>5191.36914031795</v>
      </c>
      <c r="F44869">
        <v>-1240.3392673992601</v>
      </c>
      <c r="G44869">
        <v>95.410712876866697</v>
      </c>
      <c r="H44869">
        <v>0</v>
      </c>
      <c r="I44869">
        <v>2951.0298729186902</v>
      </c>
      <c r="J44869">
        <v>-3.5582574</v>
      </c>
      <c r="K44869">
        <v>14</v>
      </c>
      <c r="L44869" s="9">
        <f t="shared" si="701"/>
        <v>0</v>
      </c>
      <c r="O44869" s="8">
        <v>45541</v>
      </c>
      <c r="P44869" s="7">
        <v>4.4444444444444446E-2</v>
      </c>
    </row>
    <row r="44870" spans="1:16" x14ac:dyDescent="0.25">
      <c r="A44870" s="10">
        <v>45541.045138888891</v>
      </c>
      <c r="B44870" t="s">
        <v>12</v>
      </c>
      <c r="C44870">
        <v>93.51</v>
      </c>
      <c r="D44870">
        <v>-14</v>
      </c>
      <c r="E44870" s="9">
        <v>5284.8791403179503</v>
      </c>
      <c r="F44870">
        <v>-1333.84926739926</v>
      </c>
      <c r="G44870">
        <v>95.274947671376196</v>
      </c>
      <c r="H44870">
        <v>0</v>
      </c>
      <c r="I44870">
        <v>2951.0298729186902</v>
      </c>
      <c r="J44870">
        <v>-2.9314602999999999</v>
      </c>
      <c r="K44870">
        <v>14</v>
      </c>
      <c r="L44870" s="9">
        <f t="shared" si="701"/>
        <v>0</v>
      </c>
      <c r="O44870" s="8">
        <v>45541</v>
      </c>
      <c r="P44870" s="7">
        <v>4.5138888888888888E-2</v>
      </c>
    </row>
    <row r="44871" spans="1:16" x14ac:dyDescent="0.25">
      <c r="A44871" s="10">
        <v>45541.04791666667</v>
      </c>
      <c r="B44871" t="s">
        <v>12</v>
      </c>
      <c r="C44871">
        <v>94.671999999999997</v>
      </c>
      <c r="D44871">
        <v>-15</v>
      </c>
      <c r="E44871" s="9">
        <v>5379.5511403179498</v>
      </c>
      <c r="F44871">
        <v>-1428.5212673992601</v>
      </c>
      <c r="G44871">
        <v>95.234751159951102</v>
      </c>
      <c r="H44871">
        <v>0</v>
      </c>
      <c r="I44871">
        <v>2951.0298729186902</v>
      </c>
      <c r="J44871">
        <v>-1.2943339</v>
      </c>
      <c r="K44871">
        <v>14</v>
      </c>
      <c r="L44871" s="9">
        <f t="shared" si="701"/>
        <v>0</v>
      </c>
      <c r="O44871" s="8">
        <v>45541</v>
      </c>
      <c r="P44871" s="7">
        <v>4.791666666666667E-2</v>
      </c>
    </row>
    <row r="44872" spans="1:16" x14ac:dyDescent="0.25">
      <c r="A44872" s="10">
        <v>45541.048611111109</v>
      </c>
      <c r="B44872" t="s">
        <v>13</v>
      </c>
      <c r="C44872">
        <v>96.6460869565217</v>
      </c>
      <c r="D44872">
        <v>0</v>
      </c>
      <c r="E44872" s="9">
        <v>3929.85983597013</v>
      </c>
      <c r="F44872">
        <v>0</v>
      </c>
      <c r="G44872">
        <v>0</v>
      </c>
      <c r="H44872">
        <v>-21.170036948558799</v>
      </c>
      <c r="I44872">
        <v>2929.85983597014</v>
      </c>
      <c r="J44872">
        <v>1.9709448999999899</v>
      </c>
      <c r="K44872">
        <v>14</v>
      </c>
      <c r="L44872" s="9">
        <f t="shared" si="701"/>
        <v>0</v>
      </c>
      <c r="O44872" s="8">
        <v>45541</v>
      </c>
      <c r="P44872" s="7">
        <v>4.8611111111111112E-2</v>
      </c>
    </row>
    <row r="44873" spans="1:16" x14ac:dyDescent="0.25">
      <c r="A44873" s="10">
        <v>45541.049305555556</v>
      </c>
      <c r="B44873" t="s">
        <v>14</v>
      </c>
      <c r="C44873">
        <v>96.292758620689597</v>
      </c>
      <c r="D44873">
        <v>1</v>
      </c>
      <c r="E44873" s="9">
        <v>3833.5670773494398</v>
      </c>
      <c r="F44873">
        <v>96.292758620689597</v>
      </c>
      <c r="G44873">
        <v>96.292758620689597</v>
      </c>
      <c r="H44873">
        <v>0</v>
      </c>
      <c r="I44873">
        <v>2929.85983597014</v>
      </c>
      <c r="J44873">
        <v>0.37573269999999998</v>
      </c>
      <c r="K44873">
        <v>14</v>
      </c>
      <c r="L44873" s="9">
        <f t="shared" si="701"/>
        <v>0</v>
      </c>
      <c r="O44873" s="8">
        <v>45541</v>
      </c>
      <c r="P44873" s="7">
        <v>4.9305555555555554E-2</v>
      </c>
    </row>
    <row r="44874" spans="1:16" x14ac:dyDescent="0.25">
      <c r="A44874" s="10">
        <v>45541.050694444442</v>
      </c>
      <c r="B44874" t="s">
        <v>13</v>
      </c>
      <c r="C44874">
        <v>97</v>
      </c>
      <c r="D44874">
        <v>0</v>
      </c>
      <c r="E44874" s="9">
        <v>3930.5670773494398</v>
      </c>
      <c r="F44874">
        <v>0</v>
      </c>
      <c r="G44874">
        <v>0</v>
      </c>
      <c r="H44874">
        <v>0.70724137931036002</v>
      </c>
      <c r="I44874">
        <v>2930.5670773494498</v>
      </c>
      <c r="J44874">
        <v>-0.93017430000000001</v>
      </c>
      <c r="K44874">
        <v>14</v>
      </c>
      <c r="L44874" s="9">
        <f t="shared" si="701"/>
        <v>0</v>
      </c>
      <c r="O44874" s="8">
        <v>45541</v>
      </c>
      <c r="P44874" s="7">
        <v>5.0694444444444445E-2</v>
      </c>
    </row>
    <row r="44875" spans="1:16" x14ac:dyDescent="0.25">
      <c r="A44875" s="10">
        <v>45541.051388888889</v>
      </c>
      <c r="B44875" t="s">
        <v>12</v>
      </c>
      <c r="C44875">
        <v>97.062857142857098</v>
      </c>
      <c r="D44875">
        <v>-1</v>
      </c>
      <c r="E44875" s="9">
        <v>4027.62993449229</v>
      </c>
      <c r="F44875">
        <v>-97.062857142857098</v>
      </c>
      <c r="G44875">
        <v>97.062857142857098</v>
      </c>
      <c r="H44875">
        <v>0</v>
      </c>
      <c r="I44875">
        <v>2930.5670773494498</v>
      </c>
      <c r="J44875">
        <v>-0.51540859999999999</v>
      </c>
      <c r="K44875">
        <v>14</v>
      </c>
      <c r="L44875" s="9">
        <f t="shared" si="701"/>
        <v>0</v>
      </c>
      <c r="O44875" s="8">
        <v>45541</v>
      </c>
      <c r="P44875" s="7">
        <v>5.1388888888888887E-2</v>
      </c>
    </row>
    <row r="44876" spans="1:16" x14ac:dyDescent="0.25">
      <c r="A44876" s="10">
        <v>45541.052083333336</v>
      </c>
      <c r="B44876" t="s">
        <v>12</v>
      </c>
      <c r="C44876">
        <v>94.88</v>
      </c>
      <c r="D44876">
        <v>-2</v>
      </c>
      <c r="E44876" s="9">
        <v>4122.5099344922901</v>
      </c>
      <c r="F44876">
        <v>-191.94285714285701</v>
      </c>
      <c r="G44876">
        <v>95.971428571428504</v>
      </c>
      <c r="H44876">
        <v>0</v>
      </c>
      <c r="I44876">
        <v>2930.5670773494498</v>
      </c>
      <c r="J44876">
        <v>-6.5593938999999901</v>
      </c>
      <c r="K44876">
        <v>14</v>
      </c>
      <c r="L44876" s="9">
        <f t="shared" si="701"/>
        <v>0</v>
      </c>
      <c r="O44876" s="8">
        <v>45541</v>
      </c>
      <c r="P44876" s="7">
        <v>5.2083333333333336E-2</v>
      </c>
    </row>
    <row r="44877" spans="1:16" x14ac:dyDescent="0.25">
      <c r="A44877" s="10">
        <v>45541.054861111108</v>
      </c>
      <c r="B44877" t="s">
        <v>12</v>
      </c>
      <c r="C44877">
        <v>94.9</v>
      </c>
      <c r="D44877">
        <v>-3</v>
      </c>
      <c r="E44877" s="9">
        <v>4217.4099344922897</v>
      </c>
      <c r="F44877">
        <v>-286.84285714285699</v>
      </c>
      <c r="G44877">
        <v>95.6142857142857</v>
      </c>
      <c r="H44877">
        <v>0</v>
      </c>
      <c r="I44877">
        <v>2930.5670773494498</v>
      </c>
      <c r="J44877">
        <v>-4.8066908999999898</v>
      </c>
      <c r="K44877">
        <v>14</v>
      </c>
      <c r="L44877" s="9">
        <f t="shared" si="701"/>
        <v>0</v>
      </c>
      <c r="O44877" s="8">
        <v>45541</v>
      </c>
      <c r="P44877" s="7">
        <v>5.486111111111111E-2</v>
      </c>
    </row>
    <row r="44878" spans="1:16" x14ac:dyDescent="0.25">
      <c r="A44878" s="10">
        <v>45541.055555555555</v>
      </c>
      <c r="B44878" t="s">
        <v>12</v>
      </c>
      <c r="C44878">
        <v>94.9</v>
      </c>
      <c r="D44878">
        <v>-4</v>
      </c>
      <c r="E44878" s="9">
        <v>4312.3099344922903</v>
      </c>
      <c r="F44878">
        <v>-381.74285714285702</v>
      </c>
      <c r="G44878">
        <v>95.435714285714198</v>
      </c>
      <c r="H44878">
        <v>0</v>
      </c>
      <c r="I44878">
        <v>2930.5670773494498</v>
      </c>
      <c r="J44878">
        <v>-1.84823069999999</v>
      </c>
      <c r="K44878">
        <v>14</v>
      </c>
      <c r="L44878" s="9">
        <f t="shared" si="701"/>
        <v>0</v>
      </c>
      <c r="O44878" s="8">
        <v>45541</v>
      </c>
      <c r="P44878" s="7">
        <v>5.5555555555555552E-2</v>
      </c>
    </row>
    <row r="44879" spans="1:16" x14ac:dyDescent="0.25">
      <c r="A44879" s="10">
        <v>45541.056250000001</v>
      </c>
      <c r="B44879" t="s">
        <v>12</v>
      </c>
      <c r="C44879">
        <v>95.284999999999997</v>
      </c>
      <c r="D44879">
        <v>-5</v>
      </c>
      <c r="E44879" s="9">
        <v>4407.5949344922901</v>
      </c>
      <c r="F44879">
        <v>-477.02785714285699</v>
      </c>
      <c r="G44879">
        <v>95.405571428571406</v>
      </c>
      <c r="H44879">
        <v>0</v>
      </c>
      <c r="I44879">
        <v>2930.5670773494498</v>
      </c>
      <c r="J44879">
        <v>-1.7757931999999901</v>
      </c>
      <c r="K44879">
        <v>14</v>
      </c>
      <c r="L44879" s="9">
        <f t="shared" si="701"/>
        <v>0</v>
      </c>
      <c r="O44879" s="8">
        <v>45541</v>
      </c>
      <c r="P44879" s="7">
        <v>5.6250000000000001E-2</v>
      </c>
    </row>
    <row r="44880" spans="1:16" x14ac:dyDescent="0.25">
      <c r="A44880" s="10">
        <v>45541.056944444441</v>
      </c>
      <c r="B44880" t="s">
        <v>12</v>
      </c>
      <c r="C44880">
        <v>95.5</v>
      </c>
      <c r="D44880">
        <v>-6</v>
      </c>
      <c r="E44880" s="9">
        <v>4503.0949344922901</v>
      </c>
      <c r="F44880">
        <v>-572.52785714285699</v>
      </c>
      <c r="G44880">
        <v>95.421309523809498</v>
      </c>
      <c r="H44880">
        <v>0</v>
      </c>
      <c r="I44880">
        <v>2930.5670773494498</v>
      </c>
      <c r="J44880">
        <v>-0.41520849999999898</v>
      </c>
      <c r="K44880">
        <v>14</v>
      </c>
      <c r="L44880" s="9">
        <f t="shared" si="701"/>
        <v>0</v>
      </c>
      <c r="O44880" s="8">
        <v>45541</v>
      </c>
      <c r="P44880" s="7">
        <v>5.6944444444444443E-2</v>
      </c>
    </row>
    <row r="44881" spans="1:16" x14ac:dyDescent="0.25">
      <c r="A44881" s="10">
        <v>45541.057638888888</v>
      </c>
      <c r="B44881" t="s">
        <v>12</v>
      </c>
      <c r="C44881">
        <v>95.543999999999997</v>
      </c>
      <c r="D44881">
        <v>-7</v>
      </c>
      <c r="E44881" s="9">
        <v>4598.63893449229</v>
      </c>
      <c r="F44881">
        <v>-668.07185714285697</v>
      </c>
      <c r="G44881">
        <v>95.438836734693794</v>
      </c>
      <c r="H44881">
        <v>0</v>
      </c>
      <c r="I44881">
        <v>2930.5670773494498</v>
      </c>
      <c r="J44881">
        <v>-2.7927344999999999</v>
      </c>
      <c r="K44881">
        <v>14</v>
      </c>
      <c r="L44881" s="9">
        <f t="shared" si="701"/>
        <v>0</v>
      </c>
      <c r="O44881" s="8">
        <v>45541</v>
      </c>
      <c r="P44881" s="7">
        <v>5.7638888888888892E-2</v>
      </c>
    </row>
    <row r="44882" spans="1:16" x14ac:dyDescent="0.25">
      <c r="A44882" s="10">
        <v>45541.058333333334</v>
      </c>
      <c r="B44882" t="s">
        <v>13</v>
      </c>
      <c r="C44882">
        <v>95.770714285714206</v>
      </c>
      <c r="D44882">
        <v>0</v>
      </c>
      <c r="E44882" s="9">
        <v>3928.24393449229</v>
      </c>
      <c r="F44882">
        <v>0</v>
      </c>
      <c r="G44882">
        <v>0</v>
      </c>
      <c r="H44882">
        <v>-2.3231428571428898</v>
      </c>
      <c r="I44882">
        <v>2928.2439344923</v>
      </c>
      <c r="J44882">
        <v>1.59770129999999</v>
      </c>
      <c r="K44882">
        <v>14</v>
      </c>
      <c r="L44882" s="9">
        <f t="shared" si="701"/>
        <v>0</v>
      </c>
      <c r="O44882" s="8">
        <v>45541</v>
      </c>
      <c r="P44882" s="7">
        <v>5.8333333333333334E-2</v>
      </c>
    </row>
    <row r="44883" spans="1:16" x14ac:dyDescent="0.25">
      <c r="A44883" s="10">
        <v>45541.059027777781</v>
      </c>
      <c r="B44883" t="s">
        <v>14</v>
      </c>
      <c r="C44883">
        <v>96.534545454545395</v>
      </c>
      <c r="D44883">
        <v>1</v>
      </c>
      <c r="E44883" s="9">
        <v>3831.70938903775</v>
      </c>
      <c r="F44883">
        <v>96.534545454545395</v>
      </c>
      <c r="G44883">
        <v>96.534545454545395</v>
      </c>
      <c r="H44883">
        <v>0</v>
      </c>
      <c r="I44883">
        <v>2928.2439344923</v>
      </c>
      <c r="J44883">
        <v>4.3796783999999898</v>
      </c>
      <c r="K44883">
        <v>14</v>
      </c>
      <c r="L44883" s="9">
        <f t="shared" si="701"/>
        <v>0</v>
      </c>
      <c r="O44883" s="8">
        <v>45541</v>
      </c>
      <c r="P44883" s="7">
        <v>5.9027777777777776E-2</v>
      </c>
    </row>
    <row r="44884" spans="1:16" x14ac:dyDescent="0.25">
      <c r="A44884" s="10">
        <v>45541.05972222222</v>
      </c>
      <c r="B44884" t="s">
        <v>14</v>
      </c>
      <c r="C44884">
        <v>96.7</v>
      </c>
      <c r="D44884">
        <v>2</v>
      </c>
      <c r="E44884" s="9">
        <v>3735.0093890377502</v>
      </c>
      <c r="F44884">
        <v>193.23454545454501</v>
      </c>
      <c r="G44884">
        <v>96.617272727272706</v>
      </c>
      <c r="H44884">
        <v>0</v>
      </c>
      <c r="I44884">
        <v>2928.2439344923</v>
      </c>
      <c r="J44884">
        <v>5.0914334999999999</v>
      </c>
      <c r="K44884">
        <v>14</v>
      </c>
      <c r="L44884" s="9">
        <f t="shared" si="701"/>
        <v>0</v>
      </c>
      <c r="O44884" s="8">
        <v>45541</v>
      </c>
      <c r="P44884" s="7">
        <v>5.9722222222222225E-2</v>
      </c>
    </row>
    <row r="44885" spans="1:16" x14ac:dyDescent="0.25">
      <c r="A44885" s="10">
        <v>45541.060416666667</v>
      </c>
      <c r="B44885" t="s">
        <v>14</v>
      </c>
      <c r="C44885">
        <v>96.3</v>
      </c>
      <c r="D44885">
        <v>3</v>
      </c>
      <c r="E44885" s="9">
        <v>3638.70938903775</v>
      </c>
      <c r="F44885">
        <v>289.53454545454503</v>
      </c>
      <c r="G44885">
        <v>96.511515151515098</v>
      </c>
      <c r="H44885">
        <v>0</v>
      </c>
      <c r="I44885">
        <v>2928.2439344923</v>
      </c>
      <c r="J44885">
        <v>0.9803058</v>
      </c>
      <c r="K44885">
        <v>14</v>
      </c>
      <c r="L44885" s="9">
        <f t="shared" si="701"/>
        <v>0</v>
      </c>
      <c r="O44885" s="8">
        <v>45541</v>
      </c>
      <c r="P44885" s="7">
        <v>6.0416666666666667E-2</v>
      </c>
    </row>
    <row r="44886" spans="1:16" x14ac:dyDescent="0.25">
      <c r="A44886" s="10">
        <v>45541.061111111114</v>
      </c>
      <c r="B44886" t="s">
        <v>14</v>
      </c>
      <c r="C44886">
        <v>95.47</v>
      </c>
      <c r="D44886">
        <v>4</v>
      </c>
      <c r="E44886" s="9">
        <v>3543.2393890377498</v>
      </c>
      <c r="F44886">
        <v>385.004545454545</v>
      </c>
      <c r="G44886">
        <v>96.251136363636306</v>
      </c>
      <c r="H44886">
        <v>0</v>
      </c>
      <c r="I44886">
        <v>2928.2439344923</v>
      </c>
      <c r="J44886">
        <v>2.5462356000000002</v>
      </c>
      <c r="K44886">
        <v>14</v>
      </c>
      <c r="L44886" s="9">
        <f t="shared" si="701"/>
        <v>0</v>
      </c>
      <c r="O44886" s="8">
        <v>45541</v>
      </c>
      <c r="P44886" s="7">
        <v>6.1111111111111109E-2</v>
      </c>
    </row>
    <row r="44887" spans="1:16" x14ac:dyDescent="0.25">
      <c r="A44887" s="10">
        <v>45541.064583333333</v>
      </c>
      <c r="B44887" t="s">
        <v>14</v>
      </c>
      <c r="C44887">
        <v>94.724000000000004</v>
      </c>
      <c r="D44887">
        <v>5</v>
      </c>
      <c r="E44887" s="9">
        <v>3448.5153890377501</v>
      </c>
      <c r="F44887">
        <v>479.72854545454499</v>
      </c>
      <c r="G44887">
        <v>95.945709090909006</v>
      </c>
      <c r="H44887">
        <v>0</v>
      </c>
      <c r="I44887">
        <v>2928.2439344923</v>
      </c>
      <c r="J44887">
        <v>3.0260326000000002</v>
      </c>
      <c r="K44887">
        <v>14</v>
      </c>
      <c r="L44887" s="9">
        <f t="shared" si="701"/>
        <v>0</v>
      </c>
      <c r="O44887" s="8">
        <v>45541</v>
      </c>
      <c r="P44887" s="7">
        <v>6.458333333333334E-2</v>
      </c>
    </row>
    <row r="44888" spans="1:16" x14ac:dyDescent="0.25">
      <c r="A44888" s="10">
        <v>45541.065972222219</v>
      </c>
      <c r="B44888" t="s">
        <v>14</v>
      </c>
      <c r="C44888">
        <v>93.76</v>
      </c>
      <c r="D44888">
        <v>6</v>
      </c>
      <c r="E44888" s="9">
        <v>3354.7553890377499</v>
      </c>
      <c r="F44888">
        <v>573.48854545454503</v>
      </c>
      <c r="G44888">
        <v>95.581424242424205</v>
      </c>
      <c r="H44888">
        <v>0</v>
      </c>
      <c r="I44888">
        <v>2928.2439344923</v>
      </c>
      <c r="J44888">
        <v>4.2403944999999998</v>
      </c>
      <c r="K44888">
        <v>14</v>
      </c>
      <c r="L44888" s="9">
        <f t="shared" si="701"/>
        <v>0</v>
      </c>
      <c r="O44888" s="8">
        <v>45541</v>
      </c>
      <c r="P44888" s="7">
        <v>6.5972222222222224E-2</v>
      </c>
    </row>
    <row r="44889" spans="1:16" x14ac:dyDescent="0.25">
      <c r="A44889" s="10">
        <v>45541.066666666666</v>
      </c>
      <c r="B44889" t="s">
        <v>14</v>
      </c>
      <c r="C44889">
        <v>92.844999999999999</v>
      </c>
      <c r="D44889">
        <v>7</v>
      </c>
      <c r="E44889" s="9">
        <v>3261.9103890377501</v>
      </c>
      <c r="F44889">
        <v>666.33354545454495</v>
      </c>
      <c r="G44889">
        <v>95.190506493506504</v>
      </c>
      <c r="H44889">
        <v>0</v>
      </c>
      <c r="I44889">
        <v>2928.2439344923</v>
      </c>
      <c r="J44889">
        <v>5.5976660999999996</v>
      </c>
      <c r="K44889">
        <v>14</v>
      </c>
      <c r="L44889" s="9">
        <f t="shared" si="701"/>
        <v>0</v>
      </c>
      <c r="O44889" s="8">
        <v>45541</v>
      </c>
      <c r="P44889" s="7">
        <v>6.6666666666666666E-2</v>
      </c>
    </row>
    <row r="44890" spans="1:16" x14ac:dyDescent="0.25">
      <c r="A44890" s="10">
        <v>45541.067361111112</v>
      </c>
      <c r="B44890" t="s">
        <v>14</v>
      </c>
      <c r="C44890">
        <v>92.82</v>
      </c>
      <c r="D44890">
        <v>8</v>
      </c>
      <c r="E44890" s="9">
        <v>3169.0903890377499</v>
      </c>
      <c r="F44890">
        <v>759.153545454545</v>
      </c>
      <c r="G44890">
        <v>94.894193181818196</v>
      </c>
      <c r="H44890">
        <v>0</v>
      </c>
      <c r="I44890">
        <v>2928.2439344923</v>
      </c>
      <c r="J44890">
        <v>3.61833489999999</v>
      </c>
      <c r="K44890">
        <v>14</v>
      </c>
      <c r="L44890" s="9">
        <f t="shared" si="701"/>
        <v>0</v>
      </c>
      <c r="O44890" s="8">
        <v>45541</v>
      </c>
      <c r="P44890" s="7">
        <v>6.7361111111111108E-2</v>
      </c>
    </row>
    <row r="44891" spans="1:16" x14ac:dyDescent="0.25">
      <c r="A44891" s="10">
        <v>45541.068055555559</v>
      </c>
      <c r="B44891" t="s">
        <v>14</v>
      </c>
      <c r="C44891">
        <v>93.83</v>
      </c>
      <c r="D44891">
        <v>9</v>
      </c>
      <c r="E44891" s="9">
        <v>3075.26038903775</v>
      </c>
      <c r="F44891">
        <v>852.98354545454504</v>
      </c>
      <c r="G44891">
        <v>94.775949494949501</v>
      </c>
      <c r="H44891">
        <v>0</v>
      </c>
      <c r="I44891">
        <v>2928.2439344923</v>
      </c>
      <c r="J44891">
        <v>7.0237519999999902</v>
      </c>
      <c r="K44891">
        <v>14</v>
      </c>
      <c r="L44891" s="9">
        <f t="shared" si="701"/>
        <v>0</v>
      </c>
      <c r="O44891" s="8">
        <v>45541</v>
      </c>
      <c r="P44891" s="7">
        <v>6.805555555555555E-2</v>
      </c>
    </row>
    <row r="44892" spans="1:16" x14ac:dyDescent="0.25">
      <c r="A44892" s="10">
        <v>45541.068749999999</v>
      </c>
      <c r="B44892" t="s">
        <v>14</v>
      </c>
      <c r="C44892">
        <v>95.1</v>
      </c>
      <c r="D44892">
        <v>10</v>
      </c>
      <c r="E44892" s="9">
        <v>2980.1603890377501</v>
      </c>
      <c r="F44892">
        <v>948.08354545454495</v>
      </c>
      <c r="G44892">
        <v>94.808354545454506</v>
      </c>
      <c r="H44892">
        <v>0</v>
      </c>
      <c r="I44892">
        <v>2928.2439344923</v>
      </c>
      <c r="J44892">
        <v>4.3293591999999901</v>
      </c>
      <c r="K44892">
        <v>14</v>
      </c>
      <c r="L44892" s="9">
        <f t="shared" si="701"/>
        <v>0</v>
      </c>
      <c r="O44892" s="8">
        <v>45541</v>
      </c>
      <c r="P44892" s="7">
        <v>6.8750000000000006E-2</v>
      </c>
    </row>
    <row r="44893" spans="1:16" x14ac:dyDescent="0.25">
      <c r="A44893" s="10">
        <v>45541.073611111111</v>
      </c>
      <c r="B44893" t="s">
        <v>14</v>
      </c>
      <c r="C44893">
        <v>94.75</v>
      </c>
      <c r="D44893">
        <v>11</v>
      </c>
      <c r="E44893" s="9">
        <v>2885.4103890377501</v>
      </c>
      <c r="F44893">
        <v>1042.8335454545399</v>
      </c>
      <c r="G44893">
        <v>94.803049586776794</v>
      </c>
      <c r="H44893">
        <v>0</v>
      </c>
      <c r="I44893">
        <v>2928.2439344923</v>
      </c>
      <c r="J44893">
        <v>1.6443806999999899</v>
      </c>
      <c r="K44893">
        <v>14</v>
      </c>
      <c r="L44893" s="9">
        <f t="shared" si="701"/>
        <v>0</v>
      </c>
      <c r="O44893" s="8">
        <v>45541</v>
      </c>
      <c r="P44893" s="7">
        <v>7.3611111111111113E-2</v>
      </c>
    </row>
    <row r="44894" spans="1:16" x14ac:dyDescent="0.25">
      <c r="A44894" s="10">
        <v>45541.074305555558</v>
      </c>
      <c r="B44894" t="s">
        <v>14</v>
      </c>
      <c r="C44894">
        <v>94.373333333333306</v>
      </c>
      <c r="D44894">
        <v>12</v>
      </c>
      <c r="E44894" s="9">
        <v>2791.0370557044098</v>
      </c>
      <c r="F44894">
        <v>1137.20687878787</v>
      </c>
      <c r="G44894">
        <v>94.767239898989899</v>
      </c>
      <c r="H44894">
        <v>0</v>
      </c>
      <c r="I44894">
        <v>2928.2439344923</v>
      </c>
      <c r="J44894">
        <v>0.53526029999999702</v>
      </c>
      <c r="K44894">
        <v>14</v>
      </c>
      <c r="L44894" s="9">
        <f t="shared" si="701"/>
        <v>0</v>
      </c>
      <c r="O44894" s="8">
        <v>45541</v>
      </c>
      <c r="P44894" s="7">
        <v>7.4305555555555555E-2</v>
      </c>
    </row>
    <row r="44895" spans="1:16" x14ac:dyDescent="0.25">
      <c r="A44895" s="10">
        <v>45541.074999999997</v>
      </c>
      <c r="B44895" t="s">
        <v>14</v>
      </c>
      <c r="C44895">
        <v>94</v>
      </c>
      <c r="D44895">
        <v>13</v>
      </c>
      <c r="E44895" s="9">
        <v>2697.0370557044098</v>
      </c>
      <c r="F44895">
        <v>1231.20687878787</v>
      </c>
      <c r="G44895">
        <v>94.708221445221398</v>
      </c>
      <c r="H44895">
        <v>0</v>
      </c>
      <c r="I44895">
        <v>2928.2439344923</v>
      </c>
      <c r="J44895">
        <v>1.5692387999999899</v>
      </c>
      <c r="K44895">
        <v>14</v>
      </c>
      <c r="L44895" s="9">
        <f t="shared" si="701"/>
        <v>0</v>
      </c>
      <c r="O44895" s="8">
        <v>45541</v>
      </c>
      <c r="P44895" s="7">
        <v>7.4999999999999997E-2</v>
      </c>
    </row>
    <row r="44896" spans="1:16" x14ac:dyDescent="0.25">
      <c r="A44896" s="10">
        <v>45541.078472222223</v>
      </c>
      <c r="B44896" t="s">
        <v>14</v>
      </c>
      <c r="C44896">
        <v>94.13</v>
      </c>
      <c r="D44896">
        <v>14</v>
      </c>
      <c r="E44896" s="9">
        <v>2602.9070557044101</v>
      </c>
      <c r="F44896">
        <v>1325.3368787878701</v>
      </c>
      <c r="G44896">
        <v>94.666919913419903</v>
      </c>
      <c r="H44896">
        <v>0</v>
      </c>
      <c r="I44896">
        <v>2928.2439344923</v>
      </c>
      <c r="J44896">
        <v>2.3382817999999901</v>
      </c>
      <c r="K44896">
        <v>14</v>
      </c>
      <c r="L44896" s="9">
        <f t="shared" si="701"/>
        <v>0</v>
      </c>
      <c r="O44896" s="8">
        <v>45541</v>
      </c>
      <c r="P44896" s="7">
        <v>7.8472222222222221E-2</v>
      </c>
    </row>
    <row r="44897" spans="1:16" x14ac:dyDescent="0.25">
      <c r="A44897" s="10">
        <v>45541.07916666667</v>
      </c>
      <c r="B44897" t="s">
        <v>13</v>
      </c>
      <c r="C44897">
        <v>95.2</v>
      </c>
      <c r="D44897">
        <v>0</v>
      </c>
      <c r="E44897" s="9">
        <v>3935.7070557044099</v>
      </c>
      <c r="F44897">
        <v>0</v>
      </c>
      <c r="G44897">
        <v>0</v>
      </c>
      <c r="H44897">
        <v>7.4631212121209902</v>
      </c>
      <c r="I44897">
        <v>2935.7070557044199</v>
      </c>
      <c r="J44897">
        <v>-1.0229002</v>
      </c>
      <c r="K44897">
        <v>14</v>
      </c>
      <c r="L44897" s="9">
        <f t="shared" si="701"/>
        <v>0</v>
      </c>
      <c r="O44897" s="8">
        <v>45541</v>
      </c>
      <c r="P44897" s="7">
        <v>7.9166666666666663E-2</v>
      </c>
    </row>
    <row r="44898" spans="1:16" x14ac:dyDescent="0.25">
      <c r="A44898" s="10">
        <v>45541.079861111109</v>
      </c>
      <c r="B44898" t="s">
        <v>14</v>
      </c>
      <c r="C44898">
        <v>94.045714285714197</v>
      </c>
      <c r="D44898">
        <v>1</v>
      </c>
      <c r="E44898" s="9">
        <v>3841.6613414187</v>
      </c>
      <c r="F44898">
        <v>94.045714285714197</v>
      </c>
      <c r="G44898">
        <v>94.045714285714197</v>
      </c>
      <c r="H44898">
        <v>0</v>
      </c>
      <c r="I44898">
        <v>2935.7070557044199</v>
      </c>
      <c r="J44898">
        <v>0.732705162999997</v>
      </c>
      <c r="K44898">
        <v>14</v>
      </c>
      <c r="L44898" s="9">
        <f t="shared" si="701"/>
        <v>0</v>
      </c>
      <c r="O44898" s="8">
        <v>45541</v>
      </c>
      <c r="P44898" s="7">
        <v>7.9861111111111105E-2</v>
      </c>
    </row>
    <row r="44899" spans="1:16" x14ac:dyDescent="0.25">
      <c r="A44899" s="10">
        <v>45541.084722222222</v>
      </c>
      <c r="B44899" t="s">
        <v>13</v>
      </c>
      <c r="C44899">
        <v>95.049374999999998</v>
      </c>
      <c r="D44899">
        <v>0</v>
      </c>
      <c r="E44899" s="9">
        <v>3936.7107164187</v>
      </c>
      <c r="F44899">
        <v>0</v>
      </c>
      <c r="G44899">
        <v>0</v>
      </c>
      <c r="H44899">
        <v>1.0036607142857099</v>
      </c>
      <c r="I44899">
        <v>2936.71071641871</v>
      </c>
      <c r="J44899">
        <v>-0.16239093700000201</v>
      </c>
      <c r="K44899">
        <v>14</v>
      </c>
      <c r="L44899" s="9">
        <f t="shared" si="701"/>
        <v>0</v>
      </c>
      <c r="O44899" s="8">
        <v>45541</v>
      </c>
      <c r="P44899" s="7">
        <v>8.4722222222222227E-2</v>
      </c>
    </row>
    <row r="44900" spans="1:16" x14ac:dyDescent="0.25">
      <c r="A44900" s="10">
        <v>45541.088194444441</v>
      </c>
      <c r="B44900" t="s">
        <v>12</v>
      </c>
      <c r="C44900">
        <v>94.9</v>
      </c>
      <c r="D44900">
        <v>-1</v>
      </c>
      <c r="E44900" s="9">
        <v>4031.6107164187001</v>
      </c>
      <c r="F44900">
        <v>-94.9</v>
      </c>
      <c r="G44900">
        <v>94.9</v>
      </c>
      <c r="H44900">
        <v>0</v>
      </c>
      <c r="I44900">
        <v>2936.71071641871</v>
      </c>
      <c r="J44900">
        <v>-1.3287969369999999</v>
      </c>
      <c r="K44900">
        <v>14</v>
      </c>
      <c r="L44900" s="9">
        <f t="shared" si="701"/>
        <v>0</v>
      </c>
      <c r="O44900" s="8">
        <v>45541</v>
      </c>
      <c r="P44900" s="7">
        <v>8.819444444444445E-2</v>
      </c>
    </row>
    <row r="44901" spans="1:16" x14ac:dyDescent="0.25">
      <c r="A44901" s="10">
        <v>45541.088888888888</v>
      </c>
      <c r="B44901" t="s">
        <v>12</v>
      </c>
      <c r="C44901">
        <v>94.9</v>
      </c>
      <c r="D44901">
        <v>-2</v>
      </c>
      <c r="E44901" s="9">
        <v>4126.5107164187002</v>
      </c>
      <c r="F44901">
        <v>-189.8</v>
      </c>
      <c r="G44901">
        <v>94.9</v>
      </c>
      <c r="H44901">
        <v>0</v>
      </c>
      <c r="I44901">
        <v>2936.71071641871</v>
      </c>
      <c r="J44901">
        <v>-1.9394220369999999</v>
      </c>
      <c r="K44901">
        <v>14</v>
      </c>
      <c r="L44901" s="9">
        <f t="shared" si="701"/>
        <v>0</v>
      </c>
      <c r="O44901" s="8">
        <v>45541</v>
      </c>
      <c r="P44901" s="7">
        <v>8.8888888888888892E-2</v>
      </c>
    </row>
    <row r="44902" spans="1:16" x14ac:dyDescent="0.25">
      <c r="A44902" s="10">
        <v>45541.09097222222</v>
      </c>
      <c r="B44902" t="s">
        <v>12</v>
      </c>
      <c r="C44902">
        <v>95.52</v>
      </c>
      <c r="D44902">
        <v>-3</v>
      </c>
      <c r="E44902" s="9">
        <v>4222.0307164186997</v>
      </c>
      <c r="F44902">
        <v>-285.32</v>
      </c>
      <c r="G44902">
        <v>95.106666666666598</v>
      </c>
      <c r="H44902">
        <v>0</v>
      </c>
      <c r="I44902">
        <v>2936.71071641871</v>
      </c>
      <c r="J44902">
        <v>-0.97796473700000097</v>
      </c>
      <c r="K44902">
        <v>14</v>
      </c>
      <c r="L44902" s="9">
        <f t="shared" si="701"/>
        <v>0</v>
      </c>
      <c r="O44902" s="8">
        <v>45541</v>
      </c>
      <c r="P44902" s="7">
        <v>9.0972222222222218E-2</v>
      </c>
    </row>
    <row r="44903" spans="1:16" x14ac:dyDescent="0.25">
      <c r="A44903" s="10">
        <v>45541.092361111114</v>
      </c>
      <c r="B44903" t="s">
        <v>12</v>
      </c>
      <c r="C44903">
        <v>96.1</v>
      </c>
      <c r="D44903">
        <v>-4</v>
      </c>
      <c r="E44903" s="9">
        <v>4318.1307164187001</v>
      </c>
      <c r="F44903">
        <v>-381.41999999999899</v>
      </c>
      <c r="G44903">
        <v>95.354999999999905</v>
      </c>
      <c r="H44903">
        <v>0</v>
      </c>
      <c r="I44903">
        <v>2936.71071641871</v>
      </c>
      <c r="J44903">
        <v>-0.81487823700000095</v>
      </c>
      <c r="K44903">
        <v>14</v>
      </c>
      <c r="L44903" s="9">
        <f t="shared" si="701"/>
        <v>0</v>
      </c>
      <c r="O44903" s="8">
        <v>45541</v>
      </c>
      <c r="P44903" s="7">
        <v>9.2361111111111116E-2</v>
      </c>
    </row>
    <row r="44904" spans="1:16" x14ac:dyDescent="0.25">
      <c r="A44904" s="10">
        <v>45541.093055555553</v>
      </c>
      <c r="B44904" t="s">
        <v>13</v>
      </c>
      <c r="C44904">
        <v>95.18</v>
      </c>
      <c r="D44904">
        <v>0</v>
      </c>
      <c r="E44904" s="9">
        <v>3937.4107164186998</v>
      </c>
      <c r="F44904">
        <v>0</v>
      </c>
      <c r="G44904">
        <v>0</v>
      </c>
      <c r="H44904">
        <v>0.69999999999993101</v>
      </c>
      <c r="I44904">
        <v>2937.4107164187099</v>
      </c>
      <c r="J44904">
        <v>0.51815306299999897</v>
      </c>
      <c r="K44904">
        <v>14</v>
      </c>
      <c r="L44904" s="9">
        <f t="shared" si="701"/>
        <v>0</v>
      </c>
      <c r="O44904" s="8">
        <v>45541</v>
      </c>
      <c r="P44904" s="7">
        <v>9.3055555555555558E-2</v>
      </c>
    </row>
    <row r="44905" spans="1:16" x14ac:dyDescent="0.25">
      <c r="A44905" s="10">
        <v>45541.09375</v>
      </c>
      <c r="B44905" t="s">
        <v>14</v>
      </c>
      <c r="C44905">
        <v>94.050909090909002</v>
      </c>
      <c r="D44905">
        <v>1</v>
      </c>
      <c r="E44905" s="9">
        <v>3843.3598073277899</v>
      </c>
      <c r="F44905">
        <v>94.050909090909002</v>
      </c>
      <c r="G44905">
        <v>94.050909090909002</v>
      </c>
      <c r="H44905">
        <v>0</v>
      </c>
      <c r="I44905">
        <v>2937.4107164187099</v>
      </c>
      <c r="J44905">
        <v>1.5596960629999901</v>
      </c>
      <c r="K44905">
        <v>14</v>
      </c>
      <c r="L44905" s="9">
        <f t="shared" si="701"/>
        <v>0</v>
      </c>
      <c r="O44905" s="8">
        <v>45541</v>
      </c>
      <c r="P44905" s="7">
        <v>9.375E-2</v>
      </c>
    </row>
    <row r="44906" spans="1:16" x14ac:dyDescent="0.25">
      <c r="A44906" s="10">
        <v>45541.095138888886</v>
      </c>
      <c r="B44906" t="s">
        <v>14</v>
      </c>
      <c r="C44906">
        <v>93.947999999999993</v>
      </c>
      <c r="D44906">
        <v>2</v>
      </c>
      <c r="E44906" s="9">
        <v>3749.41180732779</v>
      </c>
      <c r="F44906">
        <v>187.998909090909</v>
      </c>
      <c r="G44906">
        <v>93.999454545454498</v>
      </c>
      <c r="H44906">
        <v>0</v>
      </c>
      <c r="I44906">
        <v>2937.4107164187099</v>
      </c>
      <c r="J44906">
        <v>1.92386036299999</v>
      </c>
      <c r="K44906">
        <v>14</v>
      </c>
      <c r="L44906" s="9">
        <f t="shared" si="701"/>
        <v>0</v>
      </c>
      <c r="O44906" s="8">
        <v>45541</v>
      </c>
      <c r="P44906" s="7">
        <v>9.5138888888888884E-2</v>
      </c>
    </row>
    <row r="44907" spans="1:16" x14ac:dyDescent="0.25">
      <c r="A44907" s="10">
        <v>45541.09652777778</v>
      </c>
      <c r="B44907" t="s">
        <v>14</v>
      </c>
      <c r="C44907">
        <v>92.198125000000005</v>
      </c>
      <c r="D44907">
        <v>3</v>
      </c>
      <c r="E44907" s="9">
        <v>3657.2136823277901</v>
      </c>
      <c r="F44907">
        <v>280.19703409090903</v>
      </c>
      <c r="G44907">
        <v>93.399011363636305</v>
      </c>
      <c r="H44907">
        <v>0</v>
      </c>
      <c r="I44907">
        <v>2937.4107164187099</v>
      </c>
      <c r="J44907">
        <v>5.5111707629999902</v>
      </c>
      <c r="K44907">
        <v>14</v>
      </c>
      <c r="L44907" s="9">
        <f t="shared" si="701"/>
        <v>0</v>
      </c>
      <c r="O44907" s="8">
        <v>45541</v>
      </c>
      <c r="P44907" s="7">
        <v>9.6527777777777782E-2</v>
      </c>
    </row>
    <row r="44908" spans="1:16" x14ac:dyDescent="0.25">
      <c r="A44908" s="10">
        <v>45541.097222222219</v>
      </c>
      <c r="B44908" t="s">
        <v>14</v>
      </c>
      <c r="C44908">
        <v>94</v>
      </c>
      <c r="D44908">
        <v>4</v>
      </c>
      <c r="E44908" s="9">
        <v>3563.2136823277901</v>
      </c>
      <c r="F44908">
        <v>374.19703409090903</v>
      </c>
      <c r="G44908">
        <v>93.5492585227272</v>
      </c>
      <c r="H44908">
        <v>0</v>
      </c>
      <c r="I44908">
        <v>2937.4107164187099</v>
      </c>
      <c r="J44908">
        <v>2.9601436999999899</v>
      </c>
      <c r="K44908">
        <v>14</v>
      </c>
      <c r="L44908" s="9">
        <f t="shared" si="701"/>
        <v>0</v>
      </c>
      <c r="O44908" s="8">
        <v>45541</v>
      </c>
      <c r="P44908" s="7">
        <v>9.7222222222222224E-2</v>
      </c>
    </row>
    <row r="44909" spans="1:16" x14ac:dyDescent="0.25">
      <c r="A44909" s="10">
        <v>45541.098611111112</v>
      </c>
      <c r="B44909" t="s">
        <v>14</v>
      </c>
      <c r="C44909">
        <v>93.8</v>
      </c>
      <c r="D44909">
        <v>5</v>
      </c>
      <c r="E44909" s="9">
        <v>3469.41368232779</v>
      </c>
      <c r="F44909">
        <v>467.99703409090898</v>
      </c>
      <c r="G44909">
        <v>93.599406818181805</v>
      </c>
      <c r="H44909">
        <v>0</v>
      </c>
      <c r="I44909">
        <v>2937.4107164187099</v>
      </c>
      <c r="J44909">
        <v>4.4029437999999903</v>
      </c>
      <c r="K44909">
        <v>14</v>
      </c>
      <c r="L44909" s="9">
        <f t="shared" si="701"/>
        <v>0</v>
      </c>
      <c r="O44909" s="8">
        <v>45541</v>
      </c>
      <c r="P44909" s="7">
        <v>9.8611111111111108E-2</v>
      </c>
    </row>
    <row r="44910" spans="1:16" x14ac:dyDescent="0.25">
      <c r="A44910" s="10">
        <v>45541.099305555559</v>
      </c>
      <c r="B44910" t="s">
        <v>14</v>
      </c>
      <c r="C44910">
        <v>93.328000000000003</v>
      </c>
      <c r="D44910">
        <v>6</v>
      </c>
      <c r="E44910" s="9">
        <v>3376.08568232779</v>
      </c>
      <c r="F44910">
        <v>561.32503409090896</v>
      </c>
      <c r="G44910">
        <v>93.554172348484798</v>
      </c>
      <c r="H44910">
        <v>0</v>
      </c>
      <c r="I44910">
        <v>2937.4107164187099</v>
      </c>
      <c r="J44910">
        <v>4.6509172999999899</v>
      </c>
      <c r="K44910">
        <v>14</v>
      </c>
      <c r="L44910" s="9">
        <f t="shared" si="701"/>
        <v>0</v>
      </c>
      <c r="O44910" s="8">
        <v>45541</v>
      </c>
      <c r="P44910" s="7">
        <v>9.930555555555555E-2</v>
      </c>
    </row>
    <row r="44911" spans="1:16" x14ac:dyDescent="0.25">
      <c r="A44911" s="10">
        <v>45541.102777777778</v>
      </c>
      <c r="B44911" t="s">
        <v>14</v>
      </c>
      <c r="C44911">
        <v>91.87</v>
      </c>
      <c r="D44911">
        <v>7</v>
      </c>
      <c r="E44911" s="9">
        <v>3284.2156823277901</v>
      </c>
      <c r="F44911">
        <v>653.19503409090896</v>
      </c>
      <c r="G44911">
        <v>93.313576298701193</v>
      </c>
      <c r="H44911">
        <v>0</v>
      </c>
      <c r="I44911">
        <v>2937.4107164187099</v>
      </c>
      <c r="J44911">
        <v>2.3079002999999898</v>
      </c>
      <c r="K44911">
        <v>14</v>
      </c>
      <c r="L44911" s="9">
        <f t="shared" si="701"/>
        <v>0</v>
      </c>
      <c r="O44911" s="8">
        <v>45541</v>
      </c>
      <c r="P44911" s="7">
        <v>0.10277777777777777</v>
      </c>
    </row>
    <row r="44912" spans="1:16" x14ac:dyDescent="0.25">
      <c r="A44912" s="10">
        <v>45541.103472222225</v>
      </c>
      <c r="B44912" t="s">
        <v>14</v>
      </c>
      <c r="C44912">
        <v>93.599999999999895</v>
      </c>
      <c r="D44912">
        <v>8</v>
      </c>
      <c r="E44912" s="9">
        <v>3190.6156823277902</v>
      </c>
      <c r="F44912">
        <v>746.79503409090898</v>
      </c>
      <c r="G44912">
        <v>93.349379261363595</v>
      </c>
      <c r="H44912">
        <v>0</v>
      </c>
      <c r="I44912">
        <v>2937.4107164187099</v>
      </c>
      <c r="J44912">
        <v>0.25395979999999602</v>
      </c>
      <c r="K44912">
        <v>14</v>
      </c>
      <c r="L44912" s="9">
        <f t="shared" si="701"/>
        <v>0</v>
      </c>
      <c r="O44912" s="8">
        <v>45541</v>
      </c>
      <c r="P44912" s="7">
        <v>0.10347222222222222</v>
      </c>
    </row>
    <row r="44913" spans="1:16" x14ac:dyDescent="0.25">
      <c r="A44913" s="10">
        <v>45541.104861111111</v>
      </c>
      <c r="B44913" t="s">
        <v>14</v>
      </c>
      <c r="C44913">
        <v>92.497500000000002</v>
      </c>
      <c r="D44913">
        <v>9</v>
      </c>
      <c r="E44913" s="9">
        <v>3098.1181823277898</v>
      </c>
      <c r="F44913">
        <v>839.29253409090904</v>
      </c>
      <c r="G44913">
        <v>93.254726010100995</v>
      </c>
      <c r="H44913">
        <v>0</v>
      </c>
      <c r="I44913">
        <v>2937.4107164187099</v>
      </c>
      <c r="J44913">
        <v>0.92561729999999698</v>
      </c>
      <c r="K44913">
        <v>14</v>
      </c>
      <c r="L44913" s="9">
        <f t="shared" si="701"/>
        <v>0</v>
      </c>
      <c r="O44913" s="8">
        <v>45541</v>
      </c>
      <c r="P44913" s="7">
        <v>0.10486111111111111</v>
      </c>
    </row>
    <row r="44914" spans="1:16" x14ac:dyDescent="0.25">
      <c r="A44914" s="10">
        <v>45541.10833333333</v>
      </c>
      <c r="B44914" t="s">
        <v>13</v>
      </c>
      <c r="C44914">
        <v>92.6</v>
      </c>
      <c r="D44914">
        <v>0</v>
      </c>
      <c r="E44914" s="9">
        <v>3931.5181823277899</v>
      </c>
      <c r="F44914">
        <v>0</v>
      </c>
      <c r="G44914">
        <v>0</v>
      </c>
      <c r="H44914">
        <v>-5.8925340909091801</v>
      </c>
      <c r="I44914">
        <v>2931.5181823277999</v>
      </c>
      <c r="J44914">
        <v>-1.8697965000000001</v>
      </c>
      <c r="K44914">
        <v>14</v>
      </c>
      <c r="L44914" s="9">
        <f t="shared" si="701"/>
        <v>0</v>
      </c>
      <c r="O44914" s="8">
        <v>45541</v>
      </c>
      <c r="P44914" s="7">
        <v>0.10833333333333334</v>
      </c>
    </row>
    <row r="44915" spans="1:16" x14ac:dyDescent="0.25">
      <c r="A44915" s="10">
        <v>45541.11041666667</v>
      </c>
      <c r="B44915" t="s">
        <v>12</v>
      </c>
      <c r="C44915">
        <v>94.3</v>
      </c>
      <c r="D44915">
        <v>-1</v>
      </c>
      <c r="E44915" s="9">
        <v>4025.8181823277901</v>
      </c>
      <c r="F44915">
        <v>-94.3</v>
      </c>
      <c r="G44915">
        <v>94.3</v>
      </c>
      <c r="H44915">
        <v>0</v>
      </c>
      <c r="I44915">
        <v>2931.5181823277999</v>
      </c>
      <c r="J44915">
        <v>-3.912693</v>
      </c>
      <c r="K44915">
        <v>14</v>
      </c>
      <c r="L44915" s="9">
        <f t="shared" si="701"/>
        <v>0</v>
      </c>
      <c r="O44915" s="8">
        <v>45541</v>
      </c>
      <c r="P44915" s="7">
        <v>0.11041666666666666</v>
      </c>
    </row>
    <row r="44916" spans="1:16" x14ac:dyDescent="0.25">
      <c r="A44916" s="10">
        <v>45541.112500000003</v>
      </c>
      <c r="B44916" t="s">
        <v>12</v>
      </c>
      <c r="C44916">
        <v>94.3</v>
      </c>
      <c r="D44916">
        <v>-2</v>
      </c>
      <c r="E44916" s="9">
        <v>4120.1181823277902</v>
      </c>
      <c r="F44916">
        <v>-188.6</v>
      </c>
      <c r="G44916">
        <v>94.3</v>
      </c>
      <c r="H44916">
        <v>0</v>
      </c>
      <c r="I44916">
        <v>2931.5181823277999</v>
      </c>
      <c r="J44916">
        <v>-6.1342996000000003</v>
      </c>
      <c r="K44916">
        <v>14</v>
      </c>
      <c r="L44916" s="9">
        <f t="shared" si="701"/>
        <v>0</v>
      </c>
      <c r="O44916" s="8">
        <v>45541</v>
      </c>
      <c r="P44916" s="7">
        <v>0.1125</v>
      </c>
    </row>
    <row r="44917" spans="1:16" x14ac:dyDescent="0.25">
      <c r="A44917" s="10">
        <v>45541.114583333336</v>
      </c>
      <c r="B44917" t="s">
        <v>12</v>
      </c>
      <c r="C44917">
        <v>92.641249999999999</v>
      </c>
      <c r="D44917">
        <v>-3</v>
      </c>
      <c r="E44917" s="9">
        <v>4212.7594323277899</v>
      </c>
      <c r="F44917">
        <v>-281.24124999999998</v>
      </c>
      <c r="G44917">
        <v>93.747083333333293</v>
      </c>
      <c r="H44917">
        <v>0</v>
      </c>
      <c r="I44917">
        <v>2931.5181823277999</v>
      </c>
      <c r="J44917">
        <v>-5.774114</v>
      </c>
      <c r="K44917">
        <v>14</v>
      </c>
      <c r="L44917" s="9">
        <f t="shared" si="701"/>
        <v>0</v>
      </c>
      <c r="O44917" s="8">
        <v>45541</v>
      </c>
      <c r="P44917" s="7">
        <v>0.11458333333333333</v>
      </c>
    </row>
    <row r="44918" spans="1:16" x14ac:dyDescent="0.25">
      <c r="A44918" s="10">
        <v>45541.115277777775</v>
      </c>
      <c r="B44918" t="s">
        <v>12</v>
      </c>
      <c r="C44918">
        <v>92.584999999999994</v>
      </c>
      <c r="D44918">
        <v>-4</v>
      </c>
      <c r="E44918" s="9">
        <v>4305.3444323277899</v>
      </c>
      <c r="F44918">
        <v>-373.82624999999899</v>
      </c>
      <c r="G44918">
        <v>93.456562499999905</v>
      </c>
      <c r="H44918">
        <v>0</v>
      </c>
      <c r="I44918">
        <v>2931.5181823277999</v>
      </c>
      <c r="J44918">
        <v>-5.2981483000000003</v>
      </c>
      <c r="K44918">
        <v>14</v>
      </c>
      <c r="L44918" s="9">
        <f t="shared" si="701"/>
        <v>0</v>
      </c>
      <c r="O44918" s="8">
        <v>45541</v>
      </c>
      <c r="P44918" s="7">
        <v>0.11527777777777778</v>
      </c>
    </row>
    <row r="44919" spans="1:16" x14ac:dyDescent="0.25">
      <c r="A44919" s="10">
        <v>45541.115972222222</v>
      </c>
      <c r="B44919" t="s">
        <v>12</v>
      </c>
      <c r="C44919">
        <v>90.623333333333306</v>
      </c>
      <c r="D44919">
        <v>-5</v>
      </c>
      <c r="E44919" s="9">
        <v>4395.9677656611202</v>
      </c>
      <c r="F44919">
        <v>-464.44958333333301</v>
      </c>
      <c r="G44919">
        <v>92.889916666666593</v>
      </c>
      <c r="H44919">
        <v>0</v>
      </c>
      <c r="I44919">
        <v>2931.5181823277999</v>
      </c>
      <c r="J44919">
        <v>-7.94659289999999</v>
      </c>
      <c r="K44919">
        <v>14</v>
      </c>
      <c r="L44919" s="9">
        <f t="shared" si="701"/>
        <v>0</v>
      </c>
      <c r="O44919" s="8">
        <v>45541</v>
      </c>
      <c r="P44919" s="7">
        <v>0.11597222222222223</v>
      </c>
    </row>
    <row r="44920" spans="1:16" x14ac:dyDescent="0.25">
      <c r="A44920" s="10">
        <v>45541.116666666669</v>
      </c>
      <c r="B44920" t="s">
        <v>12</v>
      </c>
      <c r="C44920">
        <v>91.8</v>
      </c>
      <c r="D44920">
        <v>-6</v>
      </c>
      <c r="E44920" s="9">
        <v>4487.7677656611204</v>
      </c>
      <c r="F44920">
        <v>-556.24958333333302</v>
      </c>
      <c r="G44920">
        <v>92.708263888888794</v>
      </c>
      <c r="H44920">
        <v>0</v>
      </c>
      <c r="I44920">
        <v>2931.5181823277999</v>
      </c>
      <c r="J44920">
        <v>-7.4502057999999902</v>
      </c>
      <c r="K44920">
        <v>14</v>
      </c>
      <c r="L44920" s="9">
        <f t="shared" si="701"/>
        <v>0</v>
      </c>
      <c r="O44920" s="8">
        <v>45541</v>
      </c>
      <c r="P44920" s="7">
        <v>0.11666666666666667</v>
      </c>
    </row>
    <row r="44921" spans="1:16" x14ac:dyDescent="0.25">
      <c r="A44921" s="10">
        <v>45541.117361111108</v>
      </c>
      <c r="B44921" t="s">
        <v>12</v>
      </c>
      <c r="C44921">
        <v>90.213333333333296</v>
      </c>
      <c r="D44921">
        <v>-7</v>
      </c>
      <c r="E44921" s="9">
        <v>4577.9810989944599</v>
      </c>
      <c r="F44921">
        <v>-646.46291666666605</v>
      </c>
      <c r="G44921">
        <v>92.351845238095194</v>
      </c>
      <c r="H44921">
        <v>0</v>
      </c>
      <c r="I44921">
        <v>2931.5181823277999</v>
      </c>
      <c r="J44921">
        <v>-7.7295981699999903</v>
      </c>
      <c r="K44921">
        <v>14</v>
      </c>
      <c r="L44921" s="9">
        <f t="shared" si="701"/>
        <v>0</v>
      </c>
      <c r="O44921" s="8">
        <v>45541</v>
      </c>
      <c r="P44921" s="7">
        <v>0.11736111111111111</v>
      </c>
    </row>
    <row r="44922" spans="1:16" x14ac:dyDescent="0.25">
      <c r="A44922" s="10">
        <v>45541.118055555555</v>
      </c>
      <c r="B44922" t="s">
        <v>12</v>
      </c>
      <c r="C44922">
        <v>86.685555555555496</v>
      </c>
      <c r="D44922">
        <v>-8</v>
      </c>
      <c r="E44922" s="9">
        <v>4664.6666545500102</v>
      </c>
      <c r="F44922">
        <v>-733.14847222222204</v>
      </c>
      <c r="G44922">
        <v>91.643559027777698</v>
      </c>
      <c r="H44922">
        <v>0</v>
      </c>
      <c r="I44922">
        <v>2931.5181823277999</v>
      </c>
      <c r="J44922">
        <v>-7.5023649699999897</v>
      </c>
      <c r="K44922">
        <v>14</v>
      </c>
      <c r="L44922" s="9">
        <f t="shared" si="701"/>
        <v>0</v>
      </c>
      <c r="O44922" s="8">
        <v>45541</v>
      </c>
      <c r="P44922" s="7">
        <v>0.11805555555555555</v>
      </c>
    </row>
    <row r="44923" spans="1:16" x14ac:dyDescent="0.25">
      <c r="A44923" s="10">
        <v>45541.118750000001</v>
      </c>
      <c r="B44923" t="s">
        <v>12</v>
      </c>
      <c r="C44923">
        <v>89.761538461538393</v>
      </c>
      <c r="D44923">
        <v>-9</v>
      </c>
      <c r="E44923" s="9">
        <v>4754.4281930115503</v>
      </c>
      <c r="F44923">
        <v>-822.91001068375999</v>
      </c>
      <c r="G44923">
        <v>91.434445631528902</v>
      </c>
      <c r="H44923">
        <v>0</v>
      </c>
      <c r="I44923">
        <v>2931.5181823277999</v>
      </c>
      <c r="J44923">
        <v>-9.7463708699999891</v>
      </c>
      <c r="K44923">
        <v>14</v>
      </c>
      <c r="L44923" s="9">
        <f t="shared" si="701"/>
        <v>0</v>
      </c>
      <c r="O44923" s="8">
        <v>45541</v>
      </c>
      <c r="P44923" s="7">
        <v>0.11874999999999999</v>
      </c>
    </row>
    <row r="44924" spans="1:16" x14ac:dyDescent="0.25">
      <c r="A44924" s="10">
        <v>45541.120138888888</v>
      </c>
      <c r="B44924" t="s">
        <v>12</v>
      </c>
      <c r="C44924">
        <v>90.435555555555496</v>
      </c>
      <c r="D44924">
        <v>-10</v>
      </c>
      <c r="E44924" s="9">
        <v>4844.8637485671097</v>
      </c>
      <c r="F44924">
        <v>-913.34556623931599</v>
      </c>
      <c r="G44924">
        <v>91.334556623931604</v>
      </c>
      <c r="H44924">
        <v>0</v>
      </c>
      <c r="I44924">
        <v>2931.5181823277999</v>
      </c>
      <c r="J44924">
        <v>-5.5252863699999901</v>
      </c>
      <c r="K44924">
        <v>14</v>
      </c>
      <c r="L44924" s="9">
        <f t="shared" si="701"/>
        <v>0</v>
      </c>
      <c r="O44924" s="8">
        <v>45541</v>
      </c>
      <c r="P44924" s="7">
        <v>0.12013888888888889</v>
      </c>
    </row>
    <row r="44925" spans="1:16" x14ac:dyDescent="0.25">
      <c r="A44925" s="10">
        <v>45541.120833333334</v>
      </c>
      <c r="B44925" t="s">
        <v>12</v>
      </c>
      <c r="C44925">
        <v>88.72</v>
      </c>
      <c r="D44925">
        <v>-11</v>
      </c>
      <c r="E44925" s="9">
        <v>4933.58374856711</v>
      </c>
      <c r="F44925">
        <v>-1002.06556623931</v>
      </c>
      <c r="G44925">
        <v>91.096869658119601</v>
      </c>
      <c r="H44925">
        <v>0</v>
      </c>
      <c r="I44925">
        <v>2931.5181823277999</v>
      </c>
      <c r="J44925">
        <v>-4.7577018699999902</v>
      </c>
      <c r="K44925">
        <v>14</v>
      </c>
      <c r="L44925" s="9">
        <f t="shared" si="701"/>
        <v>0</v>
      </c>
      <c r="O44925" s="8">
        <v>45541</v>
      </c>
      <c r="P44925" s="7">
        <v>0.12083333333333333</v>
      </c>
    </row>
    <row r="44926" spans="1:16" x14ac:dyDescent="0.25">
      <c r="A44926" s="10">
        <v>45541.123611111114</v>
      </c>
      <c r="B44926" t="s">
        <v>12</v>
      </c>
      <c r="C44926">
        <v>88.93</v>
      </c>
      <c r="D44926">
        <v>-12</v>
      </c>
      <c r="E44926" s="9">
        <v>5022.5137485671103</v>
      </c>
      <c r="F44926">
        <v>-1090.9955662393099</v>
      </c>
      <c r="G44926">
        <v>90.916297186609697</v>
      </c>
      <c r="H44926">
        <v>0</v>
      </c>
      <c r="I44926">
        <v>2931.5181823277999</v>
      </c>
      <c r="J44926">
        <v>-1.6451055699999899</v>
      </c>
      <c r="K44926">
        <v>14</v>
      </c>
      <c r="L44926" s="9">
        <f t="shared" si="701"/>
        <v>0</v>
      </c>
      <c r="O44926" s="8">
        <v>45541</v>
      </c>
      <c r="P44926" s="7">
        <v>0.12361111111111112</v>
      </c>
    </row>
    <row r="44927" spans="1:16" x14ac:dyDescent="0.25">
      <c r="A44927" s="10">
        <v>45541.125</v>
      </c>
      <c r="B44927" t="s">
        <v>12</v>
      </c>
      <c r="C44927">
        <v>85.200769230769197</v>
      </c>
      <c r="D44927">
        <v>-13</v>
      </c>
      <c r="E44927" s="9">
        <v>5107.71451779788</v>
      </c>
      <c r="F44927">
        <v>-1176.1963354700799</v>
      </c>
      <c r="G44927">
        <v>90.476641190006504</v>
      </c>
      <c r="H44927">
        <v>0</v>
      </c>
      <c r="I44927">
        <v>2931.5181823277999</v>
      </c>
      <c r="J44927">
        <v>-2.9809775699999901</v>
      </c>
      <c r="K44927">
        <v>14</v>
      </c>
      <c r="L44927" s="9">
        <f t="shared" si="701"/>
        <v>0</v>
      </c>
      <c r="O44927" s="8">
        <v>45541</v>
      </c>
      <c r="P44927" s="7">
        <v>0.125</v>
      </c>
    </row>
    <row r="44928" spans="1:16" x14ac:dyDescent="0.25">
      <c r="A44928" s="10">
        <v>45541.125694444447</v>
      </c>
      <c r="B44928" t="s">
        <v>12</v>
      </c>
      <c r="C44928">
        <v>85.3</v>
      </c>
      <c r="D44928">
        <v>-14</v>
      </c>
      <c r="E44928" s="9">
        <v>5193.0145177978802</v>
      </c>
      <c r="F44928">
        <v>-1261.4963354700801</v>
      </c>
      <c r="G44928">
        <v>90.106881105006096</v>
      </c>
      <c r="H44928">
        <v>0</v>
      </c>
      <c r="I44928">
        <v>2931.5181823277999</v>
      </c>
      <c r="J44928">
        <v>-4.4468044699999902</v>
      </c>
      <c r="K44928">
        <v>14</v>
      </c>
      <c r="L44928" s="9">
        <f t="shared" si="701"/>
        <v>0</v>
      </c>
      <c r="O44928" s="8">
        <v>45541</v>
      </c>
      <c r="P44928" s="7">
        <v>0.12569444444444444</v>
      </c>
    </row>
    <row r="44929" spans="1:16" x14ac:dyDescent="0.25">
      <c r="A44929" s="10">
        <v>45541.126388888886</v>
      </c>
      <c r="B44929" t="s">
        <v>12</v>
      </c>
      <c r="C44929">
        <v>87.8</v>
      </c>
      <c r="D44929">
        <v>-15</v>
      </c>
      <c r="E44929" s="9">
        <v>5280.8145177978804</v>
      </c>
      <c r="F44929">
        <v>-1349.2963354700801</v>
      </c>
      <c r="G44929">
        <v>89.953089031339005</v>
      </c>
      <c r="H44929">
        <v>0</v>
      </c>
      <c r="I44929">
        <v>2931.5181823277999</v>
      </c>
      <c r="J44929">
        <v>-4.0288209699999999</v>
      </c>
      <c r="K44929">
        <v>14</v>
      </c>
      <c r="L44929" s="9">
        <f t="shared" si="701"/>
        <v>0</v>
      </c>
      <c r="O44929" s="8">
        <v>45541</v>
      </c>
      <c r="P44929" s="7">
        <v>0.12638888888888888</v>
      </c>
    </row>
    <row r="44930" spans="1:16" x14ac:dyDescent="0.25">
      <c r="A44930" s="10">
        <v>45541.127083333333</v>
      </c>
      <c r="B44930" t="s">
        <v>12</v>
      </c>
      <c r="C44930">
        <v>88.003333333333302</v>
      </c>
      <c r="D44930">
        <v>-16</v>
      </c>
      <c r="E44930" s="9">
        <v>5368.8178511312099</v>
      </c>
      <c r="F44930">
        <v>-1437.29966880341</v>
      </c>
      <c r="G44930">
        <v>89.831229300213593</v>
      </c>
      <c r="H44930">
        <v>0</v>
      </c>
      <c r="I44930">
        <v>2931.5181823277999</v>
      </c>
      <c r="J44930">
        <v>-3.2056860700000001</v>
      </c>
      <c r="K44930">
        <v>14</v>
      </c>
      <c r="L44930" s="9">
        <f t="shared" si="701"/>
        <v>0</v>
      </c>
      <c r="O44930" s="8">
        <v>45541</v>
      </c>
      <c r="P44930" s="7">
        <v>0.12708333333333333</v>
      </c>
    </row>
    <row r="44931" spans="1:16" x14ac:dyDescent="0.25">
      <c r="A44931" s="10">
        <v>45541.128472222219</v>
      </c>
      <c r="B44931" t="s">
        <v>13</v>
      </c>
      <c r="C44931">
        <v>88.025000000000006</v>
      </c>
      <c r="D44931">
        <v>0</v>
      </c>
      <c r="E44931" s="9">
        <v>3960.4178511312102</v>
      </c>
      <c r="F44931">
        <v>0</v>
      </c>
      <c r="G44931">
        <v>0</v>
      </c>
      <c r="H44931">
        <v>28.899668803418699</v>
      </c>
      <c r="I44931">
        <v>2960.4178511312198</v>
      </c>
      <c r="J44931">
        <v>1.90444129999999</v>
      </c>
      <c r="K44931">
        <v>14</v>
      </c>
      <c r="L44931" s="9">
        <f t="shared" ref="L44931:L44994" si="702">IF(DAY(O44931 &lt;&gt; O44932), 1, 0)</f>
        <v>0</v>
      </c>
      <c r="O44931" s="8">
        <v>45541</v>
      </c>
      <c r="P44931" s="7">
        <v>0.12847222222222221</v>
      </c>
    </row>
    <row r="44932" spans="1:16" x14ac:dyDescent="0.25">
      <c r="A44932" s="10">
        <v>45541.129166666666</v>
      </c>
      <c r="B44932" t="s">
        <v>14</v>
      </c>
      <c r="C44932">
        <v>89.737777777777694</v>
      </c>
      <c r="D44932">
        <v>1</v>
      </c>
      <c r="E44932" s="9">
        <v>3870.6800733534301</v>
      </c>
      <c r="F44932">
        <v>89.737777777777694</v>
      </c>
      <c r="G44932">
        <v>89.737777777777694</v>
      </c>
      <c r="H44932">
        <v>0</v>
      </c>
      <c r="I44932">
        <v>2960.4178511312198</v>
      </c>
      <c r="J44932">
        <v>6.3094025999999896</v>
      </c>
      <c r="K44932">
        <v>14</v>
      </c>
      <c r="L44932" s="9">
        <f t="shared" si="702"/>
        <v>0</v>
      </c>
      <c r="O44932" s="8">
        <v>45541</v>
      </c>
      <c r="P44932" s="7">
        <v>0.12916666666666668</v>
      </c>
    </row>
    <row r="44933" spans="1:16" x14ac:dyDescent="0.25">
      <c r="A44933" s="10">
        <v>45541.129861111112</v>
      </c>
      <c r="B44933" t="s">
        <v>14</v>
      </c>
      <c r="C44933">
        <v>88.04</v>
      </c>
      <c r="D44933">
        <v>2</v>
      </c>
      <c r="E44933" s="9">
        <v>3782.6400733534301</v>
      </c>
      <c r="F44933">
        <v>177.777777777777</v>
      </c>
      <c r="G44933">
        <v>88.8888888888888</v>
      </c>
      <c r="H44933">
        <v>0</v>
      </c>
      <c r="I44933">
        <v>2960.4178511312198</v>
      </c>
      <c r="J44933">
        <v>8.5926044999999895</v>
      </c>
      <c r="K44933">
        <v>14</v>
      </c>
      <c r="L44933" s="9">
        <f t="shared" si="702"/>
        <v>0</v>
      </c>
      <c r="O44933" s="8">
        <v>45541</v>
      </c>
      <c r="P44933" s="7">
        <v>0.12986111111111112</v>
      </c>
    </row>
    <row r="44934" spans="1:16" x14ac:dyDescent="0.25">
      <c r="A44934" s="10">
        <v>45541.130555555559</v>
      </c>
      <c r="B44934" t="s">
        <v>14</v>
      </c>
      <c r="C44934">
        <v>88</v>
      </c>
      <c r="D44934">
        <v>3</v>
      </c>
      <c r="E44934" s="9">
        <v>3694.6400733534301</v>
      </c>
      <c r="F44934">
        <v>265.77777777777698</v>
      </c>
      <c r="G44934">
        <v>88.592592592592595</v>
      </c>
      <c r="H44934">
        <v>0</v>
      </c>
      <c r="I44934">
        <v>2960.4178511312198</v>
      </c>
      <c r="J44934">
        <v>6.62079199999999</v>
      </c>
      <c r="K44934">
        <v>14</v>
      </c>
      <c r="L44934" s="9">
        <f t="shared" si="702"/>
        <v>0</v>
      </c>
      <c r="O44934" s="8">
        <v>45541</v>
      </c>
      <c r="P44934" s="7">
        <v>0.13055555555555556</v>
      </c>
    </row>
    <row r="44935" spans="1:16" x14ac:dyDescent="0.25">
      <c r="A44935" s="10">
        <v>45541.131249999999</v>
      </c>
      <c r="B44935" t="s">
        <v>14</v>
      </c>
      <c r="C44935">
        <v>90.005294117646997</v>
      </c>
      <c r="D44935">
        <v>4</v>
      </c>
      <c r="E44935" s="9">
        <v>3604.6347792357801</v>
      </c>
      <c r="F44935">
        <v>355.78307189542397</v>
      </c>
      <c r="G44935">
        <v>88.945767973856206</v>
      </c>
      <c r="H44935">
        <v>0</v>
      </c>
      <c r="I44935">
        <v>2960.4178511312198</v>
      </c>
      <c r="J44935">
        <v>7.0113283999999902</v>
      </c>
      <c r="K44935">
        <v>14</v>
      </c>
      <c r="L44935" s="9">
        <f t="shared" si="702"/>
        <v>0</v>
      </c>
      <c r="O44935" s="8">
        <v>45541</v>
      </c>
      <c r="P44935" s="7">
        <v>0.13125000000000001</v>
      </c>
    </row>
    <row r="44936" spans="1:16" x14ac:dyDescent="0.25">
      <c r="A44936" s="10">
        <v>45541.131944444445</v>
      </c>
      <c r="B44936" t="s">
        <v>14</v>
      </c>
      <c r="C44936">
        <v>90.275000000000006</v>
      </c>
      <c r="D44936">
        <v>5</v>
      </c>
      <c r="E44936" s="9">
        <v>3514.35977923578</v>
      </c>
      <c r="F44936">
        <v>446.05807189542401</v>
      </c>
      <c r="G44936">
        <v>89.211614379084907</v>
      </c>
      <c r="H44936">
        <v>0</v>
      </c>
      <c r="I44936">
        <v>2960.4178511312198</v>
      </c>
      <c r="J44936">
        <v>6.1371343999999901</v>
      </c>
      <c r="K44936">
        <v>14</v>
      </c>
      <c r="L44936" s="9">
        <f t="shared" si="702"/>
        <v>0</v>
      </c>
      <c r="O44936" s="8">
        <v>45541</v>
      </c>
      <c r="P44936" s="7">
        <v>0.13194444444444445</v>
      </c>
    </row>
    <row r="44937" spans="1:16" x14ac:dyDescent="0.25">
      <c r="A44937" s="10">
        <v>45541.134027777778</v>
      </c>
      <c r="B44937" t="s">
        <v>14</v>
      </c>
      <c r="C44937">
        <v>89.5</v>
      </c>
      <c r="D44937">
        <v>6</v>
      </c>
      <c r="E44937" s="9">
        <v>3424.85977923578</v>
      </c>
      <c r="F44937">
        <v>535.55807189542395</v>
      </c>
      <c r="G44937">
        <v>89.259678649237401</v>
      </c>
      <c r="H44937">
        <v>0</v>
      </c>
      <c r="I44937">
        <v>2960.4178511312198</v>
      </c>
      <c r="J44937">
        <v>6.7130143999999898</v>
      </c>
      <c r="K44937">
        <v>14</v>
      </c>
      <c r="L44937" s="9">
        <f t="shared" si="702"/>
        <v>0</v>
      </c>
      <c r="O44937" s="8">
        <v>45541</v>
      </c>
      <c r="P44937" s="7">
        <v>0.13402777777777777</v>
      </c>
    </row>
    <row r="44938" spans="1:16" x14ac:dyDescent="0.25">
      <c r="A44938" s="10">
        <v>45541.135416666664</v>
      </c>
      <c r="B44938" t="s">
        <v>14</v>
      </c>
      <c r="C44938">
        <v>90.137058823529401</v>
      </c>
      <c r="D44938">
        <v>7</v>
      </c>
      <c r="E44938" s="9">
        <v>3334.7227204122501</v>
      </c>
      <c r="F44938">
        <v>625.69513071895403</v>
      </c>
      <c r="G44938">
        <v>89.385018674136305</v>
      </c>
      <c r="H44938">
        <v>0</v>
      </c>
      <c r="I44938">
        <v>2960.4178511312198</v>
      </c>
      <c r="J44938">
        <v>7.7763729999999898</v>
      </c>
      <c r="K44938">
        <v>14</v>
      </c>
      <c r="L44938" s="9">
        <f t="shared" si="702"/>
        <v>0</v>
      </c>
      <c r="O44938" s="8">
        <v>45541</v>
      </c>
      <c r="P44938" s="7">
        <v>0.13541666666666666</v>
      </c>
    </row>
    <row r="44939" spans="1:16" x14ac:dyDescent="0.25">
      <c r="A44939" s="10">
        <v>45541.136111111111</v>
      </c>
      <c r="B44939" t="s">
        <v>14</v>
      </c>
      <c r="C44939">
        <v>91.85</v>
      </c>
      <c r="D44939">
        <v>8</v>
      </c>
      <c r="E44939" s="9">
        <v>3242.8727204122501</v>
      </c>
      <c r="F44939">
        <v>717.54513071895406</v>
      </c>
      <c r="G44939">
        <v>89.6931413398692</v>
      </c>
      <c r="H44939">
        <v>0</v>
      </c>
      <c r="I44939">
        <v>2960.4178511312198</v>
      </c>
      <c r="J44939">
        <v>8.3748944999999893</v>
      </c>
      <c r="K44939">
        <v>14</v>
      </c>
      <c r="L44939" s="9">
        <f t="shared" si="702"/>
        <v>0</v>
      </c>
      <c r="O44939" s="8">
        <v>45541</v>
      </c>
      <c r="P44939" s="7">
        <v>0.1361111111111111</v>
      </c>
    </row>
    <row r="44940" spans="1:16" x14ac:dyDescent="0.25">
      <c r="A44940" s="10">
        <v>45541.137499999997</v>
      </c>
      <c r="B44940" t="s">
        <v>14</v>
      </c>
      <c r="C44940">
        <v>93.396833333333305</v>
      </c>
      <c r="D44940">
        <v>9</v>
      </c>
      <c r="E44940" s="9">
        <v>3149.4758870789201</v>
      </c>
      <c r="F44940">
        <v>810.94196405228695</v>
      </c>
      <c r="G44940">
        <v>90.104662672476394</v>
      </c>
      <c r="H44940">
        <v>0</v>
      </c>
      <c r="I44940">
        <v>2960.4178511312198</v>
      </c>
      <c r="J44940">
        <v>7.4167445999999897</v>
      </c>
      <c r="K44940">
        <v>14</v>
      </c>
      <c r="L44940" s="9">
        <f t="shared" si="702"/>
        <v>0</v>
      </c>
      <c r="O44940" s="8">
        <v>45541</v>
      </c>
      <c r="P44940" s="7">
        <v>0.13750000000000001</v>
      </c>
    </row>
    <row r="44941" spans="1:16" x14ac:dyDescent="0.25">
      <c r="A44941" s="10">
        <v>45541.138194444444</v>
      </c>
      <c r="B44941" t="s">
        <v>14</v>
      </c>
      <c r="C44941">
        <v>93.54</v>
      </c>
      <c r="D44941">
        <v>10</v>
      </c>
      <c r="E44941" s="9">
        <v>3055.9358870789201</v>
      </c>
      <c r="F44941">
        <v>904.48196405228703</v>
      </c>
      <c r="G44941">
        <v>90.4481964052287</v>
      </c>
      <c r="H44941">
        <v>0</v>
      </c>
      <c r="I44941">
        <v>2960.4178511312198</v>
      </c>
      <c r="J44941">
        <v>3.7116726</v>
      </c>
      <c r="K44941">
        <v>14</v>
      </c>
      <c r="L44941" s="9">
        <f t="shared" si="702"/>
        <v>0</v>
      </c>
      <c r="O44941" s="8">
        <v>45541</v>
      </c>
      <c r="P44941" s="7">
        <v>0.13819444444444445</v>
      </c>
    </row>
    <row r="44942" spans="1:16" x14ac:dyDescent="0.25">
      <c r="A44942" s="10">
        <v>45541.140277777777</v>
      </c>
      <c r="B44942" t="s">
        <v>14</v>
      </c>
      <c r="C44942">
        <v>93.486666666666594</v>
      </c>
      <c r="D44942">
        <v>11</v>
      </c>
      <c r="E44942" s="9">
        <v>2962.4492204122598</v>
      </c>
      <c r="F44942">
        <v>997.96863071895405</v>
      </c>
      <c r="G44942">
        <v>90.724420974450297</v>
      </c>
      <c r="H44942">
        <v>0</v>
      </c>
      <c r="I44942">
        <v>2960.4178511312198</v>
      </c>
      <c r="J44942">
        <v>0.43667259999999902</v>
      </c>
      <c r="K44942">
        <v>14</v>
      </c>
      <c r="L44942" s="9">
        <f t="shared" si="702"/>
        <v>0</v>
      </c>
      <c r="O44942" s="8">
        <v>45541</v>
      </c>
      <c r="P44942" s="7">
        <v>0.14027777777777778</v>
      </c>
    </row>
    <row r="44943" spans="1:16" x14ac:dyDescent="0.25">
      <c r="A44943" s="10">
        <v>45541.142361111109</v>
      </c>
      <c r="B44943" t="s">
        <v>13</v>
      </c>
      <c r="C44943">
        <v>92.586666666666602</v>
      </c>
      <c r="D44943">
        <v>0</v>
      </c>
      <c r="E44943" s="9">
        <v>3980.90255374559</v>
      </c>
      <c r="F44943">
        <v>0</v>
      </c>
      <c r="G44943">
        <v>0</v>
      </c>
      <c r="H44943">
        <v>20.4847026143789</v>
      </c>
      <c r="I44943">
        <v>2980.9025537456</v>
      </c>
      <c r="J44943">
        <v>-0.2176034</v>
      </c>
      <c r="K44943">
        <v>14</v>
      </c>
      <c r="L44943" s="9">
        <f t="shared" si="702"/>
        <v>0</v>
      </c>
      <c r="O44943" s="8">
        <v>45541</v>
      </c>
      <c r="P44943" s="7">
        <v>0.1423611111111111</v>
      </c>
    </row>
    <row r="44944" spans="1:16" x14ac:dyDescent="0.25">
      <c r="A44944" s="10">
        <v>45541.143055555556</v>
      </c>
      <c r="B44944" t="s">
        <v>12</v>
      </c>
      <c r="C44944">
        <v>89.927999999999997</v>
      </c>
      <c r="D44944">
        <v>-1</v>
      </c>
      <c r="E44944" s="9">
        <v>4070.8305537455899</v>
      </c>
      <c r="F44944">
        <v>-89.927999999999997</v>
      </c>
      <c r="G44944">
        <v>89.927999999999997</v>
      </c>
      <c r="H44944">
        <v>0</v>
      </c>
      <c r="I44944">
        <v>2980.9025537456</v>
      </c>
      <c r="J44944">
        <v>-2.1063160999999999</v>
      </c>
      <c r="K44944">
        <v>14</v>
      </c>
      <c r="L44944" s="9">
        <f t="shared" si="702"/>
        <v>0</v>
      </c>
      <c r="O44944" s="8">
        <v>45541</v>
      </c>
      <c r="P44944" s="7">
        <v>0.14305555555555555</v>
      </c>
    </row>
    <row r="44945" spans="1:16" x14ac:dyDescent="0.25">
      <c r="A44945" s="10">
        <v>45541.145138888889</v>
      </c>
      <c r="B44945" t="s">
        <v>12</v>
      </c>
      <c r="C44945">
        <v>92.402000000000001</v>
      </c>
      <c r="D44945">
        <v>-2</v>
      </c>
      <c r="E44945" s="9">
        <v>4163.2325537455899</v>
      </c>
      <c r="F44945">
        <v>-182.32999999999899</v>
      </c>
      <c r="G44945">
        <v>91.164999999999907</v>
      </c>
      <c r="H44945">
        <v>0</v>
      </c>
      <c r="I44945">
        <v>2980.9025537456</v>
      </c>
      <c r="J44945">
        <v>-4.8231085</v>
      </c>
      <c r="K44945">
        <v>14</v>
      </c>
      <c r="L44945" s="9">
        <f t="shared" si="702"/>
        <v>0</v>
      </c>
      <c r="O44945" s="8">
        <v>45541</v>
      </c>
      <c r="P44945" s="7">
        <v>0.1451388888888889</v>
      </c>
    </row>
    <row r="44946" spans="1:16" x14ac:dyDescent="0.25">
      <c r="A44946" s="10">
        <v>45541.145833333336</v>
      </c>
      <c r="B44946" t="s">
        <v>12</v>
      </c>
      <c r="C44946">
        <v>91.861000000000004</v>
      </c>
      <c r="D44946">
        <v>-3</v>
      </c>
      <c r="E44946" s="9">
        <v>4255.0935537455898</v>
      </c>
      <c r="F44946">
        <v>-274.19099999999997</v>
      </c>
      <c r="G44946">
        <v>91.396999999999906</v>
      </c>
      <c r="H44946">
        <v>0</v>
      </c>
      <c r="I44946">
        <v>2980.9025537456</v>
      </c>
      <c r="J44946">
        <v>-5.9407364999999999</v>
      </c>
      <c r="K44946">
        <v>14</v>
      </c>
      <c r="L44946" s="9">
        <f t="shared" si="702"/>
        <v>0</v>
      </c>
      <c r="O44946" s="8">
        <v>45541</v>
      </c>
      <c r="P44946" s="7">
        <v>0.14583333333333334</v>
      </c>
    </row>
    <row r="44947" spans="1:16" x14ac:dyDescent="0.25">
      <c r="A44947" s="10">
        <v>45541.147916666669</v>
      </c>
      <c r="B44947" t="s">
        <v>12</v>
      </c>
      <c r="C44947">
        <v>94.44</v>
      </c>
      <c r="D44947">
        <v>-4</v>
      </c>
      <c r="E44947" s="9">
        <v>4349.5335537455903</v>
      </c>
      <c r="F44947">
        <v>-368.63099999999997</v>
      </c>
      <c r="G44947">
        <v>92.157749999999993</v>
      </c>
      <c r="H44947">
        <v>0</v>
      </c>
      <c r="I44947">
        <v>2980.9025537456</v>
      </c>
      <c r="J44947">
        <v>-4.7847500999999903</v>
      </c>
      <c r="K44947">
        <v>14</v>
      </c>
      <c r="L44947" s="9">
        <f t="shared" si="702"/>
        <v>0</v>
      </c>
      <c r="O44947" s="8">
        <v>45541</v>
      </c>
      <c r="P44947" s="7">
        <v>0.14791666666666667</v>
      </c>
    </row>
    <row r="44948" spans="1:16" x14ac:dyDescent="0.25">
      <c r="A44948" s="10">
        <v>45541.148611111108</v>
      </c>
      <c r="B44948" t="s">
        <v>12</v>
      </c>
      <c r="C44948">
        <v>90.358235294117605</v>
      </c>
      <c r="D44948">
        <v>-5</v>
      </c>
      <c r="E44948" s="9">
        <v>4439.8917890397097</v>
      </c>
      <c r="F44948">
        <v>-458.98923529411701</v>
      </c>
      <c r="G44948">
        <v>91.797847058823507</v>
      </c>
      <c r="H44948">
        <v>0</v>
      </c>
      <c r="I44948">
        <v>2980.9025537456</v>
      </c>
      <c r="J44948">
        <v>-6.6476700600000003</v>
      </c>
      <c r="K44948">
        <v>14</v>
      </c>
      <c r="L44948" s="9">
        <f t="shared" si="702"/>
        <v>0</v>
      </c>
      <c r="O44948" s="8">
        <v>45541</v>
      </c>
      <c r="P44948" s="7">
        <v>0.14861111111111111</v>
      </c>
    </row>
    <row r="44949" spans="1:16" x14ac:dyDescent="0.25">
      <c r="A44949" s="10">
        <v>45541.149305555555</v>
      </c>
      <c r="B44949" t="s">
        <v>12</v>
      </c>
      <c r="C44949">
        <v>89.108500000000006</v>
      </c>
      <c r="D44949">
        <v>-6</v>
      </c>
      <c r="E44949" s="9">
        <v>4529.00028903971</v>
      </c>
      <c r="F44949">
        <v>-548.097735294117</v>
      </c>
      <c r="G44949">
        <v>91.3496225490196</v>
      </c>
      <c r="H44949">
        <v>0</v>
      </c>
      <c r="I44949">
        <v>2980.9025537456</v>
      </c>
      <c r="J44949">
        <v>-6.2982166599999996</v>
      </c>
      <c r="K44949">
        <v>14</v>
      </c>
      <c r="L44949" s="9">
        <f t="shared" si="702"/>
        <v>0</v>
      </c>
      <c r="O44949" s="8">
        <v>45541</v>
      </c>
      <c r="P44949" s="7">
        <v>0.14930555555555555</v>
      </c>
    </row>
    <row r="44950" spans="1:16" x14ac:dyDescent="0.25">
      <c r="A44950" s="10">
        <v>45541.15</v>
      </c>
      <c r="B44950" t="s">
        <v>12</v>
      </c>
      <c r="C44950">
        <v>88.145499999999998</v>
      </c>
      <c r="D44950">
        <v>-7</v>
      </c>
      <c r="E44950" s="9">
        <v>4617.1457890397096</v>
      </c>
      <c r="F44950">
        <v>-636.24323529411697</v>
      </c>
      <c r="G44950">
        <v>90.891890756302502</v>
      </c>
      <c r="H44950">
        <v>0</v>
      </c>
      <c r="I44950">
        <v>2980.9025537456</v>
      </c>
      <c r="J44950">
        <v>-6.7693152599999999</v>
      </c>
      <c r="K44950">
        <v>14</v>
      </c>
      <c r="L44950" s="9">
        <f t="shared" si="702"/>
        <v>0</v>
      </c>
      <c r="O44950" s="8">
        <v>45541</v>
      </c>
      <c r="P44950" s="7">
        <v>0.15</v>
      </c>
    </row>
    <row r="44951" spans="1:16" x14ac:dyDescent="0.25">
      <c r="A44951" s="10">
        <v>45541.152083333334</v>
      </c>
      <c r="B44951" t="s">
        <v>12</v>
      </c>
      <c r="C44951">
        <v>88.561428571428493</v>
      </c>
      <c r="D44951">
        <v>-8</v>
      </c>
      <c r="E44951" s="9">
        <v>4705.7072176111296</v>
      </c>
      <c r="F44951">
        <v>-724.80466386554599</v>
      </c>
      <c r="G44951">
        <v>90.600582983193206</v>
      </c>
      <c r="H44951">
        <v>0</v>
      </c>
      <c r="I44951">
        <v>2980.9025537456</v>
      </c>
      <c r="J44951">
        <v>-7.5675079600000004</v>
      </c>
      <c r="K44951">
        <v>14</v>
      </c>
      <c r="L44951" s="9">
        <f t="shared" si="702"/>
        <v>0</v>
      </c>
      <c r="O44951" s="8">
        <v>45541</v>
      </c>
      <c r="P44951" s="7">
        <v>0.15208333333333332</v>
      </c>
    </row>
    <row r="44952" spans="1:16" x14ac:dyDescent="0.25">
      <c r="A44952" s="10">
        <v>45541.152777777781</v>
      </c>
      <c r="B44952" t="s">
        <v>12</v>
      </c>
      <c r="C44952">
        <v>89.516666666666595</v>
      </c>
      <c r="D44952">
        <v>-9</v>
      </c>
      <c r="E44952" s="9">
        <v>4795.2238842777997</v>
      </c>
      <c r="F44952">
        <v>-814.32133053221196</v>
      </c>
      <c r="G44952">
        <v>90.480147836912494</v>
      </c>
      <c r="H44952">
        <v>0</v>
      </c>
      <c r="I44952">
        <v>2980.9025537456</v>
      </c>
      <c r="J44952">
        <v>-9.1203216600000001</v>
      </c>
      <c r="K44952">
        <v>14</v>
      </c>
      <c r="L44952" s="9">
        <f t="shared" si="702"/>
        <v>0</v>
      </c>
      <c r="O44952" s="8">
        <v>45541</v>
      </c>
      <c r="P44952" s="7">
        <v>0.15277777777777779</v>
      </c>
    </row>
    <row r="44953" spans="1:16" x14ac:dyDescent="0.25">
      <c r="A44953" s="10">
        <v>45541.15347222222</v>
      </c>
      <c r="B44953" t="s">
        <v>12</v>
      </c>
      <c r="C44953">
        <v>89.5</v>
      </c>
      <c r="D44953">
        <v>-10</v>
      </c>
      <c r="E44953" s="9">
        <v>4884.7238842777997</v>
      </c>
      <c r="F44953">
        <v>-903.82133053221196</v>
      </c>
      <c r="G44953">
        <v>90.382133053221196</v>
      </c>
      <c r="H44953">
        <v>0</v>
      </c>
      <c r="I44953">
        <v>2980.9025537456</v>
      </c>
      <c r="J44953">
        <v>-12.575166360000001</v>
      </c>
      <c r="K44953">
        <v>14</v>
      </c>
      <c r="L44953" s="9">
        <f t="shared" si="702"/>
        <v>0</v>
      </c>
      <c r="O44953" s="8">
        <v>45541</v>
      </c>
      <c r="P44953" s="7">
        <v>0.15347222222222223</v>
      </c>
    </row>
    <row r="44954" spans="1:16" x14ac:dyDescent="0.25">
      <c r="A44954" s="10">
        <v>45541.154166666667</v>
      </c>
      <c r="B44954" t="s">
        <v>12</v>
      </c>
      <c r="C44954">
        <v>90.777272727272702</v>
      </c>
      <c r="D44954">
        <v>-11</v>
      </c>
      <c r="E44954" s="9">
        <v>4975.5011570050701</v>
      </c>
      <c r="F44954">
        <v>-994.598603259485</v>
      </c>
      <c r="G44954">
        <v>90.418054841771394</v>
      </c>
      <c r="H44954">
        <v>0</v>
      </c>
      <c r="I44954">
        <v>2980.9025537456</v>
      </c>
      <c r="J44954">
        <v>-10.038715359999999</v>
      </c>
      <c r="K44954">
        <v>14</v>
      </c>
      <c r="L44954" s="9">
        <f t="shared" si="702"/>
        <v>0</v>
      </c>
      <c r="O44954" s="8">
        <v>45541</v>
      </c>
      <c r="P44954" s="7">
        <v>0.15416666666666667</v>
      </c>
    </row>
    <row r="44955" spans="1:16" x14ac:dyDescent="0.25">
      <c r="A44955" s="10">
        <v>45541.154861111114</v>
      </c>
      <c r="B44955" t="s">
        <v>12</v>
      </c>
      <c r="C44955">
        <v>89.841999999999999</v>
      </c>
      <c r="D44955">
        <v>-12</v>
      </c>
      <c r="E44955" s="9">
        <v>5065.3431570050698</v>
      </c>
      <c r="F44955">
        <v>-1084.44060325948</v>
      </c>
      <c r="G44955">
        <v>90.370050271623796</v>
      </c>
      <c r="H44955">
        <v>0</v>
      </c>
      <c r="I44955">
        <v>2980.9025537456</v>
      </c>
      <c r="J44955">
        <v>-4.7042823599999997</v>
      </c>
      <c r="K44955">
        <v>14</v>
      </c>
      <c r="L44955" s="9">
        <f t="shared" si="702"/>
        <v>0</v>
      </c>
      <c r="O44955" s="8">
        <v>45541</v>
      </c>
      <c r="P44955" s="7">
        <v>0.15486111111111112</v>
      </c>
    </row>
    <row r="44956" spans="1:16" x14ac:dyDescent="0.25">
      <c r="A44956" s="10">
        <v>45541.15625</v>
      </c>
      <c r="B44956" t="s">
        <v>12</v>
      </c>
      <c r="C44956">
        <v>89.263750000000002</v>
      </c>
      <c r="D44956">
        <v>-13</v>
      </c>
      <c r="E44956" s="9">
        <v>5154.6069070050698</v>
      </c>
      <c r="F44956">
        <v>-1173.7043532594801</v>
      </c>
      <c r="G44956">
        <v>90.284950250729594</v>
      </c>
      <c r="H44956">
        <v>0</v>
      </c>
      <c r="I44956">
        <v>2980.9025537456</v>
      </c>
      <c r="J44956">
        <v>-3.6795898600000001</v>
      </c>
      <c r="K44956">
        <v>14</v>
      </c>
      <c r="L44956" s="9">
        <f t="shared" si="702"/>
        <v>0</v>
      </c>
      <c r="O44956" s="8">
        <v>45541</v>
      </c>
      <c r="P44956" s="7">
        <v>0.15625</v>
      </c>
    </row>
    <row r="44957" spans="1:16" x14ac:dyDescent="0.25">
      <c r="A44957" s="10">
        <v>45541.159722222219</v>
      </c>
      <c r="B44957" t="s">
        <v>12</v>
      </c>
      <c r="C44957">
        <v>90.67</v>
      </c>
      <c r="D44957">
        <v>-14</v>
      </c>
      <c r="E44957" s="9">
        <v>5245.2769070050699</v>
      </c>
      <c r="F44957">
        <v>-1264.3743532594799</v>
      </c>
      <c r="G44957">
        <v>90.312453804248904</v>
      </c>
      <c r="H44957">
        <v>0</v>
      </c>
      <c r="I44957">
        <v>2980.9025537456</v>
      </c>
      <c r="J44957">
        <v>-6.3297446600000002</v>
      </c>
      <c r="K44957">
        <v>14</v>
      </c>
      <c r="L44957" s="9">
        <f t="shared" si="702"/>
        <v>0</v>
      </c>
      <c r="O44957" s="8">
        <v>45541</v>
      </c>
      <c r="P44957" s="7">
        <v>0.15972222222222221</v>
      </c>
    </row>
    <row r="44958" spans="1:16" x14ac:dyDescent="0.25">
      <c r="A44958" s="10">
        <v>45541.161111111112</v>
      </c>
      <c r="B44958" t="s">
        <v>12</v>
      </c>
      <c r="C44958">
        <v>91.33</v>
      </c>
      <c r="D44958">
        <v>-15</v>
      </c>
      <c r="E44958" s="9">
        <v>5336.6069070050698</v>
      </c>
      <c r="F44958">
        <v>-1355.7043532594801</v>
      </c>
      <c r="G44958">
        <v>90.380290217299006</v>
      </c>
      <c r="H44958">
        <v>0</v>
      </c>
      <c r="I44958">
        <v>2980.9025537456</v>
      </c>
      <c r="J44958">
        <v>-4.5477748</v>
      </c>
      <c r="K44958">
        <v>14</v>
      </c>
      <c r="L44958" s="9">
        <f t="shared" si="702"/>
        <v>0</v>
      </c>
      <c r="O44958" s="8">
        <v>45541</v>
      </c>
      <c r="P44958" s="7">
        <v>0.16111111111111112</v>
      </c>
    </row>
    <row r="44959" spans="1:16" x14ac:dyDescent="0.25">
      <c r="A44959" s="10">
        <v>45541.161805555559</v>
      </c>
      <c r="B44959" t="s">
        <v>12</v>
      </c>
      <c r="C44959">
        <v>89.376896551724101</v>
      </c>
      <c r="D44959">
        <v>-16</v>
      </c>
      <c r="E44959" s="9">
        <v>5425.9838035568</v>
      </c>
      <c r="F44959">
        <v>-1445.0812498112</v>
      </c>
      <c r="G44959">
        <v>90.317578113200597</v>
      </c>
      <c r="H44959">
        <v>0</v>
      </c>
      <c r="I44959">
        <v>2980.9025537456</v>
      </c>
      <c r="J44959">
        <v>-2.0109653999999999</v>
      </c>
      <c r="K44959">
        <v>14</v>
      </c>
      <c r="L44959" s="9">
        <f t="shared" si="702"/>
        <v>0</v>
      </c>
      <c r="O44959" s="8">
        <v>45541</v>
      </c>
      <c r="P44959" s="7">
        <v>0.16180555555555556</v>
      </c>
    </row>
    <row r="44960" spans="1:16" x14ac:dyDescent="0.25">
      <c r="A44960" s="10">
        <v>45541.162499999999</v>
      </c>
      <c r="B44960" t="s">
        <v>13</v>
      </c>
      <c r="C44960">
        <v>88.034210526315704</v>
      </c>
      <c r="D44960">
        <v>0</v>
      </c>
      <c r="E44960" s="9">
        <v>4017.4364351357399</v>
      </c>
      <c r="F44960">
        <v>0</v>
      </c>
      <c r="G44960">
        <v>0</v>
      </c>
      <c r="H44960">
        <v>36.533881390157099</v>
      </c>
      <c r="I44960">
        <v>3017.4364351357499</v>
      </c>
      <c r="J44960">
        <v>0.54181859999999904</v>
      </c>
      <c r="K44960">
        <v>14</v>
      </c>
      <c r="L44960" s="9">
        <f t="shared" si="702"/>
        <v>0</v>
      </c>
      <c r="O44960" s="8">
        <v>45541</v>
      </c>
      <c r="P44960" s="7">
        <v>0.16250000000000001</v>
      </c>
    </row>
    <row r="44961" spans="1:16" x14ac:dyDescent="0.25">
      <c r="A44961" s="10">
        <v>45541.163194444445</v>
      </c>
      <c r="B44961" t="s">
        <v>14</v>
      </c>
      <c r="C44961">
        <v>88.5625</v>
      </c>
      <c r="D44961">
        <v>1</v>
      </c>
      <c r="E44961" s="9">
        <v>3928.8739351357399</v>
      </c>
      <c r="F44961">
        <v>88.5625</v>
      </c>
      <c r="G44961">
        <v>88.5625</v>
      </c>
      <c r="H44961">
        <v>0</v>
      </c>
      <c r="I44961">
        <v>3017.4364351357499</v>
      </c>
      <c r="J44961">
        <v>0.85380469999999897</v>
      </c>
      <c r="K44961">
        <v>14</v>
      </c>
      <c r="L44961" s="9">
        <f t="shared" si="702"/>
        <v>0</v>
      </c>
      <c r="O44961" s="8">
        <v>45541</v>
      </c>
      <c r="P44961" s="7">
        <v>0.16319444444444445</v>
      </c>
    </row>
    <row r="44962" spans="1:16" x14ac:dyDescent="0.25">
      <c r="A44962" s="10">
        <v>45541.164583333331</v>
      </c>
      <c r="B44962" t="s">
        <v>14</v>
      </c>
      <c r="C44962">
        <v>89.132499999999993</v>
      </c>
      <c r="D44962">
        <v>2</v>
      </c>
      <c r="E44962" s="9">
        <v>3839.7414351357402</v>
      </c>
      <c r="F44962">
        <v>177.69499999999999</v>
      </c>
      <c r="G44962">
        <v>88.847499999999997</v>
      </c>
      <c r="H44962">
        <v>0</v>
      </c>
      <c r="I44962">
        <v>3017.4364351357499</v>
      </c>
      <c r="J44962">
        <v>2.7009558999999901</v>
      </c>
      <c r="K44962">
        <v>14</v>
      </c>
      <c r="L44962" s="9">
        <f t="shared" si="702"/>
        <v>0</v>
      </c>
      <c r="O44962" s="8">
        <v>45541</v>
      </c>
      <c r="P44962" s="7">
        <v>0.16458333333333333</v>
      </c>
    </row>
    <row r="44963" spans="1:16" x14ac:dyDescent="0.25">
      <c r="A44963" s="10">
        <v>45541.165277777778</v>
      </c>
      <c r="B44963" t="s">
        <v>14</v>
      </c>
      <c r="C44963">
        <v>89.189615384615294</v>
      </c>
      <c r="D44963">
        <v>3</v>
      </c>
      <c r="E44963" s="9">
        <v>3750.5518197511301</v>
      </c>
      <c r="F44963">
        <v>266.88461538461502</v>
      </c>
      <c r="G44963">
        <v>88.961538461538396</v>
      </c>
      <c r="H44963">
        <v>0</v>
      </c>
      <c r="I44963">
        <v>3017.4364351357499</v>
      </c>
      <c r="J44963">
        <v>6.0639869999999902</v>
      </c>
      <c r="K44963">
        <v>14</v>
      </c>
      <c r="L44963" s="9">
        <f t="shared" si="702"/>
        <v>0</v>
      </c>
      <c r="O44963" s="8">
        <v>45541</v>
      </c>
      <c r="P44963" s="7">
        <v>0.16527777777777777</v>
      </c>
    </row>
    <row r="44964" spans="1:16" x14ac:dyDescent="0.25">
      <c r="A44964" s="10">
        <v>45541.166666666664</v>
      </c>
      <c r="B44964" t="s">
        <v>14</v>
      </c>
      <c r="C44964">
        <v>91.044117647058798</v>
      </c>
      <c r="D44964">
        <v>4</v>
      </c>
      <c r="E44964" s="9">
        <v>3659.5077021040702</v>
      </c>
      <c r="F44964">
        <v>357.92873303167403</v>
      </c>
      <c r="G44964">
        <v>89.482183257918507</v>
      </c>
      <c r="H44964">
        <v>0</v>
      </c>
      <c r="I44964">
        <v>3017.4364351357499</v>
      </c>
      <c r="J44964">
        <v>7.1465134999999904</v>
      </c>
      <c r="K44964">
        <v>14</v>
      </c>
      <c r="L44964" s="9">
        <f t="shared" si="702"/>
        <v>0</v>
      </c>
      <c r="O44964" s="8">
        <v>45541</v>
      </c>
      <c r="P44964" s="7">
        <v>0.16666666666666666</v>
      </c>
    </row>
    <row r="44965" spans="1:16" x14ac:dyDescent="0.25">
      <c r="A44965" s="10">
        <v>45541.167361111111</v>
      </c>
      <c r="B44965" t="s">
        <v>13</v>
      </c>
      <c r="C44965">
        <v>89.92</v>
      </c>
      <c r="D44965">
        <v>0</v>
      </c>
      <c r="E44965" s="9">
        <v>4019.18770210407</v>
      </c>
      <c r="F44965">
        <v>0</v>
      </c>
      <c r="G44965">
        <v>0</v>
      </c>
      <c r="H44965">
        <v>1.7512669683258</v>
      </c>
      <c r="I44965">
        <v>3019.18770210408</v>
      </c>
      <c r="J44965">
        <v>-0.186651500000003</v>
      </c>
      <c r="K44965">
        <v>14</v>
      </c>
      <c r="L44965" s="9">
        <f t="shared" si="702"/>
        <v>0</v>
      </c>
      <c r="O44965" s="8">
        <v>45541</v>
      </c>
      <c r="P44965" s="7">
        <v>0.1673611111111111</v>
      </c>
    </row>
    <row r="44966" spans="1:16" x14ac:dyDescent="0.25">
      <c r="A44966" s="10">
        <v>45541.168749999997</v>
      </c>
      <c r="B44966" t="s">
        <v>12</v>
      </c>
      <c r="C44966">
        <v>91.55</v>
      </c>
      <c r="D44966">
        <v>-1</v>
      </c>
      <c r="E44966" s="9">
        <v>4110.7377021040702</v>
      </c>
      <c r="F44966">
        <v>-91.55</v>
      </c>
      <c r="G44966">
        <v>91.55</v>
      </c>
      <c r="H44966">
        <v>0</v>
      </c>
      <c r="I44966">
        <v>3019.18770210408</v>
      </c>
      <c r="J44966">
        <v>-0.139924500000003</v>
      </c>
      <c r="K44966">
        <v>14</v>
      </c>
      <c r="L44966" s="9">
        <f t="shared" si="702"/>
        <v>0</v>
      </c>
      <c r="O44966" s="8">
        <v>45541</v>
      </c>
      <c r="P44966" s="7">
        <v>0.16875000000000001</v>
      </c>
    </row>
    <row r="44967" spans="1:16" x14ac:dyDescent="0.25">
      <c r="A44967" s="10">
        <v>45541.169444444444</v>
      </c>
      <c r="B44967" t="s">
        <v>13</v>
      </c>
      <c r="C44967">
        <v>91.16</v>
      </c>
      <c r="D44967">
        <v>0</v>
      </c>
      <c r="E44967" s="9">
        <v>4019.5777021040699</v>
      </c>
      <c r="F44967">
        <v>0</v>
      </c>
      <c r="G44967">
        <v>0</v>
      </c>
      <c r="H44967">
        <v>0.39</v>
      </c>
      <c r="I44967">
        <v>3019.5777021040799</v>
      </c>
      <c r="J44967">
        <v>2.5693128999999901</v>
      </c>
      <c r="K44967">
        <v>14</v>
      </c>
      <c r="L44967" s="9">
        <f t="shared" si="702"/>
        <v>0</v>
      </c>
      <c r="O44967" s="8">
        <v>45541</v>
      </c>
      <c r="P44967" s="7">
        <v>0.16944444444444445</v>
      </c>
    </row>
    <row r="44968" spans="1:16" x14ac:dyDescent="0.25">
      <c r="A44968" s="10">
        <v>45541.170138888891</v>
      </c>
      <c r="B44968" t="s">
        <v>14</v>
      </c>
      <c r="C44968">
        <v>92.201999999999998</v>
      </c>
      <c r="D44968">
        <v>1</v>
      </c>
      <c r="E44968" s="9">
        <v>3927.3757021040701</v>
      </c>
      <c r="F44968">
        <v>92.201999999999998</v>
      </c>
      <c r="G44968">
        <v>92.201999999999998</v>
      </c>
      <c r="H44968">
        <v>0</v>
      </c>
      <c r="I44968">
        <v>3019.5777021040799</v>
      </c>
      <c r="J44968">
        <v>2.01620499999999</v>
      </c>
      <c r="K44968">
        <v>14</v>
      </c>
      <c r="L44968" s="9">
        <f t="shared" si="702"/>
        <v>0</v>
      </c>
      <c r="O44968" s="8">
        <v>45541</v>
      </c>
      <c r="P44968" s="7">
        <v>0.1701388888888889</v>
      </c>
    </row>
    <row r="44969" spans="1:16" x14ac:dyDescent="0.25">
      <c r="A44969" s="10">
        <v>45541.17083333333</v>
      </c>
      <c r="B44969" t="s">
        <v>13</v>
      </c>
      <c r="C44969">
        <v>92.664444444444399</v>
      </c>
      <c r="D44969">
        <v>0</v>
      </c>
      <c r="E44969" s="9">
        <v>4020.0401465485102</v>
      </c>
      <c r="F44969">
        <v>0</v>
      </c>
      <c r="G44969">
        <v>0</v>
      </c>
      <c r="H44969">
        <v>0.46244444444444299</v>
      </c>
      <c r="I44969">
        <v>3020.0401465485202</v>
      </c>
      <c r="J44969">
        <v>-1.4238557999999999</v>
      </c>
      <c r="K44969">
        <v>14</v>
      </c>
      <c r="L44969" s="9">
        <f t="shared" si="702"/>
        <v>0</v>
      </c>
      <c r="O44969" s="8">
        <v>45541</v>
      </c>
      <c r="P44969" s="7">
        <v>0.17083333333333334</v>
      </c>
    </row>
    <row r="44970" spans="1:16" x14ac:dyDescent="0.25">
      <c r="A44970" s="10">
        <v>45541.172222222223</v>
      </c>
      <c r="B44970" t="s">
        <v>12</v>
      </c>
      <c r="C44970">
        <v>93.015555555555494</v>
      </c>
      <c r="D44970">
        <v>-1</v>
      </c>
      <c r="E44970" s="9">
        <v>4113.0557021040704</v>
      </c>
      <c r="F44970">
        <v>-93.015555555555494</v>
      </c>
      <c r="G44970">
        <v>93.015555555555494</v>
      </c>
      <c r="H44970">
        <v>0</v>
      </c>
      <c r="I44970">
        <v>3020.0401465485202</v>
      </c>
      <c r="J44970">
        <v>-0.98166330000000301</v>
      </c>
      <c r="K44970">
        <v>14</v>
      </c>
      <c r="L44970" s="9">
        <f t="shared" si="702"/>
        <v>0</v>
      </c>
      <c r="O44970" s="8">
        <v>45541</v>
      </c>
      <c r="P44970" s="7">
        <v>0.17222222222222222</v>
      </c>
    </row>
    <row r="44971" spans="1:16" x14ac:dyDescent="0.25">
      <c r="A44971" s="10">
        <v>45541.173611111109</v>
      </c>
      <c r="B44971" t="s">
        <v>12</v>
      </c>
      <c r="C44971">
        <v>95.395263157894703</v>
      </c>
      <c r="D44971">
        <v>-2</v>
      </c>
      <c r="E44971" s="9">
        <v>4208.4509652619599</v>
      </c>
      <c r="F44971">
        <v>-188.41081871345</v>
      </c>
      <c r="G44971">
        <v>94.205409356725099</v>
      </c>
      <c r="H44971">
        <v>0</v>
      </c>
      <c r="I44971">
        <v>3020.0401465485202</v>
      </c>
      <c r="J44971">
        <v>-0.88740430000000203</v>
      </c>
      <c r="K44971">
        <v>14</v>
      </c>
      <c r="L44971" s="9">
        <f t="shared" si="702"/>
        <v>0</v>
      </c>
      <c r="O44971" s="8">
        <v>45541</v>
      </c>
      <c r="P44971" s="7">
        <v>0.1736111111111111</v>
      </c>
    </row>
    <row r="44972" spans="1:16" x14ac:dyDescent="0.25">
      <c r="A44972" s="10">
        <v>45541.174305555556</v>
      </c>
      <c r="B44972" t="s">
        <v>13</v>
      </c>
      <c r="C44972">
        <v>94.690769230769206</v>
      </c>
      <c r="D44972">
        <v>0</v>
      </c>
      <c r="E44972" s="9">
        <v>4019.0694268004199</v>
      </c>
      <c r="F44972">
        <v>0</v>
      </c>
      <c r="G44972">
        <v>0</v>
      </c>
      <c r="H44972">
        <v>-0.97071974808818595</v>
      </c>
      <c r="I44972">
        <v>3019.0694268004399</v>
      </c>
      <c r="J44972">
        <v>0.192270199999999</v>
      </c>
      <c r="K44972">
        <v>14</v>
      </c>
      <c r="L44972" s="9">
        <f t="shared" si="702"/>
        <v>0</v>
      </c>
      <c r="O44972" s="8">
        <v>45541</v>
      </c>
      <c r="P44972" s="7">
        <v>0.17430555555555555</v>
      </c>
    </row>
    <row r="44973" spans="1:16" x14ac:dyDescent="0.25">
      <c r="A44973" s="10">
        <v>45541.175000000003</v>
      </c>
      <c r="B44973" t="s">
        <v>14</v>
      </c>
      <c r="C44973">
        <v>95.76</v>
      </c>
      <c r="D44973">
        <v>1</v>
      </c>
      <c r="E44973" s="9">
        <v>3923.3094268004202</v>
      </c>
      <c r="F44973">
        <v>95.76</v>
      </c>
      <c r="G44973">
        <v>95.76</v>
      </c>
      <c r="H44973">
        <v>0</v>
      </c>
      <c r="I44973">
        <v>3019.0694268004399</v>
      </c>
      <c r="J44973">
        <v>0.93262679999999998</v>
      </c>
      <c r="K44973">
        <v>14</v>
      </c>
      <c r="L44973" s="9">
        <f t="shared" si="702"/>
        <v>0</v>
      </c>
      <c r="O44973" s="8">
        <v>45541</v>
      </c>
      <c r="P44973" s="7">
        <v>0.17499999999999999</v>
      </c>
    </row>
    <row r="44974" spans="1:16" x14ac:dyDescent="0.25">
      <c r="A44974" s="10">
        <v>45541.175694444442</v>
      </c>
      <c r="B44974" t="s">
        <v>14</v>
      </c>
      <c r="C44974">
        <v>95.44</v>
      </c>
      <c r="D44974">
        <v>2</v>
      </c>
      <c r="E44974" s="9">
        <v>3827.8694268004201</v>
      </c>
      <c r="F44974">
        <v>191.2</v>
      </c>
      <c r="G44974">
        <v>95.6</v>
      </c>
      <c r="H44974">
        <v>0</v>
      </c>
      <c r="I44974">
        <v>3019.0694268004399</v>
      </c>
      <c r="J44974">
        <v>0.99936080000000005</v>
      </c>
      <c r="K44974">
        <v>14</v>
      </c>
      <c r="L44974" s="9">
        <f t="shared" si="702"/>
        <v>0</v>
      </c>
      <c r="O44974" s="8">
        <v>45541</v>
      </c>
      <c r="P44974" s="7">
        <v>0.17569444444444443</v>
      </c>
    </row>
    <row r="44975" spans="1:16" x14ac:dyDescent="0.25">
      <c r="A44975" s="10">
        <v>45541.176388888889</v>
      </c>
      <c r="B44975" t="s">
        <v>14</v>
      </c>
      <c r="C44975">
        <v>94.825714285714199</v>
      </c>
      <c r="D44975">
        <v>3</v>
      </c>
      <c r="E44975" s="9">
        <v>3733.04371251471</v>
      </c>
      <c r="F44975">
        <v>286.025714285714</v>
      </c>
      <c r="G44975">
        <v>95.341904761904701</v>
      </c>
      <c r="H44975">
        <v>0</v>
      </c>
      <c r="I44975">
        <v>3019.0694268004399</v>
      </c>
      <c r="J44975">
        <v>4.3514089</v>
      </c>
      <c r="K44975">
        <v>14</v>
      </c>
      <c r="L44975" s="9">
        <f t="shared" si="702"/>
        <v>0</v>
      </c>
      <c r="O44975" s="8">
        <v>45541</v>
      </c>
      <c r="P44975" s="7">
        <v>0.1763888888888889</v>
      </c>
    </row>
    <row r="44976" spans="1:16" x14ac:dyDescent="0.25">
      <c r="A44976" s="10">
        <v>45541.177083333336</v>
      </c>
      <c r="B44976" t="s">
        <v>13</v>
      </c>
      <c r="C44976">
        <v>97.034000000000006</v>
      </c>
      <c r="D44976">
        <v>0</v>
      </c>
      <c r="E44976" s="9">
        <v>4024.1457125147099</v>
      </c>
      <c r="F44976">
        <v>0</v>
      </c>
      <c r="G44976">
        <v>0</v>
      </c>
      <c r="H44976">
        <v>5.0762857142857403</v>
      </c>
      <c r="I44976">
        <v>3024.1457125147199</v>
      </c>
      <c r="J44976">
        <v>-0.13846989999999901</v>
      </c>
      <c r="K44976">
        <v>14</v>
      </c>
      <c r="L44976" s="9">
        <f t="shared" si="702"/>
        <v>0</v>
      </c>
      <c r="O44976" s="8">
        <v>45541</v>
      </c>
      <c r="P44976" s="7">
        <v>0.17708333333333334</v>
      </c>
    </row>
    <row r="44977" spans="1:16" x14ac:dyDescent="0.25">
      <c r="A44977" s="10">
        <v>45541.177777777775</v>
      </c>
      <c r="B44977" t="s">
        <v>12</v>
      </c>
      <c r="C44977">
        <v>96.007499999999993</v>
      </c>
      <c r="D44977">
        <v>-1</v>
      </c>
      <c r="E44977" s="9">
        <v>4120.1532125147096</v>
      </c>
      <c r="F44977">
        <v>-96.007499999999993</v>
      </c>
      <c r="G44977">
        <v>96.007499999999993</v>
      </c>
      <c r="H44977">
        <v>0</v>
      </c>
      <c r="I44977">
        <v>3024.1457125147199</v>
      </c>
      <c r="J44977">
        <v>-6.5844764999999903</v>
      </c>
      <c r="K44977">
        <v>14</v>
      </c>
      <c r="L44977" s="9">
        <f t="shared" si="702"/>
        <v>0</v>
      </c>
      <c r="O44977" s="8">
        <v>45541</v>
      </c>
      <c r="P44977" s="7">
        <v>0.17777777777777778</v>
      </c>
    </row>
    <row r="44978" spans="1:16" x14ac:dyDescent="0.25">
      <c r="A44978" s="10">
        <v>45541.178472222222</v>
      </c>
      <c r="B44978" t="s">
        <v>12</v>
      </c>
      <c r="C44978">
        <v>96.207999999999998</v>
      </c>
      <c r="D44978">
        <v>-2</v>
      </c>
      <c r="E44978" s="9">
        <v>4216.3612125147101</v>
      </c>
      <c r="F44978">
        <v>-192.21549999999999</v>
      </c>
      <c r="G44978">
        <v>96.107749999999996</v>
      </c>
      <c r="H44978">
        <v>0</v>
      </c>
      <c r="I44978">
        <v>3024.1457125147199</v>
      </c>
      <c r="J44978">
        <v>-4.4514610999999897</v>
      </c>
      <c r="K44978">
        <v>14</v>
      </c>
      <c r="L44978" s="9">
        <f t="shared" si="702"/>
        <v>0</v>
      </c>
      <c r="O44978" s="8">
        <v>45541</v>
      </c>
      <c r="P44978" s="7">
        <v>0.17847222222222223</v>
      </c>
    </row>
    <row r="44979" spans="1:16" x14ac:dyDescent="0.25">
      <c r="A44979" s="10">
        <v>45541.179166666669</v>
      </c>
      <c r="B44979" t="s">
        <v>12</v>
      </c>
      <c r="C44979">
        <v>95.750714285714196</v>
      </c>
      <c r="D44979">
        <v>-3</v>
      </c>
      <c r="E44979" s="9">
        <v>4312.1119268004204</v>
      </c>
      <c r="F44979">
        <v>-287.96621428571399</v>
      </c>
      <c r="G44979">
        <v>95.988738095238006</v>
      </c>
      <c r="H44979">
        <v>0</v>
      </c>
      <c r="I44979">
        <v>3024.1457125147199</v>
      </c>
      <c r="J44979">
        <v>-2.9650190999999899</v>
      </c>
      <c r="K44979">
        <v>14</v>
      </c>
      <c r="L44979" s="9">
        <f t="shared" si="702"/>
        <v>0</v>
      </c>
      <c r="O44979" s="8">
        <v>45541</v>
      </c>
      <c r="P44979" s="7">
        <v>0.17916666666666667</v>
      </c>
    </row>
    <row r="44980" spans="1:16" x14ac:dyDescent="0.25">
      <c r="A44980" s="10">
        <v>45541.179861111108</v>
      </c>
      <c r="B44980" t="s">
        <v>12</v>
      </c>
      <c r="C44980">
        <v>94.954999999999998</v>
      </c>
      <c r="D44980">
        <v>-4</v>
      </c>
      <c r="E44980" s="9">
        <v>4407.0669268004203</v>
      </c>
      <c r="F44980">
        <v>-382.92121428571397</v>
      </c>
      <c r="G44980">
        <v>95.730303571428493</v>
      </c>
      <c r="H44980">
        <v>0</v>
      </c>
      <c r="I44980">
        <v>3024.1457125147199</v>
      </c>
      <c r="J44980">
        <v>-4.2998478999999898</v>
      </c>
      <c r="K44980">
        <v>14</v>
      </c>
      <c r="L44980" s="9">
        <f t="shared" si="702"/>
        <v>0</v>
      </c>
      <c r="O44980" s="8">
        <v>45541</v>
      </c>
      <c r="P44980" s="7">
        <v>0.17986111111111111</v>
      </c>
    </row>
    <row r="44981" spans="1:16" x14ac:dyDescent="0.25">
      <c r="A44981" s="10">
        <v>45541.180555555555</v>
      </c>
      <c r="B44981" t="s">
        <v>12</v>
      </c>
      <c r="C44981">
        <v>94.2655172413793</v>
      </c>
      <c r="D44981">
        <v>-5</v>
      </c>
      <c r="E44981" s="9">
        <v>4501.3324440418</v>
      </c>
      <c r="F44981">
        <v>-477.186731527093</v>
      </c>
      <c r="G44981">
        <v>95.4373463054187</v>
      </c>
      <c r="H44981">
        <v>0</v>
      </c>
      <c r="I44981">
        <v>3024.1457125147199</v>
      </c>
      <c r="J44981">
        <v>-7.0103083999999898</v>
      </c>
      <c r="K44981">
        <v>14</v>
      </c>
      <c r="L44981" s="9">
        <f t="shared" si="702"/>
        <v>0</v>
      </c>
      <c r="O44981" s="8">
        <v>45541</v>
      </c>
      <c r="P44981" s="7">
        <v>0.18055555555555555</v>
      </c>
    </row>
    <row r="44982" spans="1:16" x14ac:dyDescent="0.25">
      <c r="A44982" s="10">
        <v>45541.181944444441</v>
      </c>
      <c r="B44982" t="s">
        <v>12</v>
      </c>
      <c r="C44982">
        <v>92.887600000000006</v>
      </c>
      <c r="D44982">
        <v>-6</v>
      </c>
      <c r="E44982" s="9">
        <v>4594.2200440418001</v>
      </c>
      <c r="F44982">
        <v>-570.07433152709302</v>
      </c>
      <c r="G44982">
        <v>95.012388587848903</v>
      </c>
      <c r="H44982">
        <v>0</v>
      </c>
      <c r="I44982">
        <v>3024.1457125147199</v>
      </c>
      <c r="J44982">
        <v>-7.3856618999999899</v>
      </c>
      <c r="K44982">
        <v>14</v>
      </c>
      <c r="L44982" s="9">
        <f t="shared" si="702"/>
        <v>0</v>
      </c>
      <c r="O44982" s="8">
        <v>45541</v>
      </c>
      <c r="P44982" s="7">
        <v>0.18194444444444444</v>
      </c>
    </row>
    <row r="44983" spans="1:16" x14ac:dyDescent="0.25">
      <c r="A44983" s="10">
        <v>45541.182638888888</v>
      </c>
      <c r="B44983" t="s">
        <v>12</v>
      </c>
      <c r="C44983">
        <v>92.981999999999999</v>
      </c>
      <c r="D44983">
        <v>-7</v>
      </c>
      <c r="E44983" s="9">
        <v>4687.2020440418</v>
      </c>
      <c r="F44983">
        <v>-663.05633152709299</v>
      </c>
      <c r="G44983">
        <v>94.722333075299005</v>
      </c>
      <c r="H44983">
        <v>0</v>
      </c>
      <c r="I44983">
        <v>3024.1457125147199</v>
      </c>
      <c r="J44983">
        <v>-8.8590568999999899</v>
      </c>
      <c r="K44983">
        <v>14</v>
      </c>
      <c r="L44983" s="9">
        <f t="shared" si="702"/>
        <v>0</v>
      </c>
      <c r="O44983" s="8">
        <v>45541</v>
      </c>
      <c r="P44983" s="7">
        <v>0.18263888888888888</v>
      </c>
    </row>
    <row r="44984" spans="1:16" x14ac:dyDescent="0.25">
      <c r="A44984" s="10">
        <v>45541.183333333334</v>
      </c>
      <c r="B44984" t="s">
        <v>12</v>
      </c>
      <c r="C44984">
        <v>93.622187499999995</v>
      </c>
      <c r="D44984">
        <v>-8</v>
      </c>
      <c r="E44984" s="9">
        <v>4780.8242315418001</v>
      </c>
      <c r="F44984">
        <v>-756.67851902709299</v>
      </c>
      <c r="G44984">
        <v>94.584814878386695</v>
      </c>
      <c r="H44984">
        <v>0</v>
      </c>
      <c r="I44984">
        <v>3024.1457125147199</v>
      </c>
      <c r="J44984">
        <v>-9.3965072999999997</v>
      </c>
      <c r="K44984">
        <v>14</v>
      </c>
      <c r="L44984" s="9">
        <f t="shared" si="702"/>
        <v>0</v>
      </c>
      <c r="O44984" s="8">
        <v>45541</v>
      </c>
      <c r="P44984" s="7">
        <v>0.18333333333333332</v>
      </c>
    </row>
    <row r="44985" spans="1:16" x14ac:dyDescent="0.25">
      <c r="A44985" s="10">
        <v>45541.184027777781</v>
      </c>
      <c r="B44985" t="s">
        <v>12</v>
      </c>
      <c r="C44985">
        <v>94.004615384615306</v>
      </c>
      <c r="D44985">
        <v>-9</v>
      </c>
      <c r="E44985" s="9">
        <v>4874.8288469264198</v>
      </c>
      <c r="F44985">
        <v>-850.68313441170801</v>
      </c>
      <c r="G44985">
        <v>94.520348267967606</v>
      </c>
      <c r="H44985">
        <v>0</v>
      </c>
      <c r="I44985">
        <v>3024.1457125147199</v>
      </c>
      <c r="J44985">
        <v>-7.9225677999999897</v>
      </c>
      <c r="K44985">
        <v>14</v>
      </c>
      <c r="L44985" s="9">
        <f t="shared" si="702"/>
        <v>0</v>
      </c>
      <c r="O44985" s="8">
        <v>45541</v>
      </c>
      <c r="P44985" s="7">
        <v>0.18402777777777779</v>
      </c>
    </row>
    <row r="44986" spans="1:16" x14ac:dyDescent="0.25">
      <c r="A44986" s="10">
        <v>45541.18472222222</v>
      </c>
      <c r="B44986" t="s">
        <v>12</v>
      </c>
      <c r="C44986">
        <v>97.823333333333295</v>
      </c>
      <c r="D44986">
        <v>-10</v>
      </c>
      <c r="E44986" s="9">
        <v>4972.6521802597499</v>
      </c>
      <c r="F44986">
        <v>-948.50646774504196</v>
      </c>
      <c r="G44986">
        <v>94.850646774504199</v>
      </c>
      <c r="H44986">
        <v>0</v>
      </c>
      <c r="I44986">
        <v>3024.1457125147199</v>
      </c>
      <c r="J44986">
        <v>-4.0689848999999896</v>
      </c>
      <c r="K44986">
        <v>14</v>
      </c>
      <c r="L44986" s="9">
        <f t="shared" si="702"/>
        <v>0</v>
      </c>
      <c r="O44986" s="8">
        <v>45541</v>
      </c>
      <c r="P44986" s="7">
        <v>0.18472222222222223</v>
      </c>
    </row>
    <row r="44987" spans="1:16" x14ac:dyDescent="0.25">
      <c r="A44987" s="10">
        <v>45541.185416666667</v>
      </c>
      <c r="B44987" t="s">
        <v>12</v>
      </c>
      <c r="C44987">
        <v>97.3</v>
      </c>
      <c r="D44987">
        <v>-11</v>
      </c>
      <c r="E44987" s="9">
        <v>5069.9521802597501</v>
      </c>
      <c r="F44987">
        <v>-1045.80646774504</v>
      </c>
      <c r="G44987">
        <v>95.073315249549296</v>
      </c>
      <c r="H44987">
        <v>0</v>
      </c>
      <c r="I44987">
        <v>3024.1457125147199</v>
      </c>
      <c r="J44987">
        <v>-0.50629064999999795</v>
      </c>
      <c r="K44987">
        <v>14</v>
      </c>
      <c r="L44987" s="9">
        <f t="shared" si="702"/>
        <v>0</v>
      </c>
      <c r="O44987" s="8">
        <v>45541</v>
      </c>
      <c r="P44987" s="7">
        <v>0.18541666666666667</v>
      </c>
    </row>
    <row r="44988" spans="1:16" x14ac:dyDescent="0.25">
      <c r="A44988" s="10">
        <v>45541.186805555553</v>
      </c>
      <c r="B44988" t="s">
        <v>12</v>
      </c>
      <c r="C44988">
        <v>97.994782608695601</v>
      </c>
      <c r="D44988">
        <v>-12</v>
      </c>
      <c r="E44988" s="9">
        <v>5167.9469628684501</v>
      </c>
      <c r="F44988">
        <v>-1143.80125035373</v>
      </c>
      <c r="G44988">
        <v>95.316770862811495</v>
      </c>
      <c r="H44988">
        <v>0</v>
      </c>
      <c r="I44988">
        <v>3024.1457125147199</v>
      </c>
      <c r="J44988">
        <v>-2.2223548499999901</v>
      </c>
      <c r="K44988">
        <v>14</v>
      </c>
      <c r="L44988" s="9">
        <f t="shared" si="702"/>
        <v>0</v>
      </c>
      <c r="O44988" s="8">
        <v>45541</v>
      </c>
      <c r="P44988" s="7">
        <v>0.18680555555555556</v>
      </c>
    </row>
    <row r="44989" spans="1:16" x14ac:dyDescent="0.25">
      <c r="A44989" s="10">
        <v>45541.1875</v>
      </c>
      <c r="B44989" t="s">
        <v>12</v>
      </c>
      <c r="C44989">
        <v>98.2766666666666</v>
      </c>
      <c r="D44989">
        <v>-13</v>
      </c>
      <c r="E44989" s="9">
        <v>5266.2236295351104</v>
      </c>
      <c r="F44989">
        <v>-1242.0779170204</v>
      </c>
      <c r="G44989">
        <v>95.544455155415704</v>
      </c>
      <c r="H44989">
        <v>0</v>
      </c>
      <c r="I44989">
        <v>3024.1457125147199</v>
      </c>
      <c r="J44989">
        <v>-2.18150884999999</v>
      </c>
      <c r="K44989">
        <v>14</v>
      </c>
      <c r="L44989" s="9">
        <f t="shared" si="702"/>
        <v>0</v>
      </c>
      <c r="O44989" s="8">
        <v>45541</v>
      </c>
      <c r="P44989" s="7">
        <v>0.1875</v>
      </c>
    </row>
    <row r="44990" spans="1:16" x14ac:dyDescent="0.25">
      <c r="A44990" s="10">
        <v>45541.188194444447</v>
      </c>
      <c r="B44990" t="s">
        <v>12</v>
      </c>
      <c r="C44990">
        <v>95.684285714285707</v>
      </c>
      <c r="D44990">
        <v>-14</v>
      </c>
      <c r="E44990" s="9">
        <v>5361.9079152493996</v>
      </c>
      <c r="F44990">
        <v>-1337.7622027346899</v>
      </c>
      <c r="G44990">
        <v>95.554443052477794</v>
      </c>
      <c r="H44990">
        <v>0</v>
      </c>
      <c r="I44990">
        <v>3024.1457125147199</v>
      </c>
      <c r="J44990">
        <v>-9.4926616499999898</v>
      </c>
      <c r="K44990">
        <v>14</v>
      </c>
      <c r="L44990" s="9">
        <f t="shared" si="702"/>
        <v>0</v>
      </c>
      <c r="O44990" s="8">
        <v>45541</v>
      </c>
      <c r="P44990" s="7">
        <v>0.18819444444444444</v>
      </c>
    </row>
    <row r="44991" spans="1:16" x14ac:dyDescent="0.25">
      <c r="A44991" s="10">
        <v>45541.188888888886</v>
      </c>
      <c r="B44991" t="s">
        <v>12</v>
      </c>
      <c r="C44991">
        <v>98.619</v>
      </c>
      <c r="D44991">
        <v>-15</v>
      </c>
      <c r="E44991" s="9">
        <v>5460.5269152494002</v>
      </c>
      <c r="F44991">
        <v>-1436.3812027346901</v>
      </c>
      <c r="G44991">
        <v>95.7587468489793</v>
      </c>
      <c r="H44991">
        <v>0</v>
      </c>
      <c r="I44991">
        <v>3024.1457125147199</v>
      </c>
      <c r="J44991">
        <v>-3.9712942499999899</v>
      </c>
      <c r="K44991">
        <v>14</v>
      </c>
      <c r="L44991" s="9">
        <f t="shared" si="702"/>
        <v>0</v>
      </c>
      <c r="O44991" s="8">
        <v>45541</v>
      </c>
      <c r="P44991" s="7">
        <v>0.18888888888888888</v>
      </c>
    </row>
    <row r="44992" spans="1:16" x14ac:dyDescent="0.25">
      <c r="A44992" s="10">
        <v>45541.189583333333</v>
      </c>
      <c r="B44992" t="s">
        <v>12</v>
      </c>
      <c r="C44992">
        <v>98.754999999999995</v>
      </c>
      <c r="D44992">
        <v>-16</v>
      </c>
      <c r="E44992" s="9">
        <v>5559.2819152494003</v>
      </c>
      <c r="F44992">
        <v>-1535.13620273469</v>
      </c>
      <c r="G44992">
        <v>95.946012670918094</v>
      </c>
      <c r="H44992">
        <v>0</v>
      </c>
      <c r="I44992">
        <v>3024.1457125147199</v>
      </c>
      <c r="J44992">
        <v>-0.22070514999999899</v>
      </c>
      <c r="K44992">
        <v>14</v>
      </c>
      <c r="L44992" s="9">
        <f t="shared" si="702"/>
        <v>0</v>
      </c>
      <c r="O44992" s="8">
        <v>45541</v>
      </c>
      <c r="P44992" s="7">
        <v>0.18958333333333333</v>
      </c>
    </row>
    <row r="44993" spans="1:16" x14ac:dyDescent="0.25">
      <c r="A44993" s="10">
        <v>45541.19027777778</v>
      </c>
      <c r="B44993" t="s">
        <v>13</v>
      </c>
      <c r="C44993">
        <v>98.841052631578904</v>
      </c>
      <c r="D44993">
        <v>0</v>
      </c>
      <c r="E44993" s="9">
        <v>3977.8250731441399</v>
      </c>
      <c r="F44993">
        <v>0</v>
      </c>
      <c r="G44993">
        <v>0</v>
      </c>
      <c r="H44993">
        <v>-46.320639370572898</v>
      </c>
      <c r="I44993">
        <v>2977.8250731441499</v>
      </c>
      <c r="J44993">
        <v>0.58728385000000005</v>
      </c>
      <c r="K44993">
        <v>14</v>
      </c>
      <c r="L44993" s="9">
        <f t="shared" si="702"/>
        <v>0</v>
      </c>
      <c r="O44993" s="8">
        <v>45541</v>
      </c>
      <c r="P44993" s="7">
        <v>0.19027777777777777</v>
      </c>
    </row>
    <row r="44994" spans="1:16" x14ac:dyDescent="0.25">
      <c r="A44994" s="10">
        <v>45541.190972222219</v>
      </c>
      <c r="B44994" t="s">
        <v>12</v>
      </c>
      <c r="C44994">
        <v>98.071666666666601</v>
      </c>
      <c r="D44994">
        <v>-1</v>
      </c>
      <c r="E44994" s="9">
        <v>4075.8967398108002</v>
      </c>
      <c r="F44994">
        <v>-98.071666666666601</v>
      </c>
      <c r="G44994">
        <v>98.071666666666601</v>
      </c>
      <c r="H44994">
        <v>0</v>
      </c>
      <c r="I44994">
        <v>2977.8250731441499</v>
      </c>
      <c r="J44994">
        <v>-2.15248824999999</v>
      </c>
      <c r="K44994">
        <v>14</v>
      </c>
      <c r="L44994" s="9">
        <f t="shared" si="702"/>
        <v>0</v>
      </c>
      <c r="O44994" s="8">
        <v>45541</v>
      </c>
      <c r="P44994" s="7">
        <v>0.19097222222222221</v>
      </c>
    </row>
    <row r="44995" spans="1:16" x14ac:dyDescent="0.25">
      <c r="A44995" s="10">
        <v>45541.191666666666</v>
      </c>
      <c r="B44995" t="s">
        <v>12</v>
      </c>
      <c r="C44995">
        <v>98.823103448275802</v>
      </c>
      <c r="D44995">
        <v>-2</v>
      </c>
      <c r="E44995" s="9">
        <v>4174.7198432590803</v>
      </c>
      <c r="F44995">
        <v>-196.89477011494199</v>
      </c>
      <c r="G44995">
        <v>98.447385057471195</v>
      </c>
      <c r="H44995">
        <v>0</v>
      </c>
      <c r="I44995">
        <v>2977.8250731441499</v>
      </c>
      <c r="J44995">
        <v>-2.6584708499999898</v>
      </c>
      <c r="K44995">
        <v>14</v>
      </c>
      <c r="L44995" s="9">
        <f t="shared" ref="L44995:L45058" si="703">IF(DAY(O44995 &lt;&gt; O44996), 1, 0)</f>
        <v>0</v>
      </c>
      <c r="O44995" s="8">
        <v>45541</v>
      </c>
      <c r="P44995" s="7">
        <v>0.19166666666666668</v>
      </c>
    </row>
    <row r="44996" spans="1:16" x14ac:dyDescent="0.25">
      <c r="A44996" s="10">
        <v>45541.192361111112</v>
      </c>
      <c r="B44996" t="s">
        <v>13</v>
      </c>
      <c r="C44996">
        <v>100.904</v>
      </c>
      <c r="D44996">
        <v>0</v>
      </c>
      <c r="E44996" s="9">
        <v>3972.9118432590799</v>
      </c>
      <c r="F44996">
        <v>0</v>
      </c>
      <c r="G44996">
        <v>0</v>
      </c>
      <c r="H44996">
        <v>-4.9132298850574303</v>
      </c>
      <c r="I44996">
        <v>2972.9118432590899</v>
      </c>
      <c r="J44996">
        <v>0.246384250000001</v>
      </c>
      <c r="K44996">
        <v>14</v>
      </c>
      <c r="L44996" s="9">
        <f t="shared" si="703"/>
        <v>0</v>
      </c>
      <c r="O44996" s="8">
        <v>45541</v>
      </c>
      <c r="P44996" s="7">
        <v>0.19236111111111112</v>
      </c>
    </row>
    <row r="44997" spans="1:16" x14ac:dyDescent="0.25">
      <c r="A44997" s="10">
        <v>45541.193749999999</v>
      </c>
      <c r="B44997" t="s">
        <v>14</v>
      </c>
      <c r="C44997">
        <v>99.257499999999993</v>
      </c>
      <c r="D44997">
        <v>1</v>
      </c>
      <c r="E44997" s="9">
        <v>3873.6543432590802</v>
      </c>
      <c r="F44997">
        <v>99.257499999999993</v>
      </c>
      <c r="G44997">
        <v>99.257499999999993</v>
      </c>
      <c r="H44997">
        <v>0</v>
      </c>
      <c r="I44997">
        <v>2972.9118432590899</v>
      </c>
      <c r="J44997">
        <v>1.6021972</v>
      </c>
      <c r="K44997">
        <v>14</v>
      </c>
      <c r="L44997" s="9">
        <f t="shared" si="703"/>
        <v>0</v>
      </c>
      <c r="O44997" s="8">
        <v>45541</v>
      </c>
      <c r="P44997" s="7">
        <v>0.19375000000000001</v>
      </c>
    </row>
    <row r="44998" spans="1:16" x14ac:dyDescent="0.25">
      <c r="A44998" s="10">
        <v>45541.194444444445</v>
      </c>
      <c r="B44998" t="s">
        <v>14</v>
      </c>
      <c r="C44998">
        <v>99.533846153846099</v>
      </c>
      <c r="D44998">
        <v>2</v>
      </c>
      <c r="E44998" s="9">
        <v>3774.1204971052298</v>
      </c>
      <c r="F44998">
        <v>198.79134615384601</v>
      </c>
      <c r="G44998">
        <v>99.395673076923003</v>
      </c>
      <c r="H44998">
        <v>0</v>
      </c>
      <c r="I44998">
        <v>2972.9118432590899</v>
      </c>
      <c r="J44998">
        <v>4.6066310000000001</v>
      </c>
      <c r="K44998">
        <v>14</v>
      </c>
      <c r="L44998" s="9">
        <f t="shared" si="703"/>
        <v>0</v>
      </c>
      <c r="O44998" s="8">
        <v>45541</v>
      </c>
      <c r="P44998" s="7">
        <v>0.19444444444444445</v>
      </c>
    </row>
    <row r="44999" spans="1:16" x14ac:dyDescent="0.25">
      <c r="A44999" s="10">
        <v>45541.195138888892</v>
      </c>
      <c r="B44999" t="s">
        <v>14</v>
      </c>
      <c r="C44999">
        <v>98.826842105263097</v>
      </c>
      <c r="D44999">
        <v>3</v>
      </c>
      <c r="E44999" s="9">
        <v>3675.2936549999699</v>
      </c>
      <c r="F44999">
        <v>297.61818825910899</v>
      </c>
      <c r="G44999">
        <v>99.206062753036406</v>
      </c>
      <c r="H44999">
        <v>0</v>
      </c>
      <c r="I44999">
        <v>2972.9118432590899</v>
      </c>
      <c r="J44999">
        <v>3.3095525000000001</v>
      </c>
      <c r="K44999">
        <v>14</v>
      </c>
      <c r="L44999" s="9">
        <f t="shared" si="703"/>
        <v>0</v>
      </c>
      <c r="O44999" s="8">
        <v>45541</v>
      </c>
      <c r="P44999" s="7">
        <v>0.19513888888888889</v>
      </c>
    </row>
    <row r="45000" spans="1:16" x14ac:dyDescent="0.25">
      <c r="A45000" s="10">
        <v>45541.195833333331</v>
      </c>
      <c r="B45000" t="s">
        <v>14</v>
      </c>
      <c r="C45000">
        <v>97.455714285714294</v>
      </c>
      <c r="D45000">
        <v>4</v>
      </c>
      <c r="E45000" s="9">
        <v>3577.8379407142602</v>
      </c>
      <c r="F45000">
        <v>395.073902544823</v>
      </c>
      <c r="G45000">
        <v>98.768475636205807</v>
      </c>
      <c r="H45000">
        <v>0</v>
      </c>
      <c r="I45000">
        <v>2972.9118432590899</v>
      </c>
      <c r="J45000">
        <v>11.2138106</v>
      </c>
      <c r="K45000">
        <v>14</v>
      </c>
      <c r="L45000" s="9">
        <f t="shared" si="703"/>
        <v>0</v>
      </c>
      <c r="O45000" s="8">
        <v>45541</v>
      </c>
      <c r="P45000" s="7">
        <v>0.19583333333333333</v>
      </c>
    </row>
    <row r="45001" spans="1:16" x14ac:dyDescent="0.25">
      <c r="A45001" s="10">
        <v>45541.196527777778</v>
      </c>
      <c r="B45001" t="s">
        <v>14</v>
      </c>
      <c r="C45001">
        <v>97.441249999999997</v>
      </c>
      <c r="D45001">
        <v>5</v>
      </c>
      <c r="E45001" s="9">
        <v>3480.3966907142599</v>
      </c>
      <c r="F45001">
        <v>492.51515254482302</v>
      </c>
      <c r="G45001">
        <v>98.503030508964699</v>
      </c>
      <c r="H45001">
        <v>0</v>
      </c>
      <c r="I45001">
        <v>2972.9118432590899</v>
      </c>
      <c r="J45001">
        <v>10.4507303</v>
      </c>
      <c r="K45001">
        <v>14</v>
      </c>
      <c r="L45001" s="9">
        <f t="shared" si="703"/>
        <v>0</v>
      </c>
      <c r="O45001" s="8">
        <v>45541</v>
      </c>
      <c r="P45001" s="7">
        <v>0.19652777777777777</v>
      </c>
    </row>
    <row r="45002" spans="1:16" x14ac:dyDescent="0.25">
      <c r="A45002" s="10">
        <v>45541.197222222225</v>
      </c>
      <c r="B45002" t="s">
        <v>14</v>
      </c>
      <c r="C45002">
        <v>97.81</v>
      </c>
      <c r="D45002">
        <v>6</v>
      </c>
      <c r="E45002" s="9">
        <v>3382.5866907142599</v>
      </c>
      <c r="F45002">
        <v>590.32515254482303</v>
      </c>
      <c r="G45002">
        <v>98.387525424137195</v>
      </c>
      <c r="H45002">
        <v>0</v>
      </c>
      <c r="I45002">
        <v>2972.9118432590899</v>
      </c>
      <c r="J45002">
        <v>7.6289541999999999</v>
      </c>
      <c r="K45002">
        <v>14</v>
      </c>
      <c r="L45002" s="9">
        <f t="shared" si="703"/>
        <v>0</v>
      </c>
      <c r="O45002" s="8">
        <v>45541</v>
      </c>
      <c r="P45002" s="7">
        <v>0.19722222222222222</v>
      </c>
    </row>
    <row r="45003" spans="1:16" x14ac:dyDescent="0.25">
      <c r="A45003" s="10">
        <v>45541.197916666664</v>
      </c>
      <c r="B45003" t="s">
        <v>14</v>
      </c>
      <c r="C45003">
        <v>98.5692307692307</v>
      </c>
      <c r="D45003">
        <v>7</v>
      </c>
      <c r="E45003" s="9">
        <v>3284.0174599450202</v>
      </c>
      <c r="F45003">
        <v>688.89438331405404</v>
      </c>
      <c r="G45003">
        <v>98.413483330579197</v>
      </c>
      <c r="H45003">
        <v>0</v>
      </c>
      <c r="I45003">
        <v>2972.9118432590899</v>
      </c>
      <c r="J45003">
        <v>4.7203324000000002</v>
      </c>
      <c r="K45003">
        <v>14</v>
      </c>
      <c r="L45003" s="9">
        <f t="shared" si="703"/>
        <v>0</v>
      </c>
      <c r="O45003" s="8">
        <v>45541</v>
      </c>
      <c r="P45003" s="7">
        <v>0.19791666666666666</v>
      </c>
    </row>
    <row r="45004" spans="1:16" x14ac:dyDescent="0.25">
      <c r="A45004" s="10">
        <v>45541.198611111111</v>
      </c>
      <c r="B45004" t="s">
        <v>14</v>
      </c>
      <c r="C45004">
        <v>97.903999999999996</v>
      </c>
      <c r="D45004">
        <v>8</v>
      </c>
      <c r="E45004" s="9">
        <v>3186.1134599450202</v>
      </c>
      <c r="F45004">
        <v>786.79838331405404</v>
      </c>
      <c r="G45004">
        <v>98.349797914256797</v>
      </c>
      <c r="H45004">
        <v>0</v>
      </c>
      <c r="I45004">
        <v>2972.9118432590899</v>
      </c>
      <c r="J45004">
        <v>12.0942899</v>
      </c>
      <c r="K45004">
        <v>14</v>
      </c>
      <c r="L45004" s="9">
        <f t="shared" si="703"/>
        <v>0</v>
      </c>
      <c r="O45004" s="8">
        <v>45541</v>
      </c>
      <c r="P45004" s="7">
        <v>0.1986111111111111</v>
      </c>
    </row>
    <row r="45005" spans="1:16" x14ac:dyDescent="0.25">
      <c r="A45005" s="10">
        <v>45541.199305555558</v>
      </c>
      <c r="B45005" t="s">
        <v>14</v>
      </c>
      <c r="C45005">
        <v>97.619500000000002</v>
      </c>
      <c r="D45005">
        <v>9</v>
      </c>
      <c r="E45005" s="9">
        <v>3088.4939599450299</v>
      </c>
      <c r="F45005">
        <v>884.41788331405405</v>
      </c>
      <c r="G45005">
        <v>98.268653701561604</v>
      </c>
      <c r="H45005">
        <v>0</v>
      </c>
      <c r="I45005">
        <v>2972.9118432590899</v>
      </c>
      <c r="J45005">
        <v>12.3596545</v>
      </c>
      <c r="K45005">
        <v>14</v>
      </c>
      <c r="L45005" s="9">
        <f t="shared" si="703"/>
        <v>0</v>
      </c>
      <c r="O45005" s="8">
        <v>45541</v>
      </c>
      <c r="P45005" s="7">
        <v>0.19930555555555557</v>
      </c>
    </row>
    <row r="45006" spans="1:16" x14ac:dyDescent="0.25">
      <c r="A45006" s="10">
        <v>45541.2</v>
      </c>
      <c r="B45006" t="s">
        <v>14</v>
      </c>
      <c r="C45006">
        <v>96.865714285714205</v>
      </c>
      <c r="D45006">
        <v>10</v>
      </c>
      <c r="E45006" s="9">
        <v>2991.6282456593099</v>
      </c>
      <c r="F45006">
        <v>981.28359759976797</v>
      </c>
      <c r="G45006">
        <v>98.128359759976803</v>
      </c>
      <c r="H45006">
        <v>0</v>
      </c>
      <c r="I45006">
        <v>2972.9118432590899</v>
      </c>
      <c r="J45006">
        <v>11.2823163</v>
      </c>
      <c r="K45006">
        <v>14</v>
      </c>
      <c r="L45006" s="9">
        <f t="shared" si="703"/>
        <v>0</v>
      </c>
      <c r="O45006" s="8">
        <v>45541</v>
      </c>
      <c r="P45006" s="7">
        <v>0.2</v>
      </c>
    </row>
    <row r="45007" spans="1:16" x14ac:dyDescent="0.25">
      <c r="A45007" s="10">
        <v>45541.200694444444</v>
      </c>
      <c r="B45007" t="s">
        <v>14</v>
      </c>
      <c r="C45007">
        <v>96.842352941176401</v>
      </c>
      <c r="D45007">
        <v>11</v>
      </c>
      <c r="E45007" s="9">
        <v>2894.7858927181301</v>
      </c>
      <c r="F45007">
        <v>1078.12595054094</v>
      </c>
      <c r="G45007">
        <v>98.011450049176801</v>
      </c>
      <c r="H45007">
        <v>0</v>
      </c>
      <c r="I45007">
        <v>2972.9118432590899</v>
      </c>
      <c r="J45007">
        <v>10.5747687</v>
      </c>
      <c r="K45007">
        <v>14</v>
      </c>
      <c r="L45007" s="9">
        <f t="shared" si="703"/>
        <v>0</v>
      </c>
      <c r="O45007" s="8">
        <v>45541</v>
      </c>
      <c r="P45007" s="7">
        <v>0.20069444444444445</v>
      </c>
    </row>
    <row r="45008" spans="1:16" x14ac:dyDescent="0.25">
      <c r="A45008" s="10">
        <v>45541.201388888891</v>
      </c>
      <c r="B45008" t="s">
        <v>14</v>
      </c>
      <c r="C45008">
        <v>96.995833333333294</v>
      </c>
      <c r="D45008">
        <v>12</v>
      </c>
      <c r="E45008" s="9">
        <v>2797.7900593847999</v>
      </c>
      <c r="F45008">
        <v>1175.12178387427</v>
      </c>
      <c r="G45008">
        <v>97.926815322856498</v>
      </c>
      <c r="H45008">
        <v>0</v>
      </c>
      <c r="I45008">
        <v>2972.9118432590899</v>
      </c>
      <c r="J45008">
        <v>6.3847028999999997</v>
      </c>
      <c r="K45008">
        <v>14</v>
      </c>
      <c r="L45008" s="9">
        <f t="shared" si="703"/>
        <v>0</v>
      </c>
      <c r="O45008" s="8">
        <v>45541</v>
      </c>
      <c r="P45008" s="7">
        <v>0.2013888888888889</v>
      </c>
    </row>
    <row r="45009" spans="1:16" x14ac:dyDescent="0.25">
      <c r="A45009" s="10">
        <v>45541.20208333333</v>
      </c>
      <c r="B45009" t="s">
        <v>14</v>
      </c>
      <c r="C45009">
        <v>96.784999999999997</v>
      </c>
      <c r="D45009">
        <v>13</v>
      </c>
      <c r="E45009" s="9">
        <v>2701.0050593848</v>
      </c>
      <c r="F45009">
        <v>1271.9067838742701</v>
      </c>
      <c r="G45009">
        <v>97.838983374944505</v>
      </c>
      <c r="H45009">
        <v>0</v>
      </c>
      <c r="I45009">
        <v>2972.9118432590899</v>
      </c>
      <c r="J45009">
        <v>8.6929308999999897</v>
      </c>
      <c r="K45009">
        <v>14</v>
      </c>
      <c r="L45009" s="9">
        <f t="shared" si="703"/>
        <v>0</v>
      </c>
      <c r="O45009" s="8">
        <v>45541</v>
      </c>
      <c r="P45009" s="7">
        <v>0.20208333333333334</v>
      </c>
    </row>
    <row r="45010" spans="1:16" x14ac:dyDescent="0.25">
      <c r="A45010" s="10">
        <v>45541.202777777777</v>
      </c>
      <c r="B45010" t="s">
        <v>14</v>
      </c>
      <c r="C45010">
        <v>95.995555555555498</v>
      </c>
      <c r="D45010">
        <v>14</v>
      </c>
      <c r="E45010" s="9">
        <v>2605.0095038292502</v>
      </c>
      <c r="F45010">
        <v>1367.9023394298299</v>
      </c>
      <c r="G45010">
        <v>97.7073099592738</v>
      </c>
      <c r="H45010">
        <v>0</v>
      </c>
      <c r="I45010">
        <v>2972.9118432590899</v>
      </c>
      <c r="J45010">
        <v>6.8080298999999904</v>
      </c>
      <c r="K45010">
        <v>14</v>
      </c>
      <c r="L45010" s="9">
        <f t="shared" si="703"/>
        <v>0</v>
      </c>
      <c r="O45010" s="8">
        <v>45541</v>
      </c>
      <c r="P45010" s="7">
        <v>0.20277777777777778</v>
      </c>
    </row>
    <row r="45011" spans="1:16" x14ac:dyDescent="0.25">
      <c r="A45011" s="10">
        <v>45541.203472222223</v>
      </c>
      <c r="B45011" t="s">
        <v>14</v>
      </c>
      <c r="C45011">
        <v>95.947999999999993</v>
      </c>
      <c r="D45011">
        <v>15</v>
      </c>
      <c r="E45011" s="9">
        <v>2509.0615038292499</v>
      </c>
      <c r="F45011">
        <v>1463.85033942983</v>
      </c>
      <c r="G45011">
        <v>97.590022628655603</v>
      </c>
      <c r="H45011">
        <v>0</v>
      </c>
      <c r="I45011">
        <v>2972.9118432590899</v>
      </c>
      <c r="J45011">
        <v>2.7232006999999898</v>
      </c>
      <c r="K45011">
        <v>14</v>
      </c>
      <c r="L45011" s="9">
        <f t="shared" si="703"/>
        <v>0</v>
      </c>
      <c r="O45011" s="8">
        <v>45541</v>
      </c>
      <c r="P45011" s="7">
        <v>0.20347222222222222</v>
      </c>
    </row>
    <row r="45012" spans="1:16" x14ac:dyDescent="0.25">
      <c r="A45012" s="10">
        <v>45541.20416666667</v>
      </c>
      <c r="B45012" t="s">
        <v>14</v>
      </c>
      <c r="C45012">
        <v>96</v>
      </c>
      <c r="D45012">
        <v>16</v>
      </c>
      <c r="E45012" s="9">
        <v>2413.0615038292499</v>
      </c>
      <c r="F45012">
        <v>1559.85033942983</v>
      </c>
      <c r="G45012">
        <v>97.490646214364602</v>
      </c>
      <c r="H45012">
        <v>0</v>
      </c>
      <c r="I45012">
        <v>2972.9118432590899</v>
      </c>
      <c r="J45012">
        <v>2.40274619999999</v>
      </c>
      <c r="K45012">
        <v>14</v>
      </c>
      <c r="L45012" s="9">
        <f t="shared" si="703"/>
        <v>0</v>
      </c>
      <c r="O45012" s="8">
        <v>45541</v>
      </c>
      <c r="P45012" s="7">
        <v>0.20416666666666666</v>
      </c>
    </row>
    <row r="45013" spans="1:16" x14ac:dyDescent="0.25">
      <c r="A45013" s="10">
        <v>45541.204861111109</v>
      </c>
      <c r="B45013" t="s">
        <v>14</v>
      </c>
      <c r="C45013">
        <v>96.594761904761896</v>
      </c>
      <c r="D45013">
        <v>17</v>
      </c>
      <c r="E45013" s="9">
        <v>2316.4667419244802</v>
      </c>
      <c r="F45013">
        <v>1656.4451013345899</v>
      </c>
      <c r="G45013">
        <v>97.437947137329104</v>
      </c>
      <c r="H45013">
        <v>0</v>
      </c>
      <c r="I45013">
        <v>2972.9118432590899</v>
      </c>
      <c r="J45013">
        <v>1.71124249999999</v>
      </c>
      <c r="K45013">
        <v>14</v>
      </c>
      <c r="L45013" s="9">
        <f t="shared" si="703"/>
        <v>0</v>
      </c>
      <c r="O45013" s="8">
        <v>45541</v>
      </c>
      <c r="P45013" s="7">
        <v>0.2048611111111111</v>
      </c>
    </row>
    <row r="45014" spans="1:16" x14ac:dyDescent="0.25">
      <c r="A45014" s="10">
        <v>45541.205555555556</v>
      </c>
      <c r="B45014" t="s">
        <v>13</v>
      </c>
      <c r="C45014">
        <v>96.596000000000004</v>
      </c>
      <c r="D45014">
        <v>0</v>
      </c>
      <c r="E45014" s="9">
        <v>3958.5987419244798</v>
      </c>
      <c r="F45014">
        <v>0</v>
      </c>
      <c r="G45014">
        <v>0</v>
      </c>
      <c r="H45014">
        <v>-14.313101334596</v>
      </c>
      <c r="I45014">
        <v>2958.5987419244998</v>
      </c>
      <c r="J45014">
        <v>-2.029976</v>
      </c>
      <c r="K45014">
        <v>14</v>
      </c>
      <c r="L45014" s="9">
        <f t="shared" si="703"/>
        <v>0</v>
      </c>
      <c r="O45014" s="8">
        <v>45541</v>
      </c>
      <c r="P45014" s="7">
        <v>0.20555555555555555</v>
      </c>
    </row>
    <row r="45015" spans="1:16" x14ac:dyDescent="0.25">
      <c r="A45015" s="10">
        <v>45541.206250000003</v>
      </c>
      <c r="B45015" t="s">
        <v>12</v>
      </c>
      <c r="C45015">
        <v>97.671428571428507</v>
      </c>
      <c r="D45015">
        <v>-1</v>
      </c>
      <c r="E45015" s="9">
        <v>4056.27017049591</v>
      </c>
      <c r="F45015">
        <v>-97.671428571428507</v>
      </c>
      <c r="G45015">
        <v>97.671428571428507</v>
      </c>
      <c r="H45015">
        <v>0</v>
      </c>
      <c r="I45015">
        <v>2958.5987419244998</v>
      </c>
      <c r="J45015">
        <v>-0.59900910000000296</v>
      </c>
      <c r="K45015">
        <v>14</v>
      </c>
      <c r="L45015" s="9">
        <f t="shared" si="703"/>
        <v>0</v>
      </c>
      <c r="O45015" s="8">
        <v>45541</v>
      </c>
      <c r="P45015" s="7">
        <v>0.20624999999999999</v>
      </c>
    </row>
    <row r="45016" spans="1:16" x14ac:dyDescent="0.25">
      <c r="A45016" s="10">
        <v>45541.206944444442</v>
      </c>
      <c r="B45016" t="s">
        <v>12</v>
      </c>
      <c r="C45016">
        <v>98.92</v>
      </c>
      <c r="D45016">
        <v>-2</v>
      </c>
      <c r="E45016" s="9">
        <v>4155.19017049591</v>
      </c>
      <c r="F45016">
        <v>-196.591428571428</v>
      </c>
      <c r="G45016">
        <v>98.295714285714297</v>
      </c>
      <c r="H45016">
        <v>0</v>
      </c>
      <c r="I45016">
        <v>2958.5987419244998</v>
      </c>
      <c r="J45016">
        <v>-1.0445146000000001</v>
      </c>
      <c r="K45016">
        <v>14</v>
      </c>
      <c r="L45016" s="9">
        <f t="shared" si="703"/>
        <v>0</v>
      </c>
      <c r="O45016" s="8">
        <v>45541</v>
      </c>
      <c r="P45016" s="7">
        <v>0.20694444444444443</v>
      </c>
    </row>
    <row r="45017" spans="1:16" x14ac:dyDescent="0.25">
      <c r="A45017" s="10">
        <v>45541.207638888889</v>
      </c>
      <c r="B45017" t="s">
        <v>12</v>
      </c>
      <c r="C45017">
        <v>98.091666666666598</v>
      </c>
      <c r="D45017">
        <v>-3</v>
      </c>
      <c r="E45017" s="9">
        <v>4253.2818371625799</v>
      </c>
      <c r="F45017">
        <v>-294.68309523809501</v>
      </c>
      <c r="G45017">
        <v>98.227698412698402</v>
      </c>
      <c r="H45017">
        <v>0</v>
      </c>
      <c r="I45017">
        <v>2958.5987419244998</v>
      </c>
      <c r="J45017">
        <v>-1.5756466</v>
      </c>
      <c r="K45017">
        <v>14</v>
      </c>
      <c r="L45017" s="9">
        <f t="shared" si="703"/>
        <v>0</v>
      </c>
      <c r="O45017" s="8">
        <v>45541</v>
      </c>
      <c r="P45017" s="7">
        <v>0.2076388888888889</v>
      </c>
    </row>
    <row r="45018" spans="1:16" x14ac:dyDescent="0.25">
      <c r="A45018" s="10">
        <v>45541.208333333336</v>
      </c>
      <c r="B45018" t="s">
        <v>12</v>
      </c>
      <c r="C45018">
        <v>97.876874999999998</v>
      </c>
      <c r="D45018">
        <v>-4</v>
      </c>
      <c r="E45018" s="9">
        <v>4351.1587121625798</v>
      </c>
      <c r="F45018">
        <v>-392.55997023809499</v>
      </c>
      <c r="G45018">
        <v>98.139992559523805</v>
      </c>
      <c r="H45018">
        <v>0</v>
      </c>
      <c r="I45018">
        <v>2958.5987419244998</v>
      </c>
      <c r="J45018">
        <v>-0.20561780000000199</v>
      </c>
      <c r="K45018">
        <v>14</v>
      </c>
      <c r="L45018" s="9">
        <f t="shared" si="703"/>
        <v>0</v>
      </c>
      <c r="O45018" s="8">
        <v>45541</v>
      </c>
      <c r="P45018" s="7">
        <v>0.20833333333333334</v>
      </c>
    </row>
    <row r="45019" spans="1:16" x14ac:dyDescent="0.25">
      <c r="A45019" s="10">
        <v>45541.209027777775</v>
      </c>
      <c r="B45019" t="s">
        <v>12</v>
      </c>
      <c r="C45019">
        <v>96.472203389830497</v>
      </c>
      <c r="D45019">
        <v>-5</v>
      </c>
      <c r="E45019" s="9">
        <v>4447.6309155524104</v>
      </c>
      <c r="F45019">
        <v>-489.03217362792498</v>
      </c>
      <c r="G45019">
        <v>97.806434725585106</v>
      </c>
      <c r="H45019">
        <v>0</v>
      </c>
      <c r="I45019">
        <v>2958.5987419244998</v>
      </c>
      <c r="J45019">
        <v>-0.935579300000001</v>
      </c>
      <c r="K45019">
        <v>14</v>
      </c>
      <c r="L45019" s="9">
        <f t="shared" si="703"/>
        <v>0</v>
      </c>
      <c r="O45019" s="8">
        <v>45541</v>
      </c>
      <c r="P45019" s="7">
        <v>0.20902777777777778</v>
      </c>
    </row>
    <row r="45020" spans="1:16" x14ac:dyDescent="0.25">
      <c r="A45020" s="10">
        <v>45541.209722222222</v>
      </c>
      <c r="B45020" t="s">
        <v>13</v>
      </c>
      <c r="C45020">
        <v>96.910476190476203</v>
      </c>
      <c r="D45020">
        <v>0</v>
      </c>
      <c r="E45020" s="9">
        <v>3963.0785346000298</v>
      </c>
      <c r="F45020">
        <v>0</v>
      </c>
      <c r="G45020">
        <v>0</v>
      </c>
      <c r="H45020">
        <v>4.4797926755447799</v>
      </c>
      <c r="I45020">
        <v>2963.0785346000398</v>
      </c>
      <c r="J45020">
        <v>0.55051969999999795</v>
      </c>
      <c r="K45020">
        <v>14</v>
      </c>
      <c r="L45020" s="9">
        <f t="shared" si="703"/>
        <v>0</v>
      </c>
      <c r="O45020" s="8">
        <v>45541</v>
      </c>
      <c r="P45020" s="7">
        <v>0.20972222222222223</v>
      </c>
    </row>
    <row r="45021" spans="1:16" x14ac:dyDescent="0.25">
      <c r="A45021" s="10">
        <v>45541.210416666669</v>
      </c>
      <c r="B45021" t="s">
        <v>14</v>
      </c>
      <c r="C45021">
        <v>98.750769230769194</v>
      </c>
      <c r="D45021">
        <v>1</v>
      </c>
      <c r="E45021" s="9">
        <v>3864.3277653692599</v>
      </c>
      <c r="F45021">
        <v>98.750769230769194</v>
      </c>
      <c r="G45021">
        <v>98.750769230769194</v>
      </c>
      <c r="H45021">
        <v>0</v>
      </c>
      <c r="I45021">
        <v>2963.0785346000398</v>
      </c>
      <c r="J45021">
        <v>3.3692008999999898</v>
      </c>
      <c r="K45021">
        <v>14</v>
      </c>
      <c r="L45021" s="9">
        <f t="shared" si="703"/>
        <v>0</v>
      </c>
      <c r="O45021" s="8">
        <v>45541</v>
      </c>
      <c r="P45021" s="7">
        <v>0.21041666666666667</v>
      </c>
    </row>
    <row r="45022" spans="1:16" x14ac:dyDescent="0.25">
      <c r="A45022" s="10">
        <v>45541.211111111108</v>
      </c>
      <c r="B45022" t="s">
        <v>14</v>
      </c>
      <c r="C45022">
        <v>98.899534883720904</v>
      </c>
      <c r="D45022">
        <v>2</v>
      </c>
      <c r="E45022" s="9">
        <v>3765.4282304855401</v>
      </c>
      <c r="F45022">
        <v>197.65030411449001</v>
      </c>
      <c r="G45022">
        <v>98.825152057245006</v>
      </c>
      <c r="H45022">
        <v>0</v>
      </c>
      <c r="I45022">
        <v>2963.0785346000398</v>
      </c>
      <c r="J45022">
        <v>3.0118388999999901</v>
      </c>
      <c r="K45022">
        <v>14</v>
      </c>
      <c r="L45022" s="9">
        <f t="shared" si="703"/>
        <v>0</v>
      </c>
      <c r="O45022" s="8">
        <v>45541</v>
      </c>
      <c r="P45022" s="7">
        <v>0.21111111111111111</v>
      </c>
    </row>
    <row r="45023" spans="1:16" x14ac:dyDescent="0.25">
      <c r="A45023" s="10">
        <v>45541.211805555555</v>
      </c>
      <c r="B45023" t="s">
        <v>14</v>
      </c>
      <c r="C45023">
        <v>99.387500000000003</v>
      </c>
      <c r="D45023">
        <v>3</v>
      </c>
      <c r="E45023" s="9">
        <v>3666.0407304855398</v>
      </c>
      <c r="F45023">
        <v>297.03780411448997</v>
      </c>
      <c r="G45023">
        <v>99.0126013714967</v>
      </c>
      <c r="H45023">
        <v>0</v>
      </c>
      <c r="I45023">
        <v>2963.0785346000398</v>
      </c>
      <c r="J45023">
        <v>6.8695248999999903</v>
      </c>
      <c r="K45023">
        <v>14</v>
      </c>
      <c r="L45023" s="9">
        <f t="shared" si="703"/>
        <v>0</v>
      </c>
      <c r="O45023" s="8">
        <v>45541</v>
      </c>
      <c r="P45023" s="7">
        <v>0.21180555555555555</v>
      </c>
    </row>
    <row r="45024" spans="1:16" x14ac:dyDescent="0.25">
      <c r="A45024" s="10">
        <v>45541.212500000001</v>
      </c>
      <c r="B45024" t="s">
        <v>14</v>
      </c>
      <c r="C45024">
        <v>99.186923076922994</v>
      </c>
      <c r="D45024">
        <v>4</v>
      </c>
      <c r="E45024" s="9">
        <v>3566.85380740862</v>
      </c>
      <c r="F45024">
        <v>396.22472719141302</v>
      </c>
      <c r="G45024">
        <v>99.056181797853299</v>
      </c>
      <c r="H45024">
        <v>0</v>
      </c>
      <c r="I45024">
        <v>2963.0785346000398</v>
      </c>
      <c r="J45024">
        <v>5.6962244000000002</v>
      </c>
      <c r="K45024">
        <v>14</v>
      </c>
      <c r="L45024" s="9">
        <f t="shared" si="703"/>
        <v>0</v>
      </c>
      <c r="O45024" s="8">
        <v>45541</v>
      </c>
      <c r="P45024" s="7">
        <v>0.21249999999999999</v>
      </c>
    </row>
    <row r="45025" spans="1:16" x14ac:dyDescent="0.25">
      <c r="A45025" s="10">
        <v>45541.213194444441</v>
      </c>
      <c r="B45025" t="s">
        <v>14</v>
      </c>
      <c r="C45025">
        <v>99.921538461538404</v>
      </c>
      <c r="D45025">
        <v>5</v>
      </c>
      <c r="E45025" s="9">
        <v>3466.93226894708</v>
      </c>
      <c r="F45025">
        <v>496.146265652951</v>
      </c>
      <c r="G45025">
        <v>99.229253130590294</v>
      </c>
      <c r="H45025">
        <v>0</v>
      </c>
      <c r="I45025">
        <v>2963.0785346000398</v>
      </c>
      <c r="J45025">
        <v>3.0381659000000001</v>
      </c>
      <c r="K45025">
        <v>14</v>
      </c>
      <c r="L45025" s="9">
        <f t="shared" si="703"/>
        <v>0</v>
      </c>
      <c r="O45025" s="8">
        <v>45541</v>
      </c>
      <c r="P45025" s="7">
        <v>0.21319444444444444</v>
      </c>
    </row>
    <row r="45026" spans="1:16" x14ac:dyDescent="0.25">
      <c r="A45026" s="10">
        <v>45541.213888888888</v>
      </c>
      <c r="B45026" t="s">
        <v>14</v>
      </c>
      <c r="C45026">
        <v>100.10875</v>
      </c>
      <c r="D45026">
        <v>6</v>
      </c>
      <c r="E45026" s="9">
        <v>3366.8235189470802</v>
      </c>
      <c r="F45026">
        <v>596.25501565295099</v>
      </c>
      <c r="G45026">
        <v>99.375835942158602</v>
      </c>
      <c r="H45026">
        <v>0</v>
      </c>
      <c r="I45026">
        <v>2963.0785346000398</v>
      </c>
      <c r="J45026">
        <v>4.6332003999999998</v>
      </c>
      <c r="K45026">
        <v>14</v>
      </c>
      <c r="L45026" s="9">
        <f t="shared" si="703"/>
        <v>0</v>
      </c>
      <c r="O45026" s="8">
        <v>45541</v>
      </c>
      <c r="P45026" s="7">
        <v>0.21388888888888888</v>
      </c>
    </row>
    <row r="45027" spans="1:16" x14ac:dyDescent="0.25">
      <c r="A45027" s="10">
        <v>45541.214583333334</v>
      </c>
      <c r="B45027" t="s">
        <v>14</v>
      </c>
      <c r="C45027">
        <v>101.03</v>
      </c>
      <c r="D45027">
        <v>7</v>
      </c>
      <c r="E45027" s="9">
        <v>3265.79351894708</v>
      </c>
      <c r="F45027">
        <v>697.28501565295096</v>
      </c>
      <c r="G45027">
        <v>99.612145093278798</v>
      </c>
      <c r="H45027">
        <v>0</v>
      </c>
      <c r="I45027">
        <v>2963.0785346000398</v>
      </c>
      <c r="J45027">
        <v>4.0332084000000004</v>
      </c>
      <c r="K45027">
        <v>14</v>
      </c>
      <c r="L45027" s="9">
        <f t="shared" si="703"/>
        <v>0</v>
      </c>
      <c r="O45027" s="8">
        <v>45541</v>
      </c>
      <c r="P45027" s="7">
        <v>0.21458333333333332</v>
      </c>
    </row>
    <row r="45028" spans="1:16" x14ac:dyDescent="0.25">
      <c r="A45028" s="10">
        <v>45541.215277777781</v>
      </c>
      <c r="B45028" t="s">
        <v>14</v>
      </c>
      <c r="C45028">
        <v>99.313999999999993</v>
      </c>
      <c r="D45028">
        <v>8</v>
      </c>
      <c r="E45028" s="9">
        <v>3166.4795189470801</v>
      </c>
      <c r="F45028">
        <v>796.59901565295104</v>
      </c>
      <c r="G45028">
        <v>99.574876956618894</v>
      </c>
      <c r="H45028">
        <v>0</v>
      </c>
      <c r="I45028">
        <v>2963.0785346000398</v>
      </c>
      <c r="J45028">
        <v>3.9941865999999999</v>
      </c>
      <c r="K45028">
        <v>14</v>
      </c>
      <c r="L45028" s="9">
        <f t="shared" si="703"/>
        <v>0</v>
      </c>
      <c r="O45028" s="8">
        <v>45541</v>
      </c>
      <c r="P45028" s="7">
        <v>0.21527777777777779</v>
      </c>
    </row>
    <row r="45029" spans="1:16" x14ac:dyDescent="0.25">
      <c r="A45029" s="10">
        <v>45541.21597222222</v>
      </c>
      <c r="B45029" t="s">
        <v>14</v>
      </c>
      <c r="C45029">
        <v>99.072000000000003</v>
      </c>
      <c r="D45029">
        <v>9</v>
      </c>
      <c r="E45029" s="9">
        <v>3067.40751894708</v>
      </c>
      <c r="F45029">
        <v>895.67101565295104</v>
      </c>
      <c r="G45029">
        <v>99.519001739216804</v>
      </c>
      <c r="H45029">
        <v>0</v>
      </c>
      <c r="I45029">
        <v>2963.0785346000398</v>
      </c>
      <c r="J45029">
        <v>1.8752036000000001</v>
      </c>
      <c r="K45029">
        <v>14</v>
      </c>
      <c r="L45029" s="9">
        <f t="shared" si="703"/>
        <v>0</v>
      </c>
      <c r="O45029" s="8">
        <v>45541</v>
      </c>
      <c r="P45029" s="7">
        <v>0.21597222222222223</v>
      </c>
    </row>
    <row r="45030" spans="1:16" x14ac:dyDescent="0.25">
      <c r="A45030" s="10">
        <v>45541.216666666667</v>
      </c>
      <c r="B45030" t="s">
        <v>14</v>
      </c>
      <c r="C45030">
        <v>98.866666666666603</v>
      </c>
      <c r="D45030">
        <v>10</v>
      </c>
      <c r="E45030" s="9">
        <v>2968.54085228041</v>
      </c>
      <c r="F45030">
        <v>994.53768231961806</v>
      </c>
      <c r="G45030">
        <v>99.453768231961803</v>
      </c>
      <c r="H45030">
        <v>0</v>
      </c>
      <c r="I45030">
        <v>2963.0785346000398</v>
      </c>
      <c r="J45030">
        <v>2.5047625999999998</v>
      </c>
      <c r="K45030">
        <v>14</v>
      </c>
      <c r="L45030" s="9">
        <f t="shared" si="703"/>
        <v>0</v>
      </c>
      <c r="O45030" s="8">
        <v>45541</v>
      </c>
      <c r="P45030" s="7">
        <v>0.21666666666666667</v>
      </c>
    </row>
    <row r="45031" spans="1:16" x14ac:dyDescent="0.25">
      <c r="A45031" s="10">
        <v>45541.217361111114</v>
      </c>
      <c r="B45031" t="s">
        <v>14</v>
      </c>
      <c r="C45031">
        <v>99.770714285714206</v>
      </c>
      <c r="D45031">
        <v>11</v>
      </c>
      <c r="E45031" s="9">
        <v>2868.7701379946998</v>
      </c>
      <c r="F45031">
        <v>1094.30839660533</v>
      </c>
      <c r="G45031">
        <v>99.482581509575596</v>
      </c>
      <c r="H45031">
        <v>0</v>
      </c>
      <c r="I45031">
        <v>2963.0785346000398</v>
      </c>
      <c r="J45031">
        <v>2.5452821999999999</v>
      </c>
      <c r="K45031">
        <v>14</v>
      </c>
      <c r="L45031" s="9">
        <f t="shared" si="703"/>
        <v>0</v>
      </c>
      <c r="O45031" s="8">
        <v>45541</v>
      </c>
      <c r="P45031" s="7">
        <v>0.21736111111111112</v>
      </c>
    </row>
    <row r="45032" spans="1:16" x14ac:dyDescent="0.25">
      <c r="A45032" s="10">
        <v>45541.218055555553</v>
      </c>
      <c r="B45032" t="s">
        <v>14</v>
      </c>
      <c r="C45032">
        <v>99.95</v>
      </c>
      <c r="D45032">
        <v>12</v>
      </c>
      <c r="E45032" s="9">
        <v>2768.8201379947</v>
      </c>
      <c r="F45032">
        <v>1194.2583966053301</v>
      </c>
      <c r="G45032">
        <v>99.521533050444305</v>
      </c>
      <c r="H45032">
        <v>0</v>
      </c>
      <c r="I45032">
        <v>2963.0785346000398</v>
      </c>
      <c r="J45032">
        <v>3.3766721999999998</v>
      </c>
      <c r="K45032">
        <v>14</v>
      </c>
      <c r="L45032" s="9">
        <f t="shared" si="703"/>
        <v>0</v>
      </c>
      <c r="O45032" s="8">
        <v>45541</v>
      </c>
      <c r="P45032" s="7">
        <v>0.21805555555555556</v>
      </c>
    </row>
    <row r="45033" spans="1:16" x14ac:dyDescent="0.25">
      <c r="A45033" s="10">
        <v>45541.913888888892</v>
      </c>
      <c r="B45033" t="s">
        <v>14</v>
      </c>
      <c r="C45033">
        <v>88.19</v>
      </c>
      <c r="D45033">
        <v>13</v>
      </c>
      <c r="E45033" s="9">
        <v>2680.6301379946999</v>
      </c>
      <c r="F45033">
        <v>1282.4483966053299</v>
      </c>
      <c r="G45033">
        <v>98.649876661948596</v>
      </c>
      <c r="H45033">
        <v>0</v>
      </c>
      <c r="I45033">
        <v>2963.0785346000398</v>
      </c>
      <c r="J45033">
        <v>1.5378491999999999</v>
      </c>
      <c r="K45033">
        <v>14</v>
      </c>
      <c r="L45033" s="9">
        <f t="shared" si="703"/>
        <v>0</v>
      </c>
      <c r="O45033" s="8">
        <v>45541</v>
      </c>
      <c r="P45033" s="7">
        <v>0.91388888888888886</v>
      </c>
    </row>
    <row r="45034" spans="1:16" x14ac:dyDescent="0.25">
      <c r="A45034" s="10">
        <v>45541.919444444444</v>
      </c>
      <c r="B45034" t="s">
        <v>14</v>
      </c>
      <c r="C45034">
        <v>88.01</v>
      </c>
      <c r="D45034">
        <v>14</v>
      </c>
      <c r="E45034" s="9">
        <v>2592.6201379947001</v>
      </c>
      <c r="F45034">
        <v>1370.4583966053301</v>
      </c>
      <c r="G45034">
        <v>97.889885471809393</v>
      </c>
      <c r="H45034">
        <v>0</v>
      </c>
      <c r="I45034">
        <v>2963.0785346000398</v>
      </c>
      <c r="J45034">
        <v>3.2823981</v>
      </c>
      <c r="K45034">
        <v>14</v>
      </c>
      <c r="L45034" s="9">
        <f t="shared" si="703"/>
        <v>0</v>
      </c>
      <c r="O45034" s="8">
        <v>45541</v>
      </c>
      <c r="P45034" s="7">
        <v>0.9194444444444444</v>
      </c>
    </row>
    <row r="45035" spans="1:16" x14ac:dyDescent="0.25">
      <c r="A45035" s="10">
        <v>45541.92083333333</v>
      </c>
      <c r="B45035" t="s">
        <v>14</v>
      </c>
      <c r="C45035">
        <v>90.076666666666597</v>
      </c>
      <c r="D45035">
        <v>15</v>
      </c>
      <c r="E45035" s="9">
        <v>2502.5434713280301</v>
      </c>
      <c r="F45035">
        <v>1460.5350632719901</v>
      </c>
      <c r="G45035">
        <v>97.369004218133199</v>
      </c>
      <c r="H45035">
        <v>0</v>
      </c>
      <c r="I45035">
        <v>2963.0785346000398</v>
      </c>
      <c r="J45035">
        <v>3.5340995999999998</v>
      </c>
      <c r="K45035">
        <v>14</v>
      </c>
      <c r="L45035" s="9">
        <f t="shared" si="703"/>
        <v>0</v>
      </c>
      <c r="O45035" s="8">
        <v>45541</v>
      </c>
      <c r="P45035" s="7">
        <v>0.92083333333333328</v>
      </c>
    </row>
    <row r="45036" spans="1:16" x14ac:dyDescent="0.25">
      <c r="A45036" s="10">
        <v>45541.942361111112</v>
      </c>
      <c r="B45036" t="s">
        <v>14</v>
      </c>
      <c r="C45036">
        <v>89.003333333333302</v>
      </c>
      <c r="D45036">
        <v>16</v>
      </c>
      <c r="E45036" s="9">
        <v>2413.5401379946902</v>
      </c>
      <c r="F45036">
        <v>1549.53839660533</v>
      </c>
      <c r="G45036">
        <v>96.846149787833198</v>
      </c>
      <c r="H45036">
        <v>0</v>
      </c>
      <c r="I45036">
        <v>2963.0785346000398</v>
      </c>
      <c r="J45036">
        <v>1.1512149</v>
      </c>
      <c r="K45036">
        <v>14</v>
      </c>
      <c r="L45036" s="9">
        <f t="shared" si="703"/>
        <v>0</v>
      </c>
      <c r="O45036" s="8">
        <v>45541</v>
      </c>
      <c r="P45036" s="7">
        <v>0.94236111111111109</v>
      </c>
    </row>
    <row r="45037" spans="1:16" x14ac:dyDescent="0.25">
      <c r="A45037" s="10">
        <v>45541.943749999999</v>
      </c>
      <c r="B45037" t="s">
        <v>13</v>
      </c>
      <c r="C45037">
        <v>92.95</v>
      </c>
      <c r="D45037">
        <v>0</v>
      </c>
      <c r="E45037" s="9">
        <v>3900.74013799469</v>
      </c>
      <c r="F45037">
        <v>0</v>
      </c>
      <c r="G45037">
        <v>0</v>
      </c>
      <c r="H45037">
        <v>-62.338396605332399</v>
      </c>
      <c r="I45037">
        <v>2900.74013799471</v>
      </c>
      <c r="J45037">
        <v>-2.8598281299999901</v>
      </c>
      <c r="K45037">
        <v>14</v>
      </c>
      <c r="L45037" s="9">
        <f t="shared" si="703"/>
        <v>0</v>
      </c>
      <c r="O45037" s="8">
        <v>45541</v>
      </c>
      <c r="P45037" s="7">
        <v>0.94374999999999998</v>
      </c>
    </row>
    <row r="45038" spans="1:16" x14ac:dyDescent="0.25">
      <c r="A45038" s="10">
        <v>45541.945833333331</v>
      </c>
      <c r="B45038" t="s">
        <v>12</v>
      </c>
      <c r="C45038">
        <v>90</v>
      </c>
      <c r="D45038">
        <v>-1</v>
      </c>
      <c r="E45038" s="9">
        <v>3990.74013799469</v>
      </c>
      <c r="F45038">
        <v>-90</v>
      </c>
      <c r="G45038">
        <v>90</v>
      </c>
      <c r="H45038">
        <v>0</v>
      </c>
      <c r="I45038">
        <v>2900.74013799471</v>
      </c>
      <c r="J45038">
        <v>-2.50206152999999</v>
      </c>
      <c r="K45038">
        <v>14</v>
      </c>
      <c r="L45038" s="9">
        <f t="shared" si="703"/>
        <v>0</v>
      </c>
      <c r="O45038" s="8">
        <v>45541</v>
      </c>
      <c r="P45038" s="7">
        <v>0.9458333333333333</v>
      </c>
    </row>
    <row r="45039" spans="1:16" x14ac:dyDescent="0.25">
      <c r="A45039" s="10">
        <v>45541.949305555558</v>
      </c>
      <c r="B45039" t="s">
        <v>12</v>
      </c>
      <c r="C45039">
        <v>91.96</v>
      </c>
      <c r="D45039">
        <v>-2</v>
      </c>
      <c r="E45039" s="9">
        <v>4082.7001379946901</v>
      </c>
      <c r="F45039">
        <v>-181.95999999999901</v>
      </c>
      <c r="G45039">
        <v>90.979999999999905</v>
      </c>
      <c r="H45039">
        <v>0</v>
      </c>
      <c r="I45039">
        <v>2900.74013799471</v>
      </c>
      <c r="J45039">
        <v>-0.36344152999999901</v>
      </c>
      <c r="K45039">
        <v>14</v>
      </c>
      <c r="L45039" s="9">
        <f t="shared" si="703"/>
        <v>0</v>
      </c>
      <c r="O45039" s="8">
        <v>45541</v>
      </c>
      <c r="P45039" s="7">
        <v>0.94930555555555551</v>
      </c>
    </row>
    <row r="45040" spans="1:16" x14ac:dyDescent="0.25">
      <c r="A45040" s="10">
        <v>45541.953472222223</v>
      </c>
      <c r="B45040" t="s">
        <v>12</v>
      </c>
      <c r="C45040">
        <v>90.9</v>
      </c>
      <c r="D45040">
        <v>-3</v>
      </c>
      <c r="E45040" s="9">
        <v>4173.6001379946902</v>
      </c>
      <c r="F45040">
        <v>-272.86</v>
      </c>
      <c r="G45040">
        <v>90.953333333333305</v>
      </c>
      <c r="H45040">
        <v>0</v>
      </c>
      <c r="I45040">
        <v>2900.74013799471</v>
      </c>
      <c r="J45040">
        <v>-2.77371853</v>
      </c>
      <c r="K45040">
        <v>14</v>
      </c>
      <c r="L45040" s="9">
        <f t="shared" si="703"/>
        <v>0</v>
      </c>
      <c r="O45040" s="8">
        <v>45541</v>
      </c>
      <c r="P45040" s="7">
        <v>0.95347222222222228</v>
      </c>
    </row>
    <row r="45041" spans="1:16" x14ac:dyDescent="0.25">
      <c r="A45041" s="10">
        <v>45541.995138888888</v>
      </c>
      <c r="B45041" t="s">
        <v>12</v>
      </c>
      <c r="C45041">
        <v>85.305000000000007</v>
      </c>
      <c r="D45041">
        <v>-4</v>
      </c>
      <c r="E45041" s="9">
        <v>4258.9051379946904</v>
      </c>
      <c r="F45041">
        <v>-358.16500000000002</v>
      </c>
      <c r="G45041">
        <v>89.541250000000005</v>
      </c>
      <c r="H45041">
        <v>0</v>
      </c>
      <c r="I45041">
        <v>2900.74013799471</v>
      </c>
      <c r="J45041">
        <v>-3.2146036299999898</v>
      </c>
      <c r="K45041">
        <v>14</v>
      </c>
      <c r="L45041" s="9">
        <f t="shared" si="703"/>
        <v>0</v>
      </c>
      <c r="O45041" s="8">
        <v>45541</v>
      </c>
      <c r="P45041" s="7">
        <v>0.99513888888888891</v>
      </c>
    </row>
    <row r="45042" spans="1:16" x14ac:dyDescent="0.25">
      <c r="A45042" s="10">
        <v>45541.996527777781</v>
      </c>
      <c r="B45042" t="s">
        <v>12</v>
      </c>
      <c r="C45042">
        <v>86.59</v>
      </c>
      <c r="D45042">
        <v>-5</v>
      </c>
      <c r="E45042" s="9">
        <v>4345.4951379946997</v>
      </c>
      <c r="F45042">
        <v>-444.755</v>
      </c>
      <c r="G45042">
        <v>88.950999999999993</v>
      </c>
      <c r="H45042">
        <v>0</v>
      </c>
      <c r="I45042">
        <v>2900.74013799471</v>
      </c>
      <c r="J45042">
        <v>-4.3069166299999901</v>
      </c>
      <c r="K45042">
        <v>14</v>
      </c>
      <c r="L45042" s="9">
        <f t="shared" si="703"/>
        <v>0</v>
      </c>
      <c r="O45042" s="8">
        <v>45541</v>
      </c>
      <c r="P45042" s="7">
        <v>0.99652777777777779</v>
      </c>
    </row>
    <row r="45043" spans="1:16" x14ac:dyDescent="0.25">
      <c r="A45043" s="10">
        <v>45541.99722222222</v>
      </c>
      <c r="B45043" t="s">
        <v>12</v>
      </c>
      <c r="C45043">
        <v>86.59</v>
      </c>
      <c r="D45043">
        <v>-6</v>
      </c>
      <c r="E45043" s="9">
        <v>4432.0851379946998</v>
      </c>
      <c r="F45043">
        <v>-531.34500000000003</v>
      </c>
      <c r="G45043">
        <v>88.557500000000005</v>
      </c>
      <c r="H45043">
        <v>0</v>
      </c>
      <c r="I45043">
        <v>2900.74013799471</v>
      </c>
      <c r="J45043">
        <v>-5.7386608299999899</v>
      </c>
      <c r="K45043">
        <v>14</v>
      </c>
      <c r="L45043" s="9">
        <f t="shared" si="703"/>
        <v>0</v>
      </c>
      <c r="O45043" s="8">
        <v>45541</v>
      </c>
      <c r="P45043" s="7">
        <v>0.99722222222222223</v>
      </c>
    </row>
    <row r="45044" spans="1:16" x14ac:dyDescent="0.25">
      <c r="A45044" s="10">
        <v>45541.99722222222</v>
      </c>
      <c r="B45044" t="s">
        <v>13</v>
      </c>
      <c r="C45044">
        <v>86.59</v>
      </c>
      <c r="D45044">
        <v>0</v>
      </c>
      <c r="E45044" s="9">
        <v>3912.5451379946999</v>
      </c>
      <c r="F45044">
        <v>0</v>
      </c>
      <c r="G45044">
        <v>0</v>
      </c>
      <c r="H45044">
        <v>11.805</v>
      </c>
      <c r="I45044">
        <v>2912.5451379947099</v>
      </c>
      <c r="J45044">
        <v>-27.634616999999999</v>
      </c>
      <c r="K45044">
        <v>14</v>
      </c>
      <c r="L45044" s="9">
        <f t="shared" si="703"/>
        <v>1</v>
      </c>
      <c r="O45044" s="8">
        <v>45541</v>
      </c>
      <c r="P45044" s="7">
        <v>0.99722222222222223</v>
      </c>
    </row>
    <row r="45045" spans="1:16" x14ac:dyDescent="0.25">
      <c r="A45045" s="10">
        <v>45542.009722222225</v>
      </c>
      <c r="B45045" t="s">
        <v>11</v>
      </c>
      <c r="C45045">
        <v>85.44</v>
      </c>
      <c r="D45045">
        <v>0</v>
      </c>
      <c r="E45045" s="9">
        <v>3912.5451379946999</v>
      </c>
      <c r="F45045">
        <v>0</v>
      </c>
      <c r="G45045">
        <v>0</v>
      </c>
      <c r="H45045">
        <v>0</v>
      </c>
      <c r="I45045">
        <v>2912.5451379947099</v>
      </c>
      <c r="J45045">
        <v>-39.410379999999897</v>
      </c>
      <c r="K45045">
        <v>14</v>
      </c>
      <c r="L45045" s="9">
        <f t="shared" si="703"/>
        <v>0</v>
      </c>
      <c r="O45045" s="8">
        <v>45542</v>
      </c>
      <c r="P45045" s="7">
        <v>9.7222222222222224E-3</v>
      </c>
    </row>
    <row r="45046" spans="1:16" x14ac:dyDescent="0.25">
      <c r="A45046" s="10">
        <v>45542.011111111111</v>
      </c>
      <c r="B45046" t="s">
        <v>12</v>
      </c>
      <c r="C45046">
        <v>84.84</v>
      </c>
      <c r="D45046">
        <v>-1</v>
      </c>
      <c r="E45046" s="9">
        <v>3997.3851379947</v>
      </c>
      <c r="F45046">
        <v>-84.84</v>
      </c>
      <c r="G45046">
        <v>84.84</v>
      </c>
      <c r="H45046">
        <v>0</v>
      </c>
      <c r="I45046">
        <v>2912.5451379947099</v>
      </c>
      <c r="J45046">
        <v>-9.2094749999999905</v>
      </c>
      <c r="K45046">
        <v>14</v>
      </c>
      <c r="L45046" s="9">
        <f t="shared" si="703"/>
        <v>0</v>
      </c>
      <c r="O45046" s="8">
        <v>45542</v>
      </c>
      <c r="P45046" s="7">
        <v>1.1111111111111112E-2</v>
      </c>
    </row>
    <row r="45047" spans="1:16" x14ac:dyDescent="0.25">
      <c r="A45047" s="10">
        <v>45542.011805555558</v>
      </c>
      <c r="B45047" t="s">
        <v>13</v>
      </c>
      <c r="C45047">
        <v>84.724999999999994</v>
      </c>
      <c r="D45047">
        <v>0</v>
      </c>
      <c r="E45047" s="9">
        <v>3912.6601379947001</v>
      </c>
      <c r="F45047">
        <v>0</v>
      </c>
      <c r="G45047">
        <v>0</v>
      </c>
      <c r="H45047">
        <v>0.115000000000009</v>
      </c>
      <c r="I45047">
        <v>2912.6601379947101</v>
      </c>
      <c r="J45047">
        <v>14.1390606666666</v>
      </c>
      <c r="K45047">
        <v>14</v>
      </c>
      <c r="L45047" s="9">
        <f t="shared" si="703"/>
        <v>0</v>
      </c>
      <c r="O45047" s="8">
        <v>45542</v>
      </c>
      <c r="P45047" s="7">
        <v>1.1805555555555555E-2</v>
      </c>
    </row>
    <row r="45048" spans="1:16" x14ac:dyDescent="0.25">
      <c r="A45048" s="10">
        <v>45542.013194444444</v>
      </c>
      <c r="B45048" t="s">
        <v>14</v>
      </c>
      <c r="C45048">
        <v>86.19</v>
      </c>
      <c r="D45048">
        <v>1</v>
      </c>
      <c r="E45048" s="9">
        <v>3826.4701379947001</v>
      </c>
      <c r="F45048">
        <v>86.19</v>
      </c>
      <c r="G45048">
        <v>86.19</v>
      </c>
      <c r="H45048">
        <v>0</v>
      </c>
      <c r="I45048">
        <v>2912.6601379947101</v>
      </c>
      <c r="J45048">
        <v>10.5068204999999</v>
      </c>
      <c r="K45048">
        <v>14</v>
      </c>
      <c r="L45048" s="9">
        <f t="shared" si="703"/>
        <v>0</v>
      </c>
      <c r="O45048" s="8">
        <v>45542</v>
      </c>
      <c r="P45048" s="7">
        <v>1.3194444444444444E-2</v>
      </c>
    </row>
    <row r="45049" spans="1:16" x14ac:dyDescent="0.25">
      <c r="A45049" s="10">
        <v>45542.017361111109</v>
      </c>
      <c r="B45049" t="s">
        <v>14</v>
      </c>
      <c r="C45049">
        <v>87.07</v>
      </c>
      <c r="D45049">
        <v>2</v>
      </c>
      <c r="E45049" s="9">
        <v>3739.4001379946999</v>
      </c>
      <c r="F45049">
        <v>173.26</v>
      </c>
      <c r="G45049">
        <v>86.63</v>
      </c>
      <c r="H45049">
        <v>0</v>
      </c>
      <c r="I45049">
        <v>2912.6601379947101</v>
      </c>
      <c r="J45049">
        <v>10.7527776</v>
      </c>
      <c r="K45049">
        <v>14</v>
      </c>
      <c r="L45049" s="9">
        <f t="shared" si="703"/>
        <v>0</v>
      </c>
      <c r="O45049" s="8">
        <v>45542</v>
      </c>
      <c r="P45049" s="7">
        <v>1.7361111111111112E-2</v>
      </c>
    </row>
    <row r="45050" spans="1:16" x14ac:dyDescent="0.25">
      <c r="A45050" s="10">
        <v>45542.020833333336</v>
      </c>
      <c r="B45050" t="s">
        <v>14</v>
      </c>
      <c r="C45050">
        <v>87.55</v>
      </c>
      <c r="D45050">
        <v>3</v>
      </c>
      <c r="E45050" s="9">
        <v>3651.8501379946902</v>
      </c>
      <c r="F45050">
        <v>260.81</v>
      </c>
      <c r="G45050">
        <v>86.936666666666596</v>
      </c>
      <c r="H45050">
        <v>0</v>
      </c>
      <c r="I45050">
        <v>2912.6601379947101</v>
      </c>
      <c r="J45050">
        <v>9.7596696666666602</v>
      </c>
      <c r="K45050">
        <v>14</v>
      </c>
      <c r="L45050" s="9">
        <f t="shared" si="703"/>
        <v>0</v>
      </c>
      <c r="O45050" s="8">
        <v>45542</v>
      </c>
      <c r="P45050" s="7">
        <v>2.0833333333333332E-2</v>
      </c>
    </row>
    <row r="45051" spans="1:16" x14ac:dyDescent="0.25">
      <c r="A45051" s="10">
        <v>45542.022222222222</v>
      </c>
      <c r="B45051" t="s">
        <v>14</v>
      </c>
      <c r="C45051">
        <v>86.802499999999995</v>
      </c>
      <c r="D45051">
        <v>4</v>
      </c>
      <c r="E45051" s="9">
        <v>3565.0476379946899</v>
      </c>
      <c r="F45051">
        <v>347.61250000000001</v>
      </c>
      <c r="G45051">
        <v>86.903125000000003</v>
      </c>
      <c r="H45051">
        <v>0</v>
      </c>
      <c r="I45051">
        <v>2912.6601379947101</v>
      </c>
      <c r="J45051">
        <v>8.9047925714285601</v>
      </c>
      <c r="K45051">
        <v>14</v>
      </c>
      <c r="L45051" s="9">
        <f t="shared" si="703"/>
        <v>0</v>
      </c>
      <c r="O45051" s="8">
        <v>45542</v>
      </c>
      <c r="P45051" s="7">
        <v>2.2222222222222223E-2</v>
      </c>
    </row>
    <row r="45052" spans="1:16" x14ac:dyDescent="0.25">
      <c r="A45052" s="10">
        <v>45542.022916666669</v>
      </c>
      <c r="B45052" t="s">
        <v>14</v>
      </c>
      <c r="C45052">
        <v>86.170625000000001</v>
      </c>
      <c r="D45052">
        <v>5</v>
      </c>
      <c r="E45052" s="9">
        <v>3478.8770129946902</v>
      </c>
      <c r="F45052">
        <v>433.78312499999998</v>
      </c>
      <c r="G45052">
        <v>86.756625</v>
      </c>
      <c r="H45052">
        <v>0</v>
      </c>
      <c r="I45052">
        <v>2912.6601379947101</v>
      </c>
      <c r="J45052">
        <v>8.5846254999999907</v>
      </c>
      <c r="K45052">
        <v>14</v>
      </c>
      <c r="L45052" s="9">
        <f t="shared" si="703"/>
        <v>0</v>
      </c>
      <c r="O45052" s="8">
        <v>45542</v>
      </c>
      <c r="P45052" s="7">
        <v>2.2916666666666665E-2</v>
      </c>
    </row>
    <row r="45053" spans="1:16" x14ac:dyDescent="0.25">
      <c r="A45053" s="10">
        <v>45542.024305555555</v>
      </c>
      <c r="B45053" t="s">
        <v>14</v>
      </c>
      <c r="C45053">
        <v>86.114000000000004</v>
      </c>
      <c r="D45053">
        <v>6</v>
      </c>
      <c r="E45053" s="9">
        <v>3392.7630129946901</v>
      </c>
      <c r="F45053">
        <v>519.89712499999996</v>
      </c>
      <c r="G45053">
        <v>86.649520833333298</v>
      </c>
      <c r="H45053">
        <v>0</v>
      </c>
      <c r="I45053">
        <v>2912.6601379947101</v>
      </c>
      <c r="J45053">
        <v>1.9179048888888801</v>
      </c>
      <c r="K45053">
        <v>14</v>
      </c>
      <c r="L45053" s="9">
        <f t="shared" si="703"/>
        <v>0</v>
      </c>
      <c r="O45053" s="8">
        <v>45542</v>
      </c>
      <c r="P45053" s="7">
        <v>2.4305555555555556E-2</v>
      </c>
    </row>
    <row r="45054" spans="1:16" x14ac:dyDescent="0.25">
      <c r="A45054" s="10">
        <v>45542.025000000001</v>
      </c>
      <c r="B45054" t="s">
        <v>14</v>
      </c>
      <c r="C45054">
        <v>83.935000000000002</v>
      </c>
      <c r="D45054">
        <v>7</v>
      </c>
      <c r="E45054" s="9">
        <v>3308.8280129946902</v>
      </c>
      <c r="F45054">
        <v>603.83212500000002</v>
      </c>
      <c r="G45054">
        <v>86.261732142857099</v>
      </c>
      <c r="H45054">
        <v>0</v>
      </c>
      <c r="I45054">
        <v>2912.6601379947101</v>
      </c>
      <c r="J45054">
        <v>0.44846139999999801</v>
      </c>
      <c r="K45054">
        <v>14</v>
      </c>
      <c r="L45054" s="9">
        <f t="shared" si="703"/>
        <v>0</v>
      </c>
      <c r="O45054" s="8">
        <v>45542</v>
      </c>
      <c r="P45054" s="7">
        <v>2.5000000000000001E-2</v>
      </c>
    </row>
    <row r="45055" spans="1:16" x14ac:dyDescent="0.25">
      <c r="A45055" s="10">
        <v>45542.026388888888</v>
      </c>
      <c r="B45055" t="s">
        <v>14</v>
      </c>
      <c r="C45055">
        <v>85.8</v>
      </c>
      <c r="D45055">
        <v>8</v>
      </c>
      <c r="E45055" s="9">
        <v>3223.02801299469</v>
      </c>
      <c r="F45055">
        <v>689.63212499999997</v>
      </c>
      <c r="G45055">
        <v>86.204015624999997</v>
      </c>
      <c r="H45055">
        <v>0</v>
      </c>
      <c r="I45055">
        <v>2912.6601379947101</v>
      </c>
      <c r="J45055">
        <v>3.9546369999999902</v>
      </c>
      <c r="K45055">
        <v>14</v>
      </c>
      <c r="L45055" s="9">
        <f t="shared" si="703"/>
        <v>0</v>
      </c>
      <c r="O45055" s="8">
        <v>45542</v>
      </c>
      <c r="P45055" s="7">
        <v>2.6388888888888889E-2</v>
      </c>
    </row>
    <row r="45056" spans="1:16" x14ac:dyDescent="0.25">
      <c r="A45056" s="10">
        <v>45542.032638888886</v>
      </c>
      <c r="B45056" t="s">
        <v>14</v>
      </c>
      <c r="C45056">
        <v>83.96</v>
      </c>
      <c r="D45056">
        <v>9</v>
      </c>
      <c r="E45056" s="9">
        <v>3139.06801299469</v>
      </c>
      <c r="F45056">
        <v>773.59212500000001</v>
      </c>
      <c r="G45056">
        <v>85.954680555555498</v>
      </c>
      <c r="H45056">
        <v>0</v>
      </c>
      <c r="I45056">
        <v>2912.6601379947101</v>
      </c>
      <c r="J45056">
        <v>1.69142399999999</v>
      </c>
      <c r="K45056">
        <v>14</v>
      </c>
      <c r="L45056" s="9">
        <f t="shared" si="703"/>
        <v>0</v>
      </c>
      <c r="O45056" s="8">
        <v>45542</v>
      </c>
      <c r="P45056" s="7">
        <v>3.2638888888888891E-2</v>
      </c>
    </row>
    <row r="45057" spans="1:16" x14ac:dyDescent="0.25">
      <c r="A45057" s="10">
        <v>45542.03402777778</v>
      </c>
      <c r="B45057" t="s">
        <v>13</v>
      </c>
      <c r="C45057">
        <v>85.8</v>
      </c>
      <c r="D45057">
        <v>0</v>
      </c>
      <c r="E45057" s="9">
        <v>3911.2680129946898</v>
      </c>
      <c r="F45057">
        <v>0</v>
      </c>
      <c r="G45057">
        <v>0</v>
      </c>
      <c r="H45057">
        <v>-1.3921250000001899</v>
      </c>
      <c r="I45057">
        <v>2911.2680129947098</v>
      </c>
      <c r="J45057">
        <v>-3.4261911999999999</v>
      </c>
      <c r="K45057">
        <v>14</v>
      </c>
      <c r="L45057" s="9">
        <f t="shared" si="703"/>
        <v>0</v>
      </c>
      <c r="O45057" s="8">
        <v>45542</v>
      </c>
      <c r="P45057" s="7">
        <v>3.4027777777777775E-2</v>
      </c>
    </row>
    <row r="45058" spans="1:16" x14ac:dyDescent="0.25">
      <c r="A45058" s="10">
        <v>45542.036805555559</v>
      </c>
      <c r="B45058" t="s">
        <v>12</v>
      </c>
      <c r="C45058">
        <v>84.03</v>
      </c>
      <c r="D45058">
        <v>-1</v>
      </c>
      <c r="E45058" s="9">
        <v>3995.29801299469</v>
      </c>
      <c r="F45058">
        <v>-84.03</v>
      </c>
      <c r="G45058">
        <v>84.03</v>
      </c>
      <c r="H45058">
        <v>0</v>
      </c>
      <c r="I45058">
        <v>2911.2680129947098</v>
      </c>
      <c r="J45058">
        <v>-7.3410472000000002</v>
      </c>
      <c r="K45058">
        <v>14</v>
      </c>
      <c r="L45058" s="9">
        <f t="shared" si="703"/>
        <v>0</v>
      </c>
      <c r="O45058" s="8">
        <v>45542</v>
      </c>
      <c r="P45058" s="7">
        <v>3.6805555555555557E-2</v>
      </c>
    </row>
    <row r="45059" spans="1:16" x14ac:dyDescent="0.25">
      <c r="A45059" s="10">
        <v>45542.041666666664</v>
      </c>
      <c r="B45059" t="s">
        <v>12</v>
      </c>
      <c r="C45059">
        <v>85.8</v>
      </c>
      <c r="D45059">
        <v>-2</v>
      </c>
      <c r="E45059" s="9">
        <v>4081.0980129946902</v>
      </c>
      <c r="F45059">
        <v>-169.82999999999899</v>
      </c>
      <c r="G45059">
        <v>84.914999999999907</v>
      </c>
      <c r="H45059">
        <v>0</v>
      </c>
      <c r="I45059">
        <v>2911.2680129947098</v>
      </c>
      <c r="J45059">
        <v>-8.6996693</v>
      </c>
      <c r="K45059">
        <v>14</v>
      </c>
      <c r="L45059" s="9">
        <f t="shared" ref="L45059:L45122" si="704">IF(DAY(O45059 &lt;&gt; O45060), 1, 0)</f>
        <v>0</v>
      </c>
      <c r="O45059" s="8">
        <v>45542</v>
      </c>
      <c r="P45059" s="7">
        <v>4.1666666666666664E-2</v>
      </c>
    </row>
    <row r="45060" spans="1:16" x14ac:dyDescent="0.25">
      <c r="A45060" s="10">
        <v>45542.044444444444</v>
      </c>
      <c r="B45060" t="s">
        <v>12</v>
      </c>
      <c r="C45060">
        <v>84.02</v>
      </c>
      <c r="D45060">
        <v>-3</v>
      </c>
      <c r="E45060" s="9">
        <v>4165.1180129946997</v>
      </c>
      <c r="F45060">
        <v>-253.849999999999</v>
      </c>
      <c r="G45060">
        <v>84.616666666666603</v>
      </c>
      <c r="H45060">
        <v>0</v>
      </c>
      <c r="I45060">
        <v>2911.2680129947098</v>
      </c>
      <c r="J45060">
        <v>-6.7349353000000001</v>
      </c>
      <c r="K45060">
        <v>14</v>
      </c>
      <c r="L45060" s="9">
        <f t="shared" si="704"/>
        <v>0</v>
      </c>
      <c r="O45060" s="8">
        <v>45542</v>
      </c>
      <c r="P45060" s="7">
        <v>4.4444444444444446E-2</v>
      </c>
    </row>
    <row r="45061" spans="1:16" x14ac:dyDescent="0.25">
      <c r="A45061" s="10">
        <v>45542.048611111109</v>
      </c>
      <c r="B45061" t="s">
        <v>12</v>
      </c>
      <c r="C45061">
        <v>84.02</v>
      </c>
      <c r="D45061">
        <v>-4</v>
      </c>
      <c r="E45061" s="9">
        <v>4249.1380129947001</v>
      </c>
      <c r="F45061">
        <v>-337.86999999999898</v>
      </c>
      <c r="G45061">
        <v>84.467499999999902</v>
      </c>
      <c r="H45061">
        <v>0</v>
      </c>
      <c r="I45061">
        <v>2911.2680129947098</v>
      </c>
      <c r="J45061">
        <v>-7.5374559000000003</v>
      </c>
      <c r="K45061">
        <v>14</v>
      </c>
      <c r="L45061" s="9">
        <f t="shared" si="704"/>
        <v>0</v>
      </c>
      <c r="O45061" s="8">
        <v>45542</v>
      </c>
      <c r="P45061" s="7">
        <v>4.8611111111111112E-2</v>
      </c>
    </row>
    <row r="45062" spans="1:16" x14ac:dyDescent="0.25">
      <c r="A45062" s="10">
        <v>45542.051388888889</v>
      </c>
      <c r="B45062" t="s">
        <v>12</v>
      </c>
      <c r="C45062">
        <v>85</v>
      </c>
      <c r="D45062">
        <v>-5</v>
      </c>
      <c r="E45062" s="9">
        <v>4334.1380129947001</v>
      </c>
      <c r="F45062">
        <v>-422.86999999999898</v>
      </c>
      <c r="G45062">
        <v>84.573999999999899</v>
      </c>
      <c r="H45062">
        <v>0</v>
      </c>
      <c r="I45062">
        <v>2911.2680129947098</v>
      </c>
      <c r="J45062">
        <v>-8.5207184999999992</v>
      </c>
      <c r="K45062">
        <v>14</v>
      </c>
      <c r="L45062" s="9">
        <f t="shared" si="704"/>
        <v>0</v>
      </c>
      <c r="O45062" s="8">
        <v>45542</v>
      </c>
      <c r="P45062" s="7">
        <v>5.1388888888888887E-2</v>
      </c>
    </row>
    <row r="45063" spans="1:16" x14ac:dyDescent="0.25">
      <c r="A45063" s="10">
        <v>45542.053472222222</v>
      </c>
      <c r="B45063" t="s">
        <v>12</v>
      </c>
      <c r="C45063">
        <v>84.839999999999904</v>
      </c>
      <c r="D45063">
        <v>-6</v>
      </c>
      <c r="E45063" s="9">
        <v>4418.9780129947003</v>
      </c>
      <c r="F45063">
        <v>-507.70999999999901</v>
      </c>
      <c r="G45063">
        <v>84.618333333333297</v>
      </c>
      <c r="H45063">
        <v>0</v>
      </c>
      <c r="I45063">
        <v>2911.2680129947098</v>
      </c>
      <c r="J45063">
        <v>-4.6446205000000003</v>
      </c>
      <c r="K45063">
        <v>14</v>
      </c>
      <c r="L45063" s="9">
        <f t="shared" si="704"/>
        <v>0</v>
      </c>
      <c r="O45063" s="8">
        <v>45542</v>
      </c>
      <c r="P45063" s="7">
        <v>5.347222222222222E-2</v>
      </c>
    </row>
    <row r="45064" spans="1:16" x14ac:dyDescent="0.25">
      <c r="A45064" s="10">
        <v>45542.054166666669</v>
      </c>
      <c r="B45064" t="s">
        <v>12</v>
      </c>
      <c r="C45064">
        <v>85</v>
      </c>
      <c r="D45064">
        <v>-7</v>
      </c>
      <c r="E45064" s="9">
        <v>4503.9780129947003</v>
      </c>
      <c r="F45064">
        <v>-592.70999999999901</v>
      </c>
      <c r="G45064">
        <v>84.672857142857097</v>
      </c>
      <c r="H45064">
        <v>0</v>
      </c>
      <c r="I45064">
        <v>2911.2680129947098</v>
      </c>
      <c r="J45064">
        <v>-3.9129635</v>
      </c>
      <c r="K45064">
        <v>14</v>
      </c>
      <c r="L45064" s="9">
        <f t="shared" si="704"/>
        <v>0</v>
      </c>
      <c r="O45064" s="8">
        <v>45542</v>
      </c>
      <c r="P45064" s="7">
        <v>5.4166666666666669E-2</v>
      </c>
    </row>
    <row r="45065" spans="1:16" x14ac:dyDescent="0.25">
      <c r="A45065" s="10">
        <v>45542.056944444441</v>
      </c>
      <c r="B45065" t="s">
        <v>12</v>
      </c>
      <c r="C45065">
        <v>83.9</v>
      </c>
      <c r="D45065">
        <v>-8</v>
      </c>
      <c r="E45065" s="9">
        <v>4587.8780129946999</v>
      </c>
      <c r="F45065">
        <v>-676.60999999999899</v>
      </c>
      <c r="G45065">
        <v>84.576249999999902</v>
      </c>
      <c r="H45065">
        <v>0</v>
      </c>
      <c r="I45065">
        <v>2911.2680129947098</v>
      </c>
      <c r="J45065">
        <v>-2.7782770999999999</v>
      </c>
      <c r="K45065">
        <v>14</v>
      </c>
      <c r="L45065" s="9">
        <f t="shared" si="704"/>
        <v>0</v>
      </c>
      <c r="O45065" s="8">
        <v>45542</v>
      </c>
      <c r="P45065" s="7">
        <v>5.6944444444444443E-2</v>
      </c>
    </row>
    <row r="45066" spans="1:16" x14ac:dyDescent="0.25">
      <c r="A45066" s="10">
        <v>45542.059027777781</v>
      </c>
      <c r="B45066" t="s">
        <v>12</v>
      </c>
      <c r="C45066">
        <v>83.649999999999906</v>
      </c>
      <c r="D45066">
        <v>-9</v>
      </c>
      <c r="E45066" s="9">
        <v>4671.5280129946996</v>
      </c>
      <c r="F45066">
        <v>-760.25999999999897</v>
      </c>
      <c r="G45066">
        <v>84.473333333333301</v>
      </c>
      <c r="H45066">
        <v>0</v>
      </c>
      <c r="I45066">
        <v>2911.2680129947098</v>
      </c>
      <c r="J45066">
        <v>-2.3163551</v>
      </c>
      <c r="K45066">
        <v>14</v>
      </c>
      <c r="L45066" s="9">
        <f t="shared" si="704"/>
        <v>0</v>
      </c>
      <c r="O45066" s="8">
        <v>45542</v>
      </c>
      <c r="P45066" s="7">
        <v>5.9027777777777776E-2</v>
      </c>
    </row>
    <row r="45067" spans="1:16" x14ac:dyDescent="0.25">
      <c r="A45067" s="10">
        <v>45542.063194444447</v>
      </c>
      <c r="B45067" t="s">
        <v>12</v>
      </c>
      <c r="C45067">
        <v>84</v>
      </c>
      <c r="D45067">
        <v>-10</v>
      </c>
      <c r="E45067" s="9">
        <v>4755.5280129946996</v>
      </c>
      <c r="F45067">
        <v>-844.25999999999897</v>
      </c>
      <c r="G45067">
        <v>84.425999999999902</v>
      </c>
      <c r="H45067">
        <v>0</v>
      </c>
      <c r="I45067">
        <v>2911.2680129947098</v>
      </c>
      <c r="J45067">
        <v>-4.0072353999999999</v>
      </c>
      <c r="K45067">
        <v>14</v>
      </c>
      <c r="L45067" s="9">
        <f t="shared" si="704"/>
        <v>0</v>
      </c>
      <c r="O45067" s="8">
        <v>45542</v>
      </c>
      <c r="P45067" s="7">
        <v>6.3194444444444442E-2</v>
      </c>
    </row>
    <row r="45068" spans="1:16" x14ac:dyDescent="0.25">
      <c r="A45068" s="10">
        <v>45542.072222222225</v>
      </c>
      <c r="B45068" t="s">
        <v>13</v>
      </c>
      <c r="C45068">
        <v>83.863333333333301</v>
      </c>
      <c r="D45068">
        <v>0</v>
      </c>
      <c r="E45068" s="9">
        <v>3916.89467966136</v>
      </c>
      <c r="F45068">
        <v>0</v>
      </c>
      <c r="G45068">
        <v>0</v>
      </c>
      <c r="H45068">
        <v>5.6266666666665497</v>
      </c>
      <c r="I45068">
        <v>2916.89467966137</v>
      </c>
      <c r="J45068">
        <v>0.449371999999997</v>
      </c>
      <c r="K45068">
        <v>14</v>
      </c>
      <c r="L45068" s="9">
        <f t="shared" si="704"/>
        <v>0</v>
      </c>
      <c r="O45068" s="8">
        <v>45542</v>
      </c>
      <c r="P45068" s="7">
        <v>7.2222222222222215E-2</v>
      </c>
    </row>
    <row r="45069" spans="1:16" x14ac:dyDescent="0.25">
      <c r="A45069" s="10">
        <v>45542.072916666664</v>
      </c>
      <c r="B45069" t="s">
        <v>12</v>
      </c>
      <c r="C45069">
        <v>83.89</v>
      </c>
      <c r="D45069">
        <v>-1</v>
      </c>
      <c r="E45069" s="9">
        <v>4000.7846796613599</v>
      </c>
      <c r="F45069">
        <v>-83.89</v>
      </c>
      <c r="G45069">
        <v>83.89</v>
      </c>
      <c r="H45069">
        <v>0</v>
      </c>
      <c r="I45069">
        <v>2916.89467966137</v>
      </c>
      <c r="J45069">
        <v>-1.8566844</v>
      </c>
      <c r="K45069">
        <v>14</v>
      </c>
      <c r="L45069" s="9">
        <f t="shared" si="704"/>
        <v>0</v>
      </c>
      <c r="O45069" s="8">
        <v>45542</v>
      </c>
      <c r="P45069" s="7">
        <v>7.2916666666666671E-2</v>
      </c>
    </row>
    <row r="45070" spans="1:16" x14ac:dyDescent="0.25">
      <c r="A45070" s="10">
        <v>45542.073611111111</v>
      </c>
      <c r="B45070" t="s">
        <v>12</v>
      </c>
      <c r="C45070">
        <v>83.89</v>
      </c>
      <c r="D45070">
        <v>-2</v>
      </c>
      <c r="E45070" s="9">
        <v>4084.6746796613602</v>
      </c>
      <c r="F45070">
        <v>-167.78</v>
      </c>
      <c r="G45070">
        <v>83.89</v>
      </c>
      <c r="H45070">
        <v>0</v>
      </c>
      <c r="I45070">
        <v>2916.89467966137</v>
      </c>
      <c r="J45070">
        <v>-6.0071054000000004</v>
      </c>
      <c r="K45070">
        <v>14</v>
      </c>
      <c r="L45070" s="9">
        <f t="shared" si="704"/>
        <v>0</v>
      </c>
      <c r="O45070" s="8">
        <v>45542</v>
      </c>
      <c r="P45070" s="7">
        <v>7.3611111111111113E-2</v>
      </c>
    </row>
    <row r="45071" spans="1:16" x14ac:dyDescent="0.25">
      <c r="A45071" s="10">
        <v>45542.076388888891</v>
      </c>
      <c r="B45071" t="s">
        <v>12</v>
      </c>
      <c r="C45071">
        <v>82.95</v>
      </c>
      <c r="D45071">
        <v>-3</v>
      </c>
      <c r="E45071" s="9">
        <v>4167.6246796613596</v>
      </c>
      <c r="F45071">
        <v>-250.73</v>
      </c>
      <c r="G45071">
        <v>83.576666666666597</v>
      </c>
      <c r="H45071">
        <v>0</v>
      </c>
      <c r="I45071">
        <v>2916.89467966137</v>
      </c>
      <c r="J45071">
        <v>-5.9588188000000004</v>
      </c>
      <c r="K45071">
        <v>14</v>
      </c>
      <c r="L45071" s="9">
        <f t="shared" si="704"/>
        <v>0</v>
      </c>
      <c r="O45071" s="8">
        <v>45542</v>
      </c>
      <c r="P45071" s="7">
        <v>7.6388888888888895E-2</v>
      </c>
    </row>
    <row r="45072" spans="1:16" x14ac:dyDescent="0.25">
      <c r="A45072" s="10">
        <v>45542.077777777777</v>
      </c>
      <c r="B45072" t="s">
        <v>12</v>
      </c>
      <c r="C45072">
        <v>83.682500000000005</v>
      </c>
      <c r="D45072">
        <v>-4</v>
      </c>
      <c r="E45072" s="9">
        <v>4251.3071796613604</v>
      </c>
      <c r="F45072">
        <v>-334.41250000000002</v>
      </c>
      <c r="G45072">
        <v>83.603125000000006</v>
      </c>
      <c r="H45072">
        <v>0</v>
      </c>
      <c r="I45072">
        <v>2916.89467966137</v>
      </c>
      <c r="J45072">
        <v>-5.8207661999999996</v>
      </c>
      <c r="K45072">
        <v>14</v>
      </c>
      <c r="L45072" s="9">
        <f t="shared" si="704"/>
        <v>0</v>
      </c>
      <c r="O45072" s="8">
        <v>45542</v>
      </c>
      <c r="P45072" s="7">
        <v>7.7777777777777779E-2</v>
      </c>
    </row>
    <row r="45073" spans="1:16" x14ac:dyDescent="0.25">
      <c r="A45073" s="10">
        <v>45542.085416666669</v>
      </c>
      <c r="B45073" t="s">
        <v>12</v>
      </c>
      <c r="C45073">
        <v>85.469999999999899</v>
      </c>
      <c r="D45073">
        <v>-5</v>
      </c>
      <c r="E45073" s="9">
        <v>4336.7771796613597</v>
      </c>
      <c r="F45073">
        <v>-419.88249999999999</v>
      </c>
      <c r="G45073">
        <v>83.976500000000001</v>
      </c>
      <c r="H45073">
        <v>0</v>
      </c>
      <c r="I45073">
        <v>2916.89467966137</v>
      </c>
      <c r="J45073">
        <v>-4.1168161000000003</v>
      </c>
      <c r="K45073">
        <v>14</v>
      </c>
      <c r="L45073" s="9">
        <f t="shared" si="704"/>
        <v>0</v>
      </c>
      <c r="O45073" s="8">
        <v>45542</v>
      </c>
      <c r="P45073" s="7">
        <v>8.5416666666666669E-2</v>
      </c>
    </row>
    <row r="45074" spans="1:16" x14ac:dyDescent="0.25">
      <c r="A45074" s="10">
        <v>45542.086805555555</v>
      </c>
      <c r="B45074" t="s">
        <v>12</v>
      </c>
      <c r="C45074">
        <v>86.52</v>
      </c>
      <c r="D45074">
        <v>-6</v>
      </c>
      <c r="E45074" s="9">
        <v>4423.2971796613601</v>
      </c>
      <c r="F45074">
        <v>-506.40249999999997</v>
      </c>
      <c r="G45074">
        <v>84.400416666666601</v>
      </c>
      <c r="H45074">
        <v>0</v>
      </c>
      <c r="I45074">
        <v>2916.89467966137</v>
      </c>
      <c r="J45074">
        <v>-4.1316825000000001</v>
      </c>
      <c r="K45074">
        <v>14</v>
      </c>
      <c r="L45074" s="9">
        <f t="shared" si="704"/>
        <v>0</v>
      </c>
      <c r="O45074" s="8">
        <v>45542</v>
      </c>
      <c r="P45074" s="7">
        <v>8.6805555555555552E-2</v>
      </c>
    </row>
    <row r="45075" spans="1:16" x14ac:dyDescent="0.25">
      <c r="A45075" s="10">
        <v>45542.092361111114</v>
      </c>
      <c r="B45075" t="s">
        <v>12</v>
      </c>
      <c r="C45075">
        <v>87</v>
      </c>
      <c r="D45075">
        <v>-7</v>
      </c>
      <c r="E45075" s="9">
        <v>4510.2971796613601</v>
      </c>
      <c r="F45075">
        <v>-593.40249999999901</v>
      </c>
      <c r="G45075">
        <v>84.771785714285699</v>
      </c>
      <c r="H45075">
        <v>0</v>
      </c>
      <c r="I45075">
        <v>2916.89467966137</v>
      </c>
      <c r="J45075">
        <v>-6.5059906999999999</v>
      </c>
      <c r="K45075">
        <v>14</v>
      </c>
      <c r="L45075" s="9">
        <f t="shared" si="704"/>
        <v>0</v>
      </c>
      <c r="O45075" s="8">
        <v>45542</v>
      </c>
      <c r="P45075" s="7">
        <v>9.2361111111111116E-2</v>
      </c>
    </row>
    <row r="45076" spans="1:16" x14ac:dyDescent="0.25">
      <c r="A45076" s="10">
        <v>45542.09375</v>
      </c>
      <c r="B45076" t="s">
        <v>12</v>
      </c>
      <c r="C45076">
        <v>85.61</v>
      </c>
      <c r="D45076">
        <v>-8</v>
      </c>
      <c r="E45076" s="9">
        <v>4595.9071796613598</v>
      </c>
      <c r="F45076">
        <v>-679.01249999999902</v>
      </c>
      <c r="G45076">
        <v>84.876562499999906</v>
      </c>
      <c r="H45076">
        <v>0</v>
      </c>
      <c r="I45076">
        <v>2916.89467966137</v>
      </c>
      <c r="J45076">
        <v>-6.8328206999999903</v>
      </c>
      <c r="K45076">
        <v>14</v>
      </c>
      <c r="L45076" s="9">
        <f t="shared" si="704"/>
        <v>0</v>
      </c>
      <c r="O45076" s="8">
        <v>45542</v>
      </c>
      <c r="P45076" s="7">
        <v>9.375E-2</v>
      </c>
    </row>
    <row r="45077" spans="1:16" x14ac:dyDescent="0.25">
      <c r="A45077" s="10">
        <v>45542.095138888886</v>
      </c>
      <c r="B45077" t="s">
        <v>12</v>
      </c>
      <c r="C45077">
        <v>85.324285714285693</v>
      </c>
      <c r="D45077">
        <v>-9</v>
      </c>
      <c r="E45077" s="9">
        <v>4681.2314653756503</v>
      </c>
      <c r="F45077">
        <v>-764.33678571428504</v>
      </c>
      <c r="G45077">
        <v>84.926309523809493</v>
      </c>
      <c r="H45077">
        <v>0</v>
      </c>
      <c r="I45077">
        <v>2916.89467966137</v>
      </c>
      <c r="J45077">
        <v>-5.6180438999999902</v>
      </c>
      <c r="K45077">
        <v>14</v>
      </c>
      <c r="L45077" s="9">
        <f t="shared" si="704"/>
        <v>0</v>
      </c>
      <c r="O45077" s="8">
        <v>45542</v>
      </c>
      <c r="P45077" s="7">
        <v>9.5138888888888884E-2</v>
      </c>
    </row>
    <row r="45078" spans="1:16" x14ac:dyDescent="0.25">
      <c r="A45078" s="10">
        <v>45542.097916666666</v>
      </c>
      <c r="B45078" t="s">
        <v>12</v>
      </c>
      <c r="C45078">
        <v>86.715000000000003</v>
      </c>
      <c r="D45078">
        <v>-10</v>
      </c>
      <c r="E45078" s="9">
        <v>4767.9464653756504</v>
      </c>
      <c r="F45078">
        <v>-851.05178571428496</v>
      </c>
      <c r="G45078">
        <v>85.105178571428496</v>
      </c>
      <c r="H45078">
        <v>0</v>
      </c>
      <c r="I45078">
        <v>2916.89467966137</v>
      </c>
      <c r="J45078">
        <v>-7.5981202999999997</v>
      </c>
      <c r="K45078">
        <v>14</v>
      </c>
      <c r="L45078" s="9">
        <f t="shared" si="704"/>
        <v>0</v>
      </c>
      <c r="O45078" s="8">
        <v>45542</v>
      </c>
      <c r="P45078" s="7">
        <v>9.7916666666666666E-2</v>
      </c>
    </row>
    <row r="45079" spans="1:16" x14ac:dyDescent="0.25">
      <c r="A45079" s="10">
        <v>45542.099305555559</v>
      </c>
      <c r="B45079" t="s">
        <v>12</v>
      </c>
      <c r="C45079">
        <v>84.23</v>
      </c>
      <c r="D45079">
        <v>-11</v>
      </c>
      <c r="E45079" s="9">
        <v>4852.17646537565</v>
      </c>
      <c r="F45079">
        <v>-935.28178571428498</v>
      </c>
      <c r="G45079">
        <v>85.025616883116797</v>
      </c>
      <c r="H45079">
        <v>0</v>
      </c>
      <c r="I45079">
        <v>2916.89467966137</v>
      </c>
      <c r="J45079">
        <v>-3.77786339999999</v>
      </c>
      <c r="K45079">
        <v>14</v>
      </c>
      <c r="L45079" s="9">
        <f t="shared" si="704"/>
        <v>0</v>
      </c>
      <c r="O45079" s="8">
        <v>45542</v>
      </c>
      <c r="P45079" s="7">
        <v>9.930555555555555E-2</v>
      </c>
    </row>
    <row r="45080" spans="1:16" x14ac:dyDescent="0.25">
      <c r="A45080" s="10">
        <v>45542.1</v>
      </c>
      <c r="B45080" t="s">
        <v>13</v>
      </c>
      <c r="C45080">
        <v>84.23</v>
      </c>
      <c r="D45080">
        <v>0</v>
      </c>
      <c r="E45080" s="9">
        <v>3925.6464653756502</v>
      </c>
      <c r="F45080">
        <v>0</v>
      </c>
      <c r="G45080">
        <v>0</v>
      </c>
      <c r="H45080">
        <v>8.7517857142855693</v>
      </c>
      <c r="I45080">
        <v>2925.6464653756602</v>
      </c>
      <c r="J45080">
        <v>0.37677559999999999</v>
      </c>
      <c r="K45080">
        <v>14</v>
      </c>
      <c r="L45080" s="9">
        <f t="shared" si="704"/>
        <v>0</v>
      </c>
      <c r="O45080" s="8">
        <v>45542</v>
      </c>
      <c r="P45080" s="7">
        <v>0.1</v>
      </c>
    </row>
    <row r="45081" spans="1:16" x14ac:dyDescent="0.25">
      <c r="A45081" s="10">
        <v>45542.100694444445</v>
      </c>
      <c r="B45081" t="s">
        <v>14</v>
      </c>
      <c r="C45081">
        <v>86</v>
      </c>
      <c r="D45081">
        <v>1</v>
      </c>
      <c r="E45081" s="9">
        <v>3839.6464653756502</v>
      </c>
      <c r="F45081">
        <v>86</v>
      </c>
      <c r="G45081">
        <v>86</v>
      </c>
      <c r="H45081">
        <v>0</v>
      </c>
      <c r="I45081">
        <v>2925.6464653756602</v>
      </c>
      <c r="J45081">
        <v>2.3064260999999999</v>
      </c>
      <c r="K45081">
        <v>14</v>
      </c>
      <c r="L45081" s="9">
        <f t="shared" si="704"/>
        <v>0</v>
      </c>
      <c r="O45081" s="8">
        <v>45542</v>
      </c>
      <c r="P45081" s="7">
        <v>0.10069444444444445</v>
      </c>
    </row>
    <row r="45082" spans="1:16" x14ac:dyDescent="0.25">
      <c r="A45082" s="10">
        <v>45542.103472222225</v>
      </c>
      <c r="B45082" t="s">
        <v>14</v>
      </c>
      <c r="C45082">
        <v>85.406666666666595</v>
      </c>
      <c r="D45082">
        <v>2</v>
      </c>
      <c r="E45082" s="9">
        <v>3754.2397987089798</v>
      </c>
      <c r="F45082">
        <v>171.40666666666601</v>
      </c>
      <c r="G45082">
        <v>85.703333333333305</v>
      </c>
      <c r="H45082">
        <v>0</v>
      </c>
      <c r="I45082">
        <v>2925.6464653756602</v>
      </c>
      <c r="J45082">
        <v>3.1243699</v>
      </c>
      <c r="K45082">
        <v>14</v>
      </c>
      <c r="L45082" s="9">
        <f t="shared" si="704"/>
        <v>0</v>
      </c>
      <c r="O45082" s="8">
        <v>45542</v>
      </c>
      <c r="P45082" s="7">
        <v>0.10347222222222222</v>
      </c>
    </row>
    <row r="45083" spans="1:16" x14ac:dyDescent="0.25">
      <c r="A45083" s="10">
        <v>45542.104166666664</v>
      </c>
      <c r="B45083" t="s">
        <v>14</v>
      </c>
      <c r="C45083">
        <v>85.846153846153797</v>
      </c>
      <c r="D45083">
        <v>3</v>
      </c>
      <c r="E45083" s="9">
        <v>3668.3936448628301</v>
      </c>
      <c r="F45083">
        <v>257.25282051281999</v>
      </c>
      <c r="G45083">
        <v>85.750940170940098</v>
      </c>
      <c r="H45083">
        <v>0</v>
      </c>
      <c r="I45083">
        <v>2925.6464653756602</v>
      </c>
      <c r="J45083">
        <v>1.1851593</v>
      </c>
      <c r="K45083">
        <v>14</v>
      </c>
      <c r="L45083" s="9">
        <f t="shared" si="704"/>
        <v>0</v>
      </c>
      <c r="O45083" s="8">
        <v>45542</v>
      </c>
      <c r="P45083" s="7">
        <v>0.10416666666666667</v>
      </c>
    </row>
    <row r="45084" spans="1:16" x14ac:dyDescent="0.25">
      <c r="A45084" s="10">
        <v>45542.106944444444</v>
      </c>
      <c r="B45084" t="s">
        <v>13</v>
      </c>
      <c r="C45084">
        <v>85.9</v>
      </c>
      <c r="D45084">
        <v>0</v>
      </c>
      <c r="E45084" s="9">
        <v>3926.0936448628299</v>
      </c>
      <c r="F45084">
        <v>0</v>
      </c>
      <c r="G45084">
        <v>0</v>
      </c>
      <c r="H45084">
        <v>0.44717948717959599</v>
      </c>
      <c r="I45084">
        <v>2926.0936448628399</v>
      </c>
      <c r="J45084">
        <v>-1.4017500000000601E-2</v>
      </c>
      <c r="K45084">
        <v>14</v>
      </c>
      <c r="L45084" s="9">
        <f t="shared" si="704"/>
        <v>0</v>
      </c>
      <c r="O45084" s="8">
        <v>45542</v>
      </c>
      <c r="P45084" s="7">
        <v>0.10694444444444444</v>
      </c>
    </row>
    <row r="45085" spans="1:16" x14ac:dyDescent="0.25">
      <c r="A45085" s="10">
        <v>45542.107638888891</v>
      </c>
      <c r="B45085" t="s">
        <v>14</v>
      </c>
      <c r="C45085">
        <v>84.5</v>
      </c>
      <c r="D45085">
        <v>1</v>
      </c>
      <c r="E45085" s="9">
        <v>3841.5936448628299</v>
      </c>
      <c r="F45085">
        <v>84.5</v>
      </c>
      <c r="G45085">
        <v>84.5</v>
      </c>
      <c r="H45085">
        <v>0</v>
      </c>
      <c r="I45085">
        <v>2926.0936448628399</v>
      </c>
      <c r="J45085">
        <v>1.9604895999999901</v>
      </c>
      <c r="K45085">
        <v>14</v>
      </c>
      <c r="L45085" s="9">
        <f t="shared" si="704"/>
        <v>0</v>
      </c>
      <c r="O45085" s="8">
        <v>45542</v>
      </c>
      <c r="P45085" s="7">
        <v>0.1076388888888889</v>
      </c>
    </row>
    <row r="45086" spans="1:16" x14ac:dyDescent="0.25">
      <c r="A45086" s="10">
        <v>45542.10833333333</v>
      </c>
      <c r="B45086" t="s">
        <v>14</v>
      </c>
      <c r="C45086">
        <v>84.5</v>
      </c>
      <c r="D45086">
        <v>2</v>
      </c>
      <c r="E45086" s="9">
        <v>3757.0936448628299</v>
      </c>
      <c r="F45086">
        <v>169</v>
      </c>
      <c r="G45086">
        <v>84.5</v>
      </c>
      <c r="H45086">
        <v>0</v>
      </c>
      <c r="I45086">
        <v>2926.0936448628399</v>
      </c>
      <c r="J45086">
        <v>2.7497931999999898</v>
      </c>
      <c r="K45086">
        <v>14</v>
      </c>
      <c r="L45086" s="9">
        <f t="shared" si="704"/>
        <v>0</v>
      </c>
      <c r="O45086" s="8">
        <v>45542</v>
      </c>
      <c r="P45086" s="7">
        <v>0.10833333333333334</v>
      </c>
    </row>
    <row r="45087" spans="1:16" x14ac:dyDescent="0.25">
      <c r="A45087" s="10">
        <v>45542.11041666667</v>
      </c>
      <c r="B45087" t="s">
        <v>14</v>
      </c>
      <c r="C45087">
        <v>85.9</v>
      </c>
      <c r="D45087">
        <v>3</v>
      </c>
      <c r="E45087" s="9">
        <v>3671.1936448628298</v>
      </c>
      <c r="F45087">
        <v>254.9</v>
      </c>
      <c r="G45087">
        <v>84.966666666666598</v>
      </c>
      <c r="H45087">
        <v>0</v>
      </c>
      <c r="I45087">
        <v>2926.0936448628399</v>
      </c>
      <c r="J45087">
        <v>2.8175861999999898</v>
      </c>
      <c r="K45087">
        <v>14</v>
      </c>
      <c r="L45087" s="9">
        <f t="shared" si="704"/>
        <v>0</v>
      </c>
      <c r="O45087" s="8">
        <v>45542</v>
      </c>
      <c r="P45087" s="7">
        <v>0.11041666666666666</v>
      </c>
    </row>
    <row r="45088" spans="1:16" x14ac:dyDescent="0.25">
      <c r="A45088" s="10">
        <v>45542.111111111109</v>
      </c>
      <c r="B45088" t="s">
        <v>14</v>
      </c>
      <c r="C45088">
        <v>84.6</v>
      </c>
      <c r="D45088">
        <v>4</v>
      </c>
      <c r="E45088" s="9">
        <v>3586.5936448628299</v>
      </c>
      <c r="F45088">
        <v>339.5</v>
      </c>
      <c r="G45088">
        <v>84.875</v>
      </c>
      <c r="H45088">
        <v>0</v>
      </c>
      <c r="I45088">
        <v>2926.0936448628399</v>
      </c>
      <c r="J45088">
        <v>3.1900556999999901</v>
      </c>
      <c r="K45088">
        <v>14</v>
      </c>
      <c r="L45088" s="9">
        <f t="shared" si="704"/>
        <v>0</v>
      </c>
      <c r="O45088" s="8">
        <v>45542</v>
      </c>
      <c r="P45088" s="7">
        <v>0.1111111111111111</v>
      </c>
    </row>
    <row r="45089" spans="1:16" x14ac:dyDescent="0.25">
      <c r="A45089" s="10">
        <v>45542.111805555556</v>
      </c>
      <c r="B45089" t="s">
        <v>14</v>
      </c>
      <c r="C45089">
        <v>84.460909090908999</v>
      </c>
      <c r="D45089">
        <v>5</v>
      </c>
      <c r="E45089" s="9">
        <v>3502.1327357719201</v>
      </c>
      <c r="F45089">
        <v>423.96090909090901</v>
      </c>
      <c r="G45089">
        <v>84.792181818181803</v>
      </c>
      <c r="H45089">
        <v>0</v>
      </c>
      <c r="I45089">
        <v>2926.0936448628399</v>
      </c>
      <c r="J45089">
        <v>2.8707486999999898</v>
      </c>
      <c r="K45089">
        <v>14</v>
      </c>
      <c r="L45089" s="9">
        <f t="shared" si="704"/>
        <v>0</v>
      </c>
      <c r="O45089" s="8">
        <v>45542</v>
      </c>
      <c r="P45089" s="7">
        <v>0.11180555555555556</v>
      </c>
    </row>
    <row r="45090" spans="1:16" x14ac:dyDescent="0.25">
      <c r="A45090" s="10">
        <v>45542.113888888889</v>
      </c>
      <c r="B45090" t="s">
        <v>14</v>
      </c>
      <c r="C45090">
        <v>85.303333333333299</v>
      </c>
      <c r="D45090">
        <v>6</v>
      </c>
      <c r="E45090" s="9">
        <v>3416.82940243858</v>
      </c>
      <c r="F45090">
        <v>509.26424242424201</v>
      </c>
      <c r="G45090">
        <v>84.877373737373702</v>
      </c>
      <c r="H45090">
        <v>0</v>
      </c>
      <c r="I45090">
        <v>2926.0936448628399</v>
      </c>
      <c r="J45090">
        <v>7.26346999999989E-2</v>
      </c>
      <c r="K45090">
        <v>14</v>
      </c>
      <c r="L45090" s="9">
        <f t="shared" si="704"/>
        <v>0</v>
      </c>
      <c r="O45090" s="8">
        <v>45542</v>
      </c>
      <c r="P45090" s="7">
        <v>0.11388888888888889</v>
      </c>
    </row>
    <row r="45091" spans="1:16" x14ac:dyDescent="0.25">
      <c r="A45091" s="10">
        <v>45542.114583333336</v>
      </c>
      <c r="B45091" t="s">
        <v>13</v>
      </c>
      <c r="C45091">
        <v>84.86</v>
      </c>
      <c r="D45091">
        <v>0</v>
      </c>
      <c r="E45091" s="9">
        <v>3925.9894024385799</v>
      </c>
      <c r="F45091">
        <v>0</v>
      </c>
      <c r="G45091">
        <v>0</v>
      </c>
      <c r="H45091">
        <v>-0.104242424242443</v>
      </c>
      <c r="I45091">
        <v>2925.9894024385999</v>
      </c>
      <c r="J45091">
        <v>-2.0647272999999999</v>
      </c>
      <c r="K45091">
        <v>14</v>
      </c>
      <c r="L45091" s="9">
        <f t="shared" si="704"/>
        <v>0</v>
      </c>
      <c r="O45091" s="8">
        <v>45542</v>
      </c>
      <c r="P45091" s="7">
        <v>0.11458333333333333</v>
      </c>
    </row>
    <row r="45092" spans="1:16" x14ac:dyDescent="0.25">
      <c r="A45092" s="10">
        <v>45542.115277777775</v>
      </c>
      <c r="B45092" t="s">
        <v>12</v>
      </c>
      <c r="C45092">
        <v>84.1</v>
      </c>
      <c r="D45092">
        <v>-1</v>
      </c>
      <c r="E45092" s="9">
        <v>4010.0894024385798</v>
      </c>
      <c r="F45092">
        <v>-84.1</v>
      </c>
      <c r="G45092">
        <v>84.1</v>
      </c>
      <c r="H45092">
        <v>0</v>
      </c>
      <c r="I45092">
        <v>2925.9894024385999</v>
      </c>
      <c r="J45092">
        <v>-1.5392844000000001</v>
      </c>
      <c r="K45092">
        <v>14</v>
      </c>
      <c r="L45092" s="9">
        <f t="shared" si="704"/>
        <v>0</v>
      </c>
      <c r="O45092" s="8">
        <v>45542</v>
      </c>
      <c r="P45092" s="7">
        <v>0.11527777777777778</v>
      </c>
    </row>
    <row r="45093" spans="1:16" x14ac:dyDescent="0.25">
      <c r="A45093" s="10">
        <v>45542.115972222222</v>
      </c>
      <c r="B45093" t="s">
        <v>12</v>
      </c>
      <c r="C45093">
        <v>85.8095</v>
      </c>
      <c r="D45093">
        <v>-2</v>
      </c>
      <c r="E45093" s="9">
        <v>4095.8989024385801</v>
      </c>
      <c r="F45093">
        <v>-169.90949999999901</v>
      </c>
      <c r="G45093">
        <v>84.954749999999905</v>
      </c>
      <c r="H45093">
        <v>0</v>
      </c>
      <c r="I45093">
        <v>2925.9894024385999</v>
      </c>
      <c r="J45093">
        <v>-1.4210579000000001</v>
      </c>
      <c r="K45093">
        <v>14</v>
      </c>
      <c r="L45093" s="9">
        <f t="shared" si="704"/>
        <v>0</v>
      </c>
      <c r="O45093" s="8">
        <v>45542</v>
      </c>
      <c r="P45093" s="7">
        <v>0.11597222222222223</v>
      </c>
    </row>
    <row r="45094" spans="1:16" x14ac:dyDescent="0.25">
      <c r="A45094" s="10">
        <v>45542.117361111108</v>
      </c>
      <c r="B45094" t="s">
        <v>13</v>
      </c>
      <c r="C45094">
        <v>85.155384615384605</v>
      </c>
      <c r="D45094">
        <v>0</v>
      </c>
      <c r="E45094" s="9">
        <v>3925.5881332078102</v>
      </c>
      <c r="F45094">
        <v>0</v>
      </c>
      <c r="G45094">
        <v>0</v>
      </c>
      <c r="H45094">
        <v>-0.40126923076925802</v>
      </c>
      <c r="I45094">
        <v>2925.5881332078302</v>
      </c>
      <c r="J45094">
        <v>0.80010129999999802</v>
      </c>
      <c r="K45094">
        <v>14</v>
      </c>
      <c r="L45094" s="9">
        <f t="shared" si="704"/>
        <v>0</v>
      </c>
      <c r="O45094" s="8">
        <v>45542</v>
      </c>
      <c r="P45094" s="7">
        <v>0.11736111111111111</v>
      </c>
    </row>
    <row r="45095" spans="1:16" x14ac:dyDescent="0.25">
      <c r="A45095" s="10">
        <v>45542.118055555555</v>
      </c>
      <c r="B45095" t="s">
        <v>12</v>
      </c>
      <c r="C45095">
        <v>84.909333333333294</v>
      </c>
      <c r="D45095">
        <v>-1</v>
      </c>
      <c r="E45095" s="9">
        <v>4010.4974665411501</v>
      </c>
      <c r="F45095">
        <v>-84.909333333333294</v>
      </c>
      <c r="G45095">
        <v>84.909333333333294</v>
      </c>
      <c r="H45095">
        <v>0</v>
      </c>
      <c r="I45095">
        <v>2925.5881332078302</v>
      </c>
      <c r="J45095">
        <v>-0.34960799999999898</v>
      </c>
      <c r="K45095">
        <v>14</v>
      </c>
      <c r="L45095" s="9">
        <f t="shared" si="704"/>
        <v>0</v>
      </c>
      <c r="O45095" s="8">
        <v>45542</v>
      </c>
      <c r="P45095" s="7">
        <v>0.11805555555555555</v>
      </c>
    </row>
    <row r="45096" spans="1:16" x14ac:dyDescent="0.25">
      <c r="A45096" s="10">
        <v>45542.119444444441</v>
      </c>
      <c r="B45096" t="s">
        <v>12</v>
      </c>
      <c r="C45096">
        <v>84.664285714285697</v>
      </c>
      <c r="D45096">
        <v>-2</v>
      </c>
      <c r="E45096" s="9">
        <v>4095.1617522554302</v>
      </c>
      <c r="F45096">
        <v>-169.57361904761899</v>
      </c>
      <c r="G45096">
        <v>84.786809523809495</v>
      </c>
      <c r="H45096">
        <v>0</v>
      </c>
      <c r="I45096">
        <v>2925.5881332078302</v>
      </c>
      <c r="J45096">
        <v>-0.6639583</v>
      </c>
      <c r="K45096">
        <v>14</v>
      </c>
      <c r="L45096" s="9">
        <f t="shared" si="704"/>
        <v>0</v>
      </c>
      <c r="O45096" s="8">
        <v>45542</v>
      </c>
      <c r="P45096" s="7">
        <v>0.11944444444444445</v>
      </c>
    </row>
    <row r="45097" spans="1:16" x14ac:dyDescent="0.25">
      <c r="A45097" s="10">
        <v>45542.120138888888</v>
      </c>
      <c r="B45097" t="s">
        <v>13</v>
      </c>
      <c r="C45097">
        <v>84.0833333333333</v>
      </c>
      <c r="D45097">
        <v>0</v>
      </c>
      <c r="E45097" s="9">
        <v>3926.9950855887701</v>
      </c>
      <c r="F45097">
        <v>0</v>
      </c>
      <c r="G45097">
        <v>0</v>
      </c>
      <c r="H45097">
        <v>1.4069523809523901</v>
      </c>
      <c r="I45097">
        <v>2926.9950855887801</v>
      </c>
      <c r="J45097">
        <v>1.266902</v>
      </c>
      <c r="K45097">
        <v>14</v>
      </c>
      <c r="L45097" s="9">
        <f t="shared" si="704"/>
        <v>0</v>
      </c>
      <c r="O45097" s="8">
        <v>45542</v>
      </c>
      <c r="P45097" s="7">
        <v>0.12013888888888889</v>
      </c>
    </row>
    <row r="45098" spans="1:16" x14ac:dyDescent="0.25">
      <c r="A45098" s="10">
        <v>45542.122916666667</v>
      </c>
      <c r="B45098" t="s">
        <v>14</v>
      </c>
      <c r="C45098">
        <v>82.521666666666604</v>
      </c>
      <c r="D45098">
        <v>1</v>
      </c>
      <c r="E45098" s="9">
        <v>3844.4734189220999</v>
      </c>
      <c r="F45098">
        <v>82.521666666666604</v>
      </c>
      <c r="G45098">
        <v>82.521666666666604</v>
      </c>
      <c r="H45098">
        <v>0</v>
      </c>
      <c r="I45098">
        <v>2926.9950855887801</v>
      </c>
      <c r="J45098">
        <v>2.9249920999999999</v>
      </c>
      <c r="K45098">
        <v>14</v>
      </c>
      <c r="L45098" s="9">
        <f t="shared" si="704"/>
        <v>0</v>
      </c>
      <c r="O45098" s="8">
        <v>45542</v>
      </c>
      <c r="P45098" s="7">
        <v>0.12291666666666666</v>
      </c>
    </row>
    <row r="45099" spans="1:16" x14ac:dyDescent="0.25">
      <c r="A45099" s="10">
        <v>45542.125</v>
      </c>
      <c r="B45099" t="s">
        <v>14</v>
      </c>
      <c r="C45099">
        <v>83.864210526315702</v>
      </c>
      <c r="D45099">
        <v>2</v>
      </c>
      <c r="E45099" s="9">
        <v>3760.6092083957801</v>
      </c>
      <c r="F45099">
        <v>166.38587719298201</v>
      </c>
      <c r="G45099">
        <v>83.192938596491203</v>
      </c>
      <c r="H45099">
        <v>0</v>
      </c>
      <c r="I45099">
        <v>2926.9950855887801</v>
      </c>
      <c r="J45099">
        <v>2.2859254</v>
      </c>
      <c r="K45099">
        <v>14</v>
      </c>
      <c r="L45099" s="9">
        <f t="shared" si="704"/>
        <v>0</v>
      </c>
      <c r="O45099" s="8">
        <v>45542</v>
      </c>
      <c r="P45099" s="7">
        <v>0.125</v>
      </c>
    </row>
    <row r="45100" spans="1:16" x14ac:dyDescent="0.25">
      <c r="A45100" s="10">
        <v>45542.125694444447</v>
      </c>
      <c r="B45100" t="s">
        <v>14</v>
      </c>
      <c r="C45100">
        <v>83.221999999999994</v>
      </c>
      <c r="D45100">
        <v>3</v>
      </c>
      <c r="E45100" s="9">
        <v>3677.3872083957799</v>
      </c>
      <c r="F45100">
        <v>249.60787719298199</v>
      </c>
      <c r="G45100">
        <v>83.2026257309941</v>
      </c>
      <c r="H45100">
        <v>0</v>
      </c>
      <c r="I45100">
        <v>2926.9950855887801</v>
      </c>
      <c r="J45100">
        <v>2.6710104000000001</v>
      </c>
      <c r="K45100">
        <v>14</v>
      </c>
      <c r="L45100" s="9">
        <f t="shared" si="704"/>
        <v>0</v>
      </c>
      <c r="O45100" s="8">
        <v>45542</v>
      </c>
      <c r="P45100" s="7">
        <v>0.12569444444444444</v>
      </c>
    </row>
    <row r="45101" spans="1:16" x14ac:dyDescent="0.25">
      <c r="A45101" s="10">
        <v>45542.126388888886</v>
      </c>
      <c r="B45101" t="s">
        <v>14</v>
      </c>
      <c r="C45101">
        <v>83.9</v>
      </c>
      <c r="D45101">
        <v>4</v>
      </c>
      <c r="E45101" s="9">
        <v>3593.4872083957798</v>
      </c>
      <c r="F45101">
        <v>333.50787719298199</v>
      </c>
      <c r="G45101">
        <v>83.376969298245598</v>
      </c>
      <c r="H45101">
        <v>0</v>
      </c>
      <c r="I45101">
        <v>2926.9950855887801</v>
      </c>
      <c r="J45101">
        <v>2.6896803</v>
      </c>
      <c r="K45101">
        <v>14</v>
      </c>
      <c r="L45101" s="9">
        <f t="shared" si="704"/>
        <v>0</v>
      </c>
      <c r="O45101" s="8">
        <v>45542</v>
      </c>
      <c r="P45101" s="7">
        <v>0.12638888888888888</v>
      </c>
    </row>
    <row r="45102" spans="1:16" x14ac:dyDescent="0.25">
      <c r="A45102" s="10">
        <v>45542.12777777778</v>
      </c>
      <c r="B45102" t="s">
        <v>14</v>
      </c>
      <c r="C45102">
        <v>82.41</v>
      </c>
      <c r="D45102">
        <v>5</v>
      </c>
      <c r="E45102" s="9">
        <v>3511.07720839578</v>
      </c>
      <c r="F45102">
        <v>415.91787719298202</v>
      </c>
      <c r="G45102">
        <v>83.183575438596407</v>
      </c>
      <c r="H45102">
        <v>0</v>
      </c>
      <c r="I45102">
        <v>2926.9950855887801</v>
      </c>
      <c r="J45102">
        <v>2.9659814</v>
      </c>
      <c r="K45102">
        <v>14</v>
      </c>
      <c r="L45102" s="9">
        <f t="shared" si="704"/>
        <v>0</v>
      </c>
      <c r="O45102" s="8">
        <v>45542</v>
      </c>
      <c r="P45102" s="7">
        <v>0.12777777777777777</v>
      </c>
    </row>
    <row r="45103" spans="1:16" x14ac:dyDescent="0.25">
      <c r="A45103" s="10">
        <v>45542.128472222219</v>
      </c>
      <c r="B45103" t="s">
        <v>14</v>
      </c>
      <c r="C45103">
        <v>83.257000000000005</v>
      </c>
      <c r="D45103">
        <v>6</v>
      </c>
      <c r="E45103" s="9">
        <v>3427.8202083957799</v>
      </c>
      <c r="F45103">
        <v>499.17487719298202</v>
      </c>
      <c r="G45103">
        <v>83.195812865497004</v>
      </c>
      <c r="H45103">
        <v>0</v>
      </c>
      <c r="I45103">
        <v>2926.9950855887801</v>
      </c>
      <c r="J45103">
        <v>4.7366263999999996</v>
      </c>
      <c r="K45103">
        <v>14</v>
      </c>
      <c r="L45103" s="9">
        <f t="shared" si="704"/>
        <v>0</v>
      </c>
      <c r="O45103" s="8">
        <v>45542</v>
      </c>
      <c r="P45103" s="7">
        <v>0.12847222222222221</v>
      </c>
    </row>
    <row r="45104" spans="1:16" x14ac:dyDescent="0.25">
      <c r="A45104" s="10">
        <v>45542.130555555559</v>
      </c>
      <c r="B45104" t="s">
        <v>14</v>
      </c>
      <c r="C45104">
        <v>82.312857142857098</v>
      </c>
      <c r="D45104">
        <v>7</v>
      </c>
      <c r="E45104" s="9">
        <v>3345.5073512529302</v>
      </c>
      <c r="F45104">
        <v>581.48773433583904</v>
      </c>
      <c r="G45104">
        <v>83.069676333691305</v>
      </c>
      <c r="H45104">
        <v>0</v>
      </c>
      <c r="I45104">
        <v>2926.9950855887801</v>
      </c>
      <c r="J45104">
        <v>2.5224647999999901</v>
      </c>
      <c r="K45104">
        <v>14</v>
      </c>
      <c r="L45104" s="9">
        <f t="shared" si="704"/>
        <v>0</v>
      </c>
      <c r="O45104" s="8">
        <v>45542</v>
      </c>
      <c r="P45104" s="7">
        <v>0.13055555555555556</v>
      </c>
    </row>
    <row r="45105" spans="1:16" x14ac:dyDescent="0.25">
      <c r="A45105" s="10">
        <v>45542.131249999999</v>
      </c>
      <c r="B45105" t="s">
        <v>14</v>
      </c>
      <c r="C45105">
        <v>82.31</v>
      </c>
      <c r="D45105">
        <v>8</v>
      </c>
      <c r="E45105" s="9">
        <v>3263.1973512529298</v>
      </c>
      <c r="F45105">
        <v>663.79773433583898</v>
      </c>
      <c r="G45105">
        <v>82.974716791979901</v>
      </c>
      <c r="H45105">
        <v>0</v>
      </c>
      <c r="I45105">
        <v>2926.9950855887801</v>
      </c>
      <c r="J45105">
        <v>5.4013811999999897</v>
      </c>
      <c r="K45105">
        <v>14</v>
      </c>
      <c r="L45105" s="9">
        <f t="shared" si="704"/>
        <v>0</v>
      </c>
      <c r="O45105" s="8">
        <v>45542</v>
      </c>
      <c r="P45105" s="7">
        <v>0.13125000000000001</v>
      </c>
    </row>
    <row r="45106" spans="1:16" x14ac:dyDescent="0.25">
      <c r="A45106" s="10">
        <v>45542.131944444445</v>
      </c>
      <c r="B45106" t="s">
        <v>14</v>
      </c>
      <c r="C45106">
        <v>83.6</v>
      </c>
      <c r="D45106">
        <v>9</v>
      </c>
      <c r="E45106" s="9">
        <v>3179.5973512529299</v>
      </c>
      <c r="F45106">
        <v>747.397734335839</v>
      </c>
      <c r="G45106">
        <v>83.044192703982105</v>
      </c>
      <c r="H45106">
        <v>0</v>
      </c>
      <c r="I45106">
        <v>2926.9950855887801</v>
      </c>
      <c r="J45106">
        <v>1.13324949999999</v>
      </c>
      <c r="K45106">
        <v>14</v>
      </c>
      <c r="L45106" s="9">
        <f t="shared" si="704"/>
        <v>0</v>
      </c>
      <c r="O45106" s="8">
        <v>45542</v>
      </c>
      <c r="P45106" s="7">
        <v>0.13194444444444445</v>
      </c>
    </row>
    <row r="45107" spans="1:16" x14ac:dyDescent="0.25">
      <c r="A45107" s="10">
        <v>45542.132638888892</v>
      </c>
      <c r="B45107" t="s">
        <v>13</v>
      </c>
      <c r="C45107">
        <v>83.6</v>
      </c>
      <c r="D45107">
        <v>0</v>
      </c>
      <c r="E45107" s="9">
        <v>3931.99735125293</v>
      </c>
      <c r="F45107">
        <v>0</v>
      </c>
      <c r="G45107">
        <v>0</v>
      </c>
      <c r="H45107">
        <v>5.0022656641604</v>
      </c>
      <c r="I45107">
        <v>2931.99735125294</v>
      </c>
      <c r="J45107">
        <v>-1.0832409000000001</v>
      </c>
      <c r="K45107">
        <v>14</v>
      </c>
      <c r="L45107" s="9">
        <f t="shared" si="704"/>
        <v>0</v>
      </c>
      <c r="O45107" s="8">
        <v>45542</v>
      </c>
      <c r="P45107" s="7">
        <v>0.13263888888888889</v>
      </c>
    </row>
    <row r="45108" spans="1:16" x14ac:dyDescent="0.25">
      <c r="A45108" s="10">
        <v>45542.133333333331</v>
      </c>
      <c r="B45108" t="s">
        <v>12</v>
      </c>
      <c r="C45108">
        <v>82.485714285714195</v>
      </c>
      <c r="D45108">
        <v>-1</v>
      </c>
      <c r="E45108" s="9">
        <v>4014.4830655386399</v>
      </c>
      <c r="F45108">
        <v>-82.485714285714195</v>
      </c>
      <c r="G45108">
        <v>82.485714285714195</v>
      </c>
      <c r="H45108">
        <v>0</v>
      </c>
      <c r="I45108">
        <v>2931.99735125294</v>
      </c>
      <c r="J45108">
        <v>-7.6735211000000003</v>
      </c>
      <c r="K45108">
        <v>14</v>
      </c>
      <c r="L45108" s="9">
        <f t="shared" si="704"/>
        <v>0</v>
      </c>
      <c r="O45108" s="8">
        <v>45542</v>
      </c>
      <c r="P45108" s="7">
        <v>0.13333333333333333</v>
      </c>
    </row>
    <row r="45109" spans="1:16" x14ac:dyDescent="0.25">
      <c r="A45109" s="10">
        <v>45542.134027777778</v>
      </c>
      <c r="B45109" t="s">
        <v>12</v>
      </c>
      <c r="C45109">
        <v>83.472499999999997</v>
      </c>
      <c r="D45109">
        <v>-2</v>
      </c>
      <c r="E45109" s="9">
        <v>4097.9555655386403</v>
      </c>
      <c r="F45109">
        <v>-165.95821428571401</v>
      </c>
      <c r="G45109">
        <v>82.979107142857103</v>
      </c>
      <c r="H45109">
        <v>0</v>
      </c>
      <c r="I45109">
        <v>2931.99735125294</v>
      </c>
      <c r="J45109">
        <v>-10.782110899999999</v>
      </c>
      <c r="K45109">
        <v>14</v>
      </c>
      <c r="L45109" s="9">
        <f t="shared" si="704"/>
        <v>0</v>
      </c>
      <c r="O45109" s="8">
        <v>45542</v>
      </c>
      <c r="P45109" s="7">
        <v>0.13402777777777777</v>
      </c>
    </row>
    <row r="45110" spans="1:16" x14ac:dyDescent="0.25">
      <c r="A45110" s="10">
        <v>45542.134722222225</v>
      </c>
      <c r="B45110" t="s">
        <v>12</v>
      </c>
      <c r="C45110">
        <v>83.465000000000003</v>
      </c>
      <c r="D45110">
        <v>-3</v>
      </c>
      <c r="E45110" s="9">
        <v>4181.4205655386404</v>
      </c>
      <c r="F45110">
        <v>-249.42321428571401</v>
      </c>
      <c r="G45110">
        <v>83.141071428571394</v>
      </c>
      <c r="H45110">
        <v>0</v>
      </c>
      <c r="I45110">
        <v>2931.99735125294</v>
      </c>
      <c r="J45110">
        <v>-14.0608883</v>
      </c>
      <c r="K45110">
        <v>14</v>
      </c>
      <c r="L45110" s="9">
        <f t="shared" si="704"/>
        <v>0</v>
      </c>
      <c r="O45110" s="8">
        <v>45542</v>
      </c>
      <c r="P45110" s="7">
        <v>0.13472222222222222</v>
      </c>
    </row>
    <row r="45111" spans="1:16" x14ac:dyDescent="0.25">
      <c r="A45111" s="10">
        <v>45542.135416666664</v>
      </c>
      <c r="B45111" t="s">
        <v>12</v>
      </c>
      <c r="C45111">
        <v>83.031999999999996</v>
      </c>
      <c r="D45111">
        <v>-4</v>
      </c>
      <c r="E45111" s="9">
        <v>4264.4525655386396</v>
      </c>
      <c r="F45111">
        <v>-332.45521428571402</v>
      </c>
      <c r="G45111">
        <v>83.113803571428505</v>
      </c>
      <c r="H45111">
        <v>0</v>
      </c>
      <c r="I45111">
        <v>2931.99735125294</v>
      </c>
      <c r="J45111">
        <v>-11.694867</v>
      </c>
      <c r="K45111">
        <v>14</v>
      </c>
      <c r="L45111" s="9">
        <f t="shared" si="704"/>
        <v>0</v>
      </c>
      <c r="O45111" s="8">
        <v>45542</v>
      </c>
      <c r="P45111" s="7">
        <v>0.13541666666666666</v>
      </c>
    </row>
    <row r="45112" spans="1:16" x14ac:dyDescent="0.25">
      <c r="A45112" s="10">
        <v>45542.136111111111</v>
      </c>
      <c r="B45112" t="s">
        <v>12</v>
      </c>
      <c r="C45112">
        <v>83.5</v>
      </c>
      <c r="D45112">
        <v>-5</v>
      </c>
      <c r="E45112" s="9">
        <v>4347.9525655386396</v>
      </c>
      <c r="F45112">
        <v>-415.95521428571402</v>
      </c>
      <c r="G45112">
        <v>83.191042857142804</v>
      </c>
      <c r="H45112">
        <v>0</v>
      </c>
      <c r="I45112">
        <v>2931.99735125294</v>
      </c>
      <c r="J45112">
        <v>-10.2785454</v>
      </c>
      <c r="K45112">
        <v>14</v>
      </c>
      <c r="L45112" s="9">
        <f t="shared" si="704"/>
        <v>0</v>
      </c>
      <c r="O45112" s="8">
        <v>45542</v>
      </c>
      <c r="P45112" s="7">
        <v>0.1361111111111111</v>
      </c>
    </row>
    <row r="45113" spans="1:16" x14ac:dyDescent="0.25">
      <c r="A45113" s="10">
        <v>45542.136805555558</v>
      </c>
      <c r="B45113" t="s">
        <v>12</v>
      </c>
      <c r="C45113">
        <v>83.385000000000005</v>
      </c>
      <c r="D45113">
        <v>-6</v>
      </c>
      <c r="E45113" s="9">
        <v>4431.3375655386399</v>
      </c>
      <c r="F45113">
        <v>-499.34021428571401</v>
      </c>
      <c r="G45113">
        <v>83.223369047619002</v>
      </c>
      <c r="H45113">
        <v>0</v>
      </c>
      <c r="I45113">
        <v>2931.99735125294</v>
      </c>
      <c r="J45113">
        <v>-10.6664324</v>
      </c>
      <c r="K45113">
        <v>14</v>
      </c>
      <c r="L45113" s="9">
        <f t="shared" si="704"/>
        <v>0</v>
      </c>
      <c r="O45113" s="8">
        <v>45542</v>
      </c>
      <c r="P45113" s="7">
        <v>0.13680555555555557</v>
      </c>
    </row>
    <row r="45114" spans="1:16" x14ac:dyDescent="0.25">
      <c r="A45114" s="10">
        <v>45542.137499999997</v>
      </c>
      <c r="B45114" t="s">
        <v>12</v>
      </c>
      <c r="C45114">
        <v>83.316000000000003</v>
      </c>
      <c r="D45114">
        <v>-7</v>
      </c>
      <c r="E45114" s="9">
        <v>4514.6535655386397</v>
      </c>
      <c r="F45114">
        <v>-582.65621428571399</v>
      </c>
      <c r="G45114">
        <v>83.236602040816294</v>
      </c>
      <c r="H45114">
        <v>0</v>
      </c>
      <c r="I45114">
        <v>2931.99735125294</v>
      </c>
      <c r="J45114">
        <v>-7.3421313000000001</v>
      </c>
      <c r="K45114">
        <v>14</v>
      </c>
      <c r="L45114" s="9">
        <f t="shared" si="704"/>
        <v>0</v>
      </c>
      <c r="O45114" s="8">
        <v>45542</v>
      </c>
      <c r="P45114" s="7">
        <v>0.13750000000000001</v>
      </c>
    </row>
    <row r="45115" spans="1:16" x14ac:dyDescent="0.25">
      <c r="A45115" s="10">
        <v>45542.138194444444</v>
      </c>
      <c r="B45115" t="s">
        <v>12</v>
      </c>
      <c r="C45115">
        <v>83.5</v>
      </c>
      <c r="D45115">
        <v>-8</v>
      </c>
      <c r="E45115" s="9">
        <v>4598.1535655386397</v>
      </c>
      <c r="F45115">
        <v>-666.15621428571399</v>
      </c>
      <c r="G45115">
        <v>83.269526785714206</v>
      </c>
      <c r="H45115">
        <v>0</v>
      </c>
      <c r="I45115">
        <v>2931.99735125294</v>
      </c>
      <c r="J45115">
        <v>-9.2605374999999999</v>
      </c>
      <c r="K45115">
        <v>14</v>
      </c>
      <c r="L45115" s="9">
        <f t="shared" si="704"/>
        <v>0</v>
      </c>
      <c r="O45115" s="8">
        <v>45542</v>
      </c>
      <c r="P45115" s="7">
        <v>0.13819444444444445</v>
      </c>
    </row>
    <row r="45116" spans="1:16" x14ac:dyDescent="0.25">
      <c r="A45116" s="10">
        <v>45542.138888888891</v>
      </c>
      <c r="B45116" t="s">
        <v>12</v>
      </c>
      <c r="C45116">
        <v>83.422499999999999</v>
      </c>
      <c r="D45116">
        <v>-9</v>
      </c>
      <c r="E45116" s="9">
        <v>4681.5760655386403</v>
      </c>
      <c r="F45116">
        <v>-749.578714285714</v>
      </c>
      <c r="G45116">
        <v>83.2865238095238</v>
      </c>
      <c r="H45116">
        <v>0</v>
      </c>
      <c r="I45116">
        <v>2931.99735125294</v>
      </c>
      <c r="J45116">
        <v>-2.6423111000000001</v>
      </c>
      <c r="K45116">
        <v>14</v>
      </c>
      <c r="L45116" s="9">
        <f t="shared" si="704"/>
        <v>0</v>
      </c>
      <c r="O45116" s="8">
        <v>45542</v>
      </c>
      <c r="P45116" s="7">
        <v>0.1388888888888889</v>
      </c>
    </row>
    <row r="45117" spans="1:16" x14ac:dyDescent="0.25">
      <c r="A45117" s="10">
        <v>45542.13958333333</v>
      </c>
      <c r="B45117" t="s">
        <v>12</v>
      </c>
      <c r="C45117">
        <v>83.5</v>
      </c>
      <c r="D45117">
        <v>-10</v>
      </c>
      <c r="E45117" s="9">
        <v>4765.0760655386403</v>
      </c>
      <c r="F45117">
        <v>-833.078714285714</v>
      </c>
      <c r="G45117">
        <v>83.307871428571403</v>
      </c>
      <c r="H45117">
        <v>0</v>
      </c>
      <c r="I45117">
        <v>2931.99735125294</v>
      </c>
      <c r="J45117">
        <v>-2.568838</v>
      </c>
      <c r="K45117">
        <v>14</v>
      </c>
      <c r="L45117" s="9">
        <f t="shared" si="704"/>
        <v>0</v>
      </c>
      <c r="O45117" s="8">
        <v>45542</v>
      </c>
      <c r="P45117" s="7">
        <v>0.13958333333333334</v>
      </c>
    </row>
    <row r="45118" spans="1:16" x14ac:dyDescent="0.25">
      <c r="A45118" s="10">
        <v>45542.140277777777</v>
      </c>
      <c r="B45118" t="s">
        <v>13</v>
      </c>
      <c r="C45118">
        <v>82.555999999999997</v>
      </c>
      <c r="D45118">
        <v>0</v>
      </c>
      <c r="E45118" s="9">
        <v>3939.5160655386399</v>
      </c>
      <c r="F45118">
        <v>0</v>
      </c>
      <c r="G45118">
        <v>0</v>
      </c>
      <c r="H45118">
        <v>7.51871428571416</v>
      </c>
      <c r="I45118">
        <v>2939.5160655386599</v>
      </c>
      <c r="J45118">
        <v>3.07368959999999</v>
      </c>
      <c r="K45118">
        <v>14</v>
      </c>
      <c r="L45118" s="9">
        <f t="shared" si="704"/>
        <v>0</v>
      </c>
      <c r="O45118" s="8">
        <v>45542</v>
      </c>
      <c r="P45118" s="7">
        <v>0.14027777777777778</v>
      </c>
    </row>
    <row r="45119" spans="1:16" x14ac:dyDescent="0.25">
      <c r="A45119" s="10">
        <v>45542.14166666667</v>
      </c>
      <c r="B45119" t="s">
        <v>14</v>
      </c>
      <c r="C45119">
        <v>83.4</v>
      </c>
      <c r="D45119">
        <v>1</v>
      </c>
      <c r="E45119" s="9">
        <v>3856.1160655386402</v>
      </c>
      <c r="F45119">
        <v>83.4</v>
      </c>
      <c r="G45119">
        <v>83.4</v>
      </c>
      <c r="H45119">
        <v>0</v>
      </c>
      <c r="I45119">
        <v>2939.5160655386599</v>
      </c>
      <c r="J45119">
        <v>6.8158300999999897</v>
      </c>
      <c r="K45119">
        <v>14</v>
      </c>
      <c r="L45119" s="9">
        <f t="shared" si="704"/>
        <v>0</v>
      </c>
      <c r="O45119" s="8">
        <v>45542</v>
      </c>
      <c r="P45119" s="7">
        <v>0.14166666666666666</v>
      </c>
    </row>
    <row r="45120" spans="1:16" x14ac:dyDescent="0.25">
      <c r="A45120" s="10">
        <v>45542.142361111109</v>
      </c>
      <c r="B45120" t="s">
        <v>14</v>
      </c>
      <c r="C45120">
        <v>83.102500000000006</v>
      </c>
      <c r="D45120">
        <v>2</v>
      </c>
      <c r="E45120" s="9">
        <v>3773.0135655386398</v>
      </c>
      <c r="F45120">
        <v>166.5025</v>
      </c>
      <c r="G45120">
        <v>83.251249999999999</v>
      </c>
      <c r="H45120">
        <v>0</v>
      </c>
      <c r="I45120">
        <v>2939.5160655386599</v>
      </c>
      <c r="J45120">
        <v>8.6582744999999992</v>
      </c>
      <c r="K45120">
        <v>14</v>
      </c>
      <c r="L45120" s="9">
        <f t="shared" si="704"/>
        <v>0</v>
      </c>
      <c r="O45120" s="8">
        <v>45542</v>
      </c>
      <c r="P45120" s="7">
        <v>0.1423611111111111</v>
      </c>
    </row>
    <row r="45121" spans="1:16" x14ac:dyDescent="0.25">
      <c r="A45121" s="10">
        <v>45542.143055555556</v>
      </c>
      <c r="B45121" t="s">
        <v>14</v>
      </c>
      <c r="C45121">
        <v>83.4</v>
      </c>
      <c r="D45121">
        <v>3</v>
      </c>
      <c r="E45121" s="9">
        <v>3689.6135655386402</v>
      </c>
      <c r="F45121">
        <v>249.9025</v>
      </c>
      <c r="G45121">
        <v>83.300833333333301</v>
      </c>
      <c r="H45121">
        <v>0</v>
      </c>
      <c r="I45121">
        <v>2939.5160655386599</v>
      </c>
      <c r="J45121">
        <v>8.6870491999999899</v>
      </c>
      <c r="K45121">
        <v>14</v>
      </c>
      <c r="L45121" s="9">
        <f t="shared" si="704"/>
        <v>0</v>
      </c>
      <c r="O45121" s="8">
        <v>45542</v>
      </c>
      <c r="P45121" s="7">
        <v>0.14305555555555555</v>
      </c>
    </row>
    <row r="45122" spans="1:16" x14ac:dyDescent="0.25">
      <c r="A45122" s="10">
        <v>45542.143750000003</v>
      </c>
      <c r="B45122" t="s">
        <v>14</v>
      </c>
      <c r="C45122">
        <v>83.06</v>
      </c>
      <c r="D45122">
        <v>4</v>
      </c>
      <c r="E45122" s="9">
        <v>3606.5535655386402</v>
      </c>
      <c r="F45122">
        <v>332.96249999999998</v>
      </c>
      <c r="G45122">
        <v>83.240624999999994</v>
      </c>
      <c r="H45122">
        <v>0</v>
      </c>
      <c r="I45122">
        <v>2939.5160655386599</v>
      </c>
      <c r="J45122">
        <v>5.9388318</v>
      </c>
      <c r="K45122">
        <v>14</v>
      </c>
      <c r="L45122" s="9">
        <f t="shared" si="704"/>
        <v>0</v>
      </c>
      <c r="O45122" s="8">
        <v>45542</v>
      </c>
      <c r="P45122" s="7">
        <v>0.14374999999999999</v>
      </c>
    </row>
    <row r="45123" spans="1:16" x14ac:dyDescent="0.25">
      <c r="A45123" s="10">
        <v>45542.144444444442</v>
      </c>
      <c r="B45123" t="s">
        <v>14</v>
      </c>
      <c r="C45123">
        <v>83.116666666666603</v>
      </c>
      <c r="D45123">
        <v>5</v>
      </c>
      <c r="E45123" s="9">
        <v>3523.4368988719698</v>
      </c>
      <c r="F45123">
        <v>416.07916666666603</v>
      </c>
      <c r="G45123">
        <v>83.215833333333293</v>
      </c>
      <c r="H45123">
        <v>0</v>
      </c>
      <c r="I45123">
        <v>2939.5160655386599</v>
      </c>
      <c r="J45123">
        <v>5.1522357999999997</v>
      </c>
      <c r="K45123">
        <v>14</v>
      </c>
      <c r="L45123" s="9">
        <f t="shared" ref="L45123:L45186" si="705">IF(DAY(O45123 &lt;&gt; O45124), 1, 0)</f>
        <v>0</v>
      </c>
      <c r="O45123" s="8">
        <v>45542</v>
      </c>
      <c r="P45123" s="7">
        <v>0.14444444444444443</v>
      </c>
    </row>
    <row r="45124" spans="1:16" x14ac:dyDescent="0.25">
      <c r="A45124" s="10">
        <v>45542.145138888889</v>
      </c>
      <c r="B45124" t="s">
        <v>14</v>
      </c>
      <c r="C45124">
        <v>83.4</v>
      </c>
      <c r="D45124">
        <v>6</v>
      </c>
      <c r="E45124" s="9">
        <v>3440.0368988719702</v>
      </c>
      <c r="F45124">
        <v>499.479166666666</v>
      </c>
      <c r="G45124">
        <v>83.2465277777777</v>
      </c>
      <c r="H45124">
        <v>0</v>
      </c>
      <c r="I45124">
        <v>2939.5160655386599</v>
      </c>
      <c r="J45124">
        <v>0.13458829999999999</v>
      </c>
      <c r="K45124">
        <v>14</v>
      </c>
      <c r="L45124" s="9">
        <f t="shared" si="705"/>
        <v>0</v>
      </c>
      <c r="O45124" s="8">
        <v>45542</v>
      </c>
      <c r="P45124" s="7">
        <v>0.1451388888888889</v>
      </c>
    </row>
    <row r="45125" spans="1:16" x14ac:dyDescent="0.25">
      <c r="A45125" s="10">
        <v>45542.145833333336</v>
      </c>
      <c r="B45125" t="s">
        <v>14</v>
      </c>
      <c r="C45125">
        <v>83.463050847457595</v>
      </c>
      <c r="D45125">
        <v>7</v>
      </c>
      <c r="E45125" s="9">
        <v>3356.57384802452</v>
      </c>
      <c r="F45125">
        <v>582.94221751412397</v>
      </c>
      <c r="G45125">
        <v>83.277459644874796</v>
      </c>
      <c r="H45125">
        <v>0</v>
      </c>
      <c r="I45125">
        <v>2939.5160655386599</v>
      </c>
      <c r="J45125">
        <v>1.37140000000002E-2</v>
      </c>
      <c r="K45125">
        <v>14</v>
      </c>
      <c r="L45125" s="9">
        <f t="shared" si="705"/>
        <v>0</v>
      </c>
      <c r="O45125" s="8">
        <v>45542</v>
      </c>
      <c r="P45125" s="7">
        <v>0.14583333333333334</v>
      </c>
    </row>
    <row r="45126" spans="1:16" x14ac:dyDescent="0.25">
      <c r="A45126" s="10">
        <v>45542.146527777775</v>
      </c>
      <c r="B45126" t="s">
        <v>13</v>
      </c>
      <c r="C45126">
        <v>83.11</v>
      </c>
      <c r="D45126">
        <v>0</v>
      </c>
      <c r="E45126" s="9">
        <v>3938.34384802452</v>
      </c>
      <c r="F45126">
        <v>0</v>
      </c>
      <c r="G45126">
        <v>0</v>
      </c>
      <c r="H45126">
        <v>-1.1722175141242099</v>
      </c>
      <c r="I45126">
        <v>2938.34384802453</v>
      </c>
      <c r="J45126">
        <v>-1.7571019000000001</v>
      </c>
      <c r="K45126">
        <v>14</v>
      </c>
      <c r="L45126" s="9">
        <f t="shared" si="705"/>
        <v>0</v>
      </c>
      <c r="O45126" s="8">
        <v>45542</v>
      </c>
      <c r="P45126" s="7">
        <v>0.14652777777777778</v>
      </c>
    </row>
    <row r="45127" spans="1:16" x14ac:dyDescent="0.25">
      <c r="A45127" s="10">
        <v>45542.147916666669</v>
      </c>
      <c r="B45127" t="s">
        <v>12</v>
      </c>
      <c r="C45127">
        <v>83.06</v>
      </c>
      <c r="D45127">
        <v>-1</v>
      </c>
      <c r="E45127" s="9">
        <v>4021.4038480245199</v>
      </c>
      <c r="F45127">
        <v>-83.06</v>
      </c>
      <c r="G45127">
        <v>83.06</v>
      </c>
      <c r="H45127">
        <v>0</v>
      </c>
      <c r="I45127">
        <v>2938.34384802453</v>
      </c>
      <c r="J45127">
        <v>-1.86728439999999</v>
      </c>
      <c r="K45127">
        <v>14</v>
      </c>
      <c r="L45127" s="9">
        <f t="shared" si="705"/>
        <v>0</v>
      </c>
      <c r="O45127" s="8">
        <v>45542</v>
      </c>
      <c r="P45127" s="7">
        <v>0.14791666666666667</v>
      </c>
    </row>
    <row r="45128" spans="1:16" x14ac:dyDescent="0.25">
      <c r="A45128" s="10">
        <v>45542.149305555555</v>
      </c>
      <c r="B45128" t="s">
        <v>12</v>
      </c>
      <c r="C45128">
        <v>83.11</v>
      </c>
      <c r="D45128">
        <v>-2</v>
      </c>
      <c r="E45128" s="9">
        <v>4104.5138480245196</v>
      </c>
      <c r="F45128">
        <v>-166.17</v>
      </c>
      <c r="G45128">
        <v>83.084999999999994</v>
      </c>
      <c r="H45128">
        <v>0</v>
      </c>
      <c r="I45128">
        <v>2938.34384802453</v>
      </c>
      <c r="J45128">
        <v>-2.5407763999999902</v>
      </c>
      <c r="K45128">
        <v>14</v>
      </c>
      <c r="L45128" s="9">
        <f t="shared" si="705"/>
        <v>0</v>
      </c>
      <c r="O45128" s="8">
        <v>45542</v>
      </c>
      <c r="P45128" s="7">
        <v>0.14930555555555555</v>
      </c>
    </row>
    <row r="45129" spans="1:16" x14ac:dyDescent="0.25">
      <c r="A45129" s="10">
        <v>45542.15</v>
      </c>
      <c r="B45129" t="s">
        <v>12</v>
      </c>
      <c r="C45129">
        <v>82.139999999999901</v>
      </c>
      <c r="D45129">
        <v>-3</v>
      </c>
      <c r="E45129" s="9">
        <v>4186.6538480245199</v>
      </c>
      <c r="F45129">
        <v>-248.31</v>
      </c>
      <c r="G45129">
        <v>82.77</v>
      </c>
      <c r="H45129">
        <v>0</v>
      </c>
      <c r="I45129">
        <v>2938.34384802453</v>
      </c>
      <c r="J45129">
        <v>-2.88083339999999</v>
      </c>
      <c r="K45129">
        <v>14</v>
      </c>
      <c r="L45129" s="9">
        <f t="shared" si="705"/>
        <v>0</v>
      </c>
      <c r="O45129" s="8">
        <v>45542</v>
      </c>
      <c r="P45129" s="7">
        <v>0.15</v>
      </c>
    </row>
    <row r="45130" spans="1:16" x14ac:dyDescent="0.25">
      <c r="A45130" s="10">
        <v>45542.150694444441</v>
      </c>
      <c r="B45130" t="s">
        <v>13</v>
      </c>
      <c r="C45130">
        <v>80.97</v>
      </c>
      <c r="D45130">
        <v>0</v>
      </c>
      <c r="E45130" s="9">
        <v>3943.74384802452</v>
      </c>
      <c r="F45130">
        <v>0</v>
      </c>
      <c r="G45130">
        <v>0</v>
      </c>
      <c r="H45130">
        <v>5.4</v>
      </c>
      <c r="I45130">
        <v>2943.7438480245301</v>
      </c>
      <c r="J45130">
        <v>1.84827219999999</v>
      </c>
      <c r="K45130">
        <v>14</v>
      </c>
      <c r="L45130" s="9">
        <f t="shared" si="705"/>
        <v>0</v>
      </c>
      <c r="O45130" s="8">
        <v>45542</v>
      </c>
      <c r="P45130" s="7">
        <v>0.15069444444444444</v>
      </c>
    </row>
    <row r="45131" spans="1:16" x14ac:dyDescent="0.25">
      <c r="A45131" s="10">
        <v>45542.151388888888</v>
      </c>
      <c r="B45131" t="s">
        <v>12</v>
      </c>
      <c r="C45131">
        <v>82.24</v>
      </c>
      <c r="D45131">
        <v>-1</v>
      </c>
      <c r="E45131" s="9">
        <v>4025.9838480245198</v>
      </c>
      <c r="F45131">
        <v>-82.24</v>
      </c>
      <c r="G45131">
        <v>82.24</v>
      </c>
      <c r="H45131">
        <v>0</v>
      </c>
      <c r="I45131">
        <v>2943.7438480245301</v>
      </c>
      <c r="J45131">
        <v>-0.12681020000000101</v>
      </c>
      <c r="K45131">
        <v>14</v>
      </c>
      <c r="L45131" s="9">
        <f t="shared" si="705"/>
        <v>0</v>
      </c>
      <c r="O45131" s="8">
        <v>45542</v>
      </c>
      <c r="P45131" s="7">
        <v>0.15138888888888888</v>
      </c>
    </row>
    <row r="45132" spans="1:16" x14ac:dyDescent="0.25">
      <c r="A45132" s="10">
        <v>45542.152777777781</v>
      </c>
      <c r="B45132" t="s">
        <v>12</v>
      </c>
      <c r="C45132">
        <v>82.052499999999995</v>
      </c>
      <c r="D45132">
        <v>-2</v>
      </c>
      <c r="E45132" s="9">
        <v>4108.0363480245196</v>
      </c>
      <c r="F45132">
        <v>-164.29249999999999</v>
      </c>
      <c r="G45132">
        <v>82.146249999999995</v>
      </c>
      <c r="H45132">
        <v>0</v>
      </c>
      <c r="I45132">
        <v>2943.7438480245301</v>
      </c>
      <c r="J45132">
        <v>-1.1904404</v>
      </c>
      <c r="K45132">
        <v>14</v>
      </c>
      <c r="L45132" s="9">
        <f t="shared" si="705"/>
        <v>0</v>
      </c>
      <c r="O45132" s="8">
        <v>45542</v>
      </c>
      <c r="P45132" s="7">
        <v>0.15277777777777779</v>
      </c>
    </row>
    <row r="45133" spans="1:16" x14ac:dyDescent="0.25">
      <c r="A45133" s="10">
        <v>45542.15347222222</v>
      </c>
      <c r="B45133" t="s">
        <v>13</v>
      </c>
      <c r="C45133">
        <v>81.221428571428504</v>
      </c>
      <c r="D45133">
        <v>0</v>
      </c>
      <c r="E45133" s="9">
        <v>3945.5934908816598</v>
      </c>
      <c r="F45133">
        <v>0</v>
      </c>
      <c r="G45133">
        <v>0</v>
      </c>
      <c r="H45133">
        <v>1.84964285714289</v>
      </c>
      <c r="I45133">
        <v>2945.5934908816798</v>
      </c>
      <c r="J45133">
        <v>0.91251649999999895</v>
      </c>
      <c r="K45133">
        <v>14</v>
      </c>
      <c r="L45133" s="9">
        <f t="shared" si="705"/>
        <v>0</v>
      </c>
      <c r="O45133" s="8">
        <v>45542</v>
      </c>
      <c r="P45133" s="7">
        <v>0.15347222222222223</v>
      </c>
    </row>
    <row r="45134" spans="1:16" x14ac:dyDescent="0.25">
      <c r="A45134" s="10">
        <v>45542.154166666667</v>
      </c>
      <c r="B45134" t="s">
        <v>14</v>
      </c>
      <c r="C45134">
        <v>81.303333333333299</v>
      </c>
      <c r="D45134">
        <v>1</v>
      </c>
      <c r="E45134" s="9">
        <v>3864.2901575483302</v>
      </c>
      <c r="F45134">
        <v>81.303333333333299</v>
      </c>
      <c r="G45134">
        <v>81.303333333333299</v>
      </c>
      <c r="H45134">
        <v>0</v>
      </c>
      <c r="I45134">
        <v>2945.5934908816798</v>
      </c>
      <c r="J45134">
        <v>4.8925348999999896</v>
      </c>
      <c r="K45134">
        <v>14</v>
      </c>
      <c r="L45134" s="9">
        <f t="shared" si="705"/>
        <v>0</v>
      </c>
      <c r="O45134" s="8">
        <v>45542</v>
      </c>
      <c r="P45134" s="7">
        <v>0.15416666666666667</v>
      </c>
    </row>
    <row r="45135" spans="1:16" x14ac:dyDescent="0.25">
      <c r="A45135" s="10">
        <v>45542.155555555553</v>
      </c>
      <c r="B45135" t="s">
        <v>14</v>
      </c>
      <c r="C45135">
        <v>79.765999999999906</v>
      </c>
      <c r="D45135">
        <v>2</v>
      </c>
      <c r="E45135" s="9">
        <v>3784.5241575483301</v>
      </c>
      <c r="F45135">
        <v>161.06933333333299</v>
      </c>
      <c r="G45135">
        <v>80.534666666666595</v>
      </c>
      <c r="H45135">
        <v>0</v>
      </c>
      <c r="I45135">
        <v>2945.5934908816798</v>
      </c>
      <c r="J45135">
        <v>4.1626909999999997</v>
      </c>
      <c r="K45135">
        <v>14</v>
      </c>
      <c r="L45135" s="9">
        <f t="shared" si="705"/>
        <v>0</v>
      </c>
      <c r="O45135" s="8">
        <v>45542</v>
      </c>
      <c r="P45135" s="7">
        <v>0.15555555555555556</v>
      </c>
    </row>
    <row r="45136" spans="1:16" x14ac:dyDescent="0.25">
      <c r="A45136" s="10">
        <v>45542.15625</v>
      </c>
      <c r="B45136" t="s">
        <v>14</v>
      </c>
      <c r="C45136">
        <v>80.565714285714293</v>
      </c>
      <c r="D45136">
        <v>3</v>
      </c>
      <c r="E45136" s="9">
        <v>3703.9584432626102</v>
      </c>
      <c r="F45136">
        <v>241.63504761904699</v>
      </c>
      <c r="G45136">
        <v>80.545015873015799</v>
      </c>
      <c r="H45136">
        <v>0</v>
      </c>
      <c r="I45136">
        <v>2945.5934908816798</v>
      </c>
      <c r="J45136">
        <v>3.4977591000000001</v>
      </c>
      <c r="K45136">
        <v>14</v>
      </c>
      <c r="L45136" s="9">
        <f t="shared" si="705"/>
        <v>0</v>
      </c>
      <c r="O45136" s="8">
        <v>45542</v>
      </c>
      <c r="P45136" s="7">
        <v>0.15625</v>
      </c>
    </row>
    <row r="45137" spans="1:16" x14ac:dyDescent="0.25">
      <c r="A45137" s="10">
        <v>45542.156944444447</v>
      </c>
      <c r="B45137" t="s">
        <v>14</v>
      </c>
      <c r="C45137">
        <v>83.405000000000001</v>
      </c>
      <c r="D45137">
        <v>4</v>
      </c>
      <c r="E45137" s="9">
        <v>3620.55344326261</v>
      </c>
      <c r="F45137">
        <v>325.04004761904702</v>
      </c>
      <c r="G45137">
        <v>81.260011904761896</v>
      </c>
      <c r="H45137">
        <v>0</v>
      </c>
      <c r="I45137">
        <v>2945.5934908816798</v>
      </c>
      <c r="J45137">
        <v>4.0648751000000001</v>
      </c>
      <c r="K45137">
        <v>14</v>
      </c>
      <c r="L45137" s="9">
        <f t="shared" si="705"/>
        <v>0</v>
      </c>
      <c r="O45137" s="8">
        <v>45542</v>
      </c>
      <c r="P45137" s="7">
        <v>0.15694444444444444</v>
      </c>
    </row>
    <row r="45138" spans="1:16" x14ac:dyDescent="0.25">
      <c r="A45138" s="10">
        <v>45542.158333333333</v>
      </c>
      <c r="B45138" t="s">
        <v>14</v>
      </c>
      <c r="C45138">
        <v>84.09</v>
      </c>
      <c r="D45138">
        <v>5</v>
      </c>
      <c r="E45138" s="9">
        <v>3536.4634432626099</v>
      </c>
      <c r="F45138">
        <v>409.13004761904699</v>
      </c>
      <c r="G45138">
        <v>81.826009523809503</v>
      </c>
      <c r="H45138">
        <v>0</v>
      </c>
      <c r="I45138">
        <v>2945.5934908816798</v>
      </c>
      <c r="J45138">
        <v>1.1139699999999899</v>
      </c>
      <c r="K45138">
        <v>14</v>
      </c>
      <c r="L45138" s="9">
        <f t="shared" si="705"/>
        <v>0</v>
      </c>
      <c r="O45138" s="8">
        <v>45542</v>
      </c>
      <c r="P45138" s="7">
        <v>0.15833333333333333</v>
      </c>
    </row>
    <row r="45139" spans="1:16" x14ac:dyDescent="0.25">
      <c r="A45139" s="10">
        <v>45542.15902777778</v>
      </c>
      <c r="B45139" t="s">
        <v>13</v>
      </c>
      <c r="C45139">
        <v>83.28</v>
      </c>
      <c r="D45139">
        <v>0</v>
      </c>
      <c r="E45139" s="9">
        <v>3952.86344326261</v>
      </c>
      <c r="F45139">
        <v>0</v>
      </c>
      <c r="G45139">
        <v>0</v>
      </c>
      <c r="H45139">
        <v>7.2699523809522999</v>
      </c>
      <c r="I45139">
        <v>2952.86344326263</v>
      </c>
      <c r="J45139">
        <v>-1.2728416</v>
      </c>
      <c r="K45139">
        <v>14</v>
      </c>
      <c r="L45139" s="9">
        <f t="shared" si="705"/>
        <v>0</v>
      </c>
      <c r="O45139" s="8">
        <v>45542</v>
      </c>
      <c r="P45139" s="7">
        <v>0.15902777777777777</v>
      </c>
    </row>
    <row r="45140" spans="1:16" x14ac:dyDescent="0.25">
      <c r="A45140" s="10">
        <v>45542.159722222219</v>
      </c>
      <c r="B45140" t="s">
        <v>12</v>
      </c>
      <c r="C45140">
        <v>81.979999999999905</v>
      </c>
      <c r="D45140">
        <v>-1</v>
      </c>
      <c r="E45140" s="9">
        <v>4034.84344326261</v>
      </c>
      <c r="F45140">
        <v>-81.979999999999905</v>
      </c>
      <c r="G45140">
        <v>81.979999999999905</v>
      </c>
      <c r="H45140">
        <v>0</v>
      </c>
      <c r="I45140">
        <v>2952.86344326263</v>
      </c>
      <c r="J45140">
        <v>-2.1400662000000001</v>
      </c>
      <c r="K45140">
        <v>14</v>
      </c>
      <c r="L45140" s="9">
        <f t="shared" si="705"/>
        <v>0</v>
      </c>
      <c r="O45140" s="8">
        <v>45542</v>
      </c>
      <c r="P45140" s="7">
        <v>0.15972222222222221</v>
      </c>
    </row>
    <row r="45141" spans="1:16" x14ac:dyDescent="0.25">
      <c r="A45141" s="10">
        <v>45542.161111111112</v>
      </c>
      <c r="B45141" t="s">
        <v>12</v>
      </c>
      <c r="C45141">
        <v>82.26</v>
      </c>
      <c r="D45141">
        <v>-2</v>
      </c>
      <c r="E45141" s="9">
        <v>4117.1034432626102</v>
      </c>
      <c r="F45141">
        <v>-164.24</v>
      </c>
      <c r="G45141">
        <v>82.12</v>
      </c>
      <c r="H45141">
        <v>0</v>
      </c>
      <c r="I45141">
        <v>2952.86344326263</v>
      </c>
      <c r="J45141">
        <v>-3.7768562000000001</v>
      </c>
      <c r="K45141">
        <v>14</v>
      </c>
      <c r="L45141" s="9">
        <f t="shared" si="705"/>
        <v>0</v>
      </c>
      <c r="O45141" s="8">
        <v>45542</v>
      </c>
      <c r="P45141" s="7">
        <v>0.16111111111111112</v>
      </c>
    </row>
    <row r="45142" spans="1:16" x14ac:dyDescent="0.25">
      <c r="A45142" s="10">
        <v>45542.161805555559</v>
      </c>
      <c r="B45142" t="s">
        <v>12</v>
      </c>
      <c r="C45142">
        <v>82.27</v>
      </c>
      <c r="D45142">
        <v>-3</v>
      </c>
      <c r="E45142" s="9">
        <v>4199.3734432626097</v>
      </c>
      <c r="F45142">
        <v>-246.51</v>
      </c>
      <c r="G45142">
        <v>82.17</v>
      </c>
      <c r="H45142">
        <v>0</v>
      </c>
      <c r="I45142">
        <v>2952.86344326263</v>
      </c>
      <c r="J45142">
        <v>-3.3491276000000001</v>
      </c>
      <c r="K45142">
        <v>14</v>
      </c>
      <c r="L45142" s="9">
        <f t="shared" si="705"/>
        <v>0</v>
      </c>
      <c r="O45142" s="8">
        <v>45542</v>
      </c>
      <c r="P45142" s="7">
        <v>0.16180555555555556</v>
      </c>
    </row>
    <row r="45143" spans="1:16" x14ac:dyDescent="0.25">
      <c r="A45143" s="10">
        <v>45542.163194444445</v>
      </c>
      <c r="B45143" t="s">
        <v>12</v>
      </c>
      <c r="C45143">
        <v>83.4</v>
      </c>
      <c r="D45143">
        <v>-4</v>
      </c>
      <c r="E45143" s="9">
        <v>4282.7734432626103</v>
      </c>
      <c r="F45143">
        <v>-329.909999999999</v>
      </c>
      <c r="G45143">
        <v>82.477499999999907</v>
      </c>
      <c r="H45143">
        <v>0</v>
      </c>
      <c r="I45143">
        <v>2952.86344326263</v>
      </c>
      <c r="J45143">
        <v>-3.2699315000000002</v>
      </c>
      <c r="K45143">
        <v>14</v>
      </c>
      <c r="L45143" s="9">
        <f t="shared" si="705"/>
        <v>0</v>
      </c>
      <c r="O45143" s="8">
        <v>45542</v>
      </c>
      <c r="P45143" s="7">
        <v>0.16319444444444445</v>
      </c>
    </row>
    <row r="45144" spans="1:16" x14ac:dyDescent="0.25">
      <c r="A45144" s="10">
        <v>45542.163888888892</v>
      </c>
      <c r="B45144" t="s">
        <v>12</v>
      </c>
      <c r="C45144">
        <v>83.345555555555507</v>
      </c>
      <c r="D45144">
        <v>-5</v>
      </c>
      <c r="E45144" s="9">
        <v>4366.1189988181704</v>
      </c>
      <c r="F45144">
        <v>-413.25555555555502</v>
      </c>
      <c r="G45144">
        <v>82.651111111111106</v>
      </c>
      <c r="H45144">
        <v>0</v>
      </c>
      <c r="I45144">
        <v>2952.86344326263</v>
      </c>
      <c r="J45144">
        <v>-4.6912758999999999</v>
      </c>
      <c r="K45144">
        <v>14</v>
      </c>
      <c r="L45144" s="9">
        <f t="shared" si="705"/>
        <v>0</v>
      </c>
      <c r="O45144" s="8">
        <v>45542</v>
      </c>
      <c r="P45144" s="7">
        <v>0.16388888888888889</v>
      </c>
    </row>
    <row r="45145" spans="1:16" x14ac:dyDescent="0.25">
      <c r="A45145" s="10">
        <v>45542.165277777778</v>
      </c>
      <c r="B45145" t="s">
        <v>12</v>
      </c>
      <c r="C45145">
        <v>83.993333333333297</v>
      </c>
      <c r="D45145">
        <v>-6</v>
      </c>
      <c r="E45145" s="9">
        <v>4450.1123321514997</v>
      </c>
      <c r="F45145">
        <v>-497.24888888888802</v>
      </c>
      <c r="G45145">
        <v>82.874814814814798</v>
      </c>
      <c r="H45145">
        <v>0</v>
      </c>
      <c r="I45145">
        <v>2952.86344326263</v>
      </c>
      <c r="J45145">
        <v>-4.2949922000000003</v>
      </c>
      <c r="K45145">
        <v>14</v>
      </c>
      <c r="L45145" s="9">
        <f t="shared" si="705"/>
        <v>0</v>
      </c>
      <c r="O45145" s="8">
        <v>45542</v>
      </c>
      <c r="P45145" s="7">
        <v>0.16527777777777777</v>
      </c>
    </row>
    <row r="45146" spans="1:16" x14ac:dyDescent="0.25">
      <c r="A45146" s="10">
        <v>45542.165972222225</v>
      </c>
      <c r="B45146" t="s">
        <v>12</v>
      </c>
      <c r="C45146">
        <v>84.25</v>
      </c>
      <c r="D45146">
        <v>-7</v>
      </c>
      <c r="E45146" s="9">
        <v>4534.3623321514997</v>
      </c>
      <c r="F45146">
        <v>-581.49888888888802</v>
      </c>
      <c r="G45146">
        <v>83.071269841269796</v>
      </c>
      <c r="H45146">
        <v>0</v>
      </c>
      <c r="I45146">
        <v>2952.86344326263</v>
      </c>
      <c r="J45146">
        <v>-3.3798413999999899</v>
      </c>
      <c r="K45146">
        <v>14</v>
      </c>
      <c r="L45146" s="9">
        <f t="shared" si="705"/>
        <v>0</v>
      </c>
      <c r="O45146" s="8">
        <v>45542</v>
      </c>
      <c r="P45146" s="7">
        <v>0.16597222222222222</v>
      </c>
    </row>
    <row r="45147" spans="1:16" x14ac:dyDescent="0.25">
      <c r="A45147" s="10">
        <v>45542.166666666664</v>
      </c>
      <c r="B45147" t="s">
        <v>12</v>
      </c>
      <c r="C45147">
        <v>83.102857142857104</v>
      </c>
      <c r="D45147">
        <v>-8</v>
      </c>
      <c r="E45147" s="9">
        <v>4617.4651892943602</v>
      </c>
      <c r="F45147">
        <v>-664.60174603174596</v>
      </c>
      <c r="G45147">
        <v>83.075218253968202</v>
      </c>
      <c r="H45147">
        <v>0</v>
      </c>
      <c r="I45147">
        <v>2952.86344326263</v>
      </c>
      <c r="J45147">
        <v>-2.9110209</v>
      </c>
      <c r="K45147">
        <v>14</v>
      </c>
      <c r="L45147" s="9">
        <f t="shared" si="705"/>
        <v>0</v>
      </c>
      <c r="O45147" s="8">
        <v>45542</v>
      </c>
      <c r="P45147" s="7">
        <v>0.16666666666666666</v>
      </c>
    </row>
    <row r="45148" spans="1:16" x14ac:dyDescent="0.25">
      <c r="A45148" s="10">
        <v>45542.168055555558</v>
      </c>
      <c r="B45148" t="s">
        <v>13</v>
      </c>
      <c r="C45148">
        <v>81.52</v>
      </c>
      <c r="D45148">
        <v>0</v>
      </c>
      <c r="E45148" s="9">
        <v>3965.3051892943599</v>
      </c>
      <c r="F45148">
        <v>0</v>
      </c>
      <c r="G45148">
        <v>0</v>
      </c>
      <c r="H45148">
        <v>12.4417460317459</v>
      </c>
      <c r="I45148">
        <v>2965.3051892943699</v>
      </c>
      <c r="J45148">
        <v>1.5944376999999901</v>
      </c>
      <c r="K45148">
        <v>14</v>
      </c>
      <c r="L45148" s="9">
        <f t="shared" si="705"/>
        <v>0</v>
      </c>
      <c r="O45148" s="8">
        <v>45542</v>
      </c>
      <c r="P45148" s="7">
        <v>0.16805555555555557</v>
      </c>
    </row>
    <row r="45149" spans="1:16" x14ac:dyDescent="0.25">
      <c r="A45149" s="10">
        <v>45542.168749999997</v>
      </c>
      <c r="B45149" t="s">
        <v>14</v>
      </c>
      <c r="C45149">
        <v>81.87</v>
      </c>
      <c r="D45149">
        <v>1</v>
      </c>
      <c r="E45149" s="9">
        <v>3883.43518929436</v>
      </c>
      <c r="F45149">
        <v>81.87</v>
      </c>
      <c r="G45149">
        <v>81.87</v>
      </c>
      <c r="H45149">
        <v>0</v>
      </c>
      <c r="I45149">
        <v>2965.3051892943699</v>
      </c>
      <c r="J45149">
        <v>4.6358202999999998</v>
      </c>
      <c r="K45149">
        <v>14</v>
      </c>
      <c r="L45149" s="9">
        <f t="shared" si="705"/>
        <v>0</v>
      </c>
      <c r="O45149" s="8">
        <v>45542</v>
      </c>
      <c r="P45149" s="7">
        <v>0.16875000000000001</v>
      </c>
    </row>
    <row r="45150" spans="1:16" x14ac:dyDescent="0.25">
      <c r="A45150" s="10">
        <v>45542.169444444444</v>
      </c>
      <c r="B45150" t="s">
        <v>14</v>
      </c>
      <c r="C45150">
        <v>82.876000000000005</v>
      </c>
      <c r="D45150">
        <v>2</v>
      </c>
      <c r="E45150" s="9">
        <v>3800.5591892943598</v>
      </c>
      <c r="F45150">
        <v>164.74600000000001</v>
      </c>
      <c r="G45150">
        <v>82.373000000000005</v>
      </c>
      <c r="H45150">
        <v>0</v>
      </c>
      <c r="I45150">
        <v>2965.3051892943699</v>
      </c>
      <c r="J45150">
        <v>4.71352000000003E-2</v>
      </c>
      <c r="K45150">
        <v>14</v>
      </c>
      <c r="L45150" s="9">
        <f t="shared" si="705"/>
        <v>0</v>
      </c>
      <c r="O45150" s="8">
        <v>45542</v>
      </c>
      <c r="P45150" s="7">
        <v>0.16944444444444445</v>
      </c>
    </row>
    <row r="45151" spans="1:16" x14ac:dyDescent="0.25">
      <c r="A45151" s="10">
        <v>45542.170138888891</v>
      </c>
      <c r="B45151" t="s">
        <v>14</v>
      </c>
      <c r="C45151">
        <v>82.359333333333296</v>
      </c>
      <c r="D45151">
        <v>3</v>
      </c>
      <c r="E45151" s="9">
        <v>3718.1998559610201</v>
      </c>
      <c r="F45151">
        <v>247.10533333333299</v>
      </c>
      <c r="G45151">
        <v>82.368444444444407</v>
      </c>
      <c r="H45151">
        <v>0</v>
      </c>
      <c r="I45151">
        <v>2965.3051892943699</v>
      </c>
      <c r="J45151">
        <v>1.1386251999999999</v>
      </c>
      <c r="K45151">
        <v>14</v>
      </c>
      <c r="L45151" s="9">
        <f t="shared" si="705"/>
        <v>0</v>
      </c>
      <c r="O45151" s="8">
        <v>45542</v>
      </c>
      <c r="P45151" s="7">
        <v>0.1701388888888889</v>
      </c>
    </row>
    <row r="45152" spans="1:16" x14ac:dyDescent="0.25">
      <c r="A45152" s="10">
        <v>45542.17083333333</v>
      </c>
      <c r="B45152" t="s">
        <v>14</v>
      </c>
      <c r="C45152">
        <v>82.04</v>
      </c>
      <c r="D45152">
        <v>4</v>
      </c>
      <c r="E45152" s="9">
        <v>3636.1598559610202</v>
      </c>
      <c r="F45152">
        <v>329.14533333333299</v>
      </c>
      <c r="G45152">
        <v>82.286333333333303</v>
      </c>
      <c r="H45152">
        <v>0</v>
      </c>
      <c r="I45152">
        <v>2965.3051892943699</v>
      </c>
      <c r="J45152">
        <v>2.1422881999999999</v>
      </c>
      <c r="K45152">
        <v>14</v>
      </c>
      <c r="L45152" s="9">
        <f t="shared" si="705"/>
        <v>0</v>
      </c>
      <c r="O45152" s="8">
        <v>45542</v>
      </c>
      <c r="P45152" s="7">
        <v>0.17083333333333334</v>
      </c>
    </row>
    <row r="45153" spans="1:16" x14ac:dyDescent="0.25">
      <c r="A45153" s="10">
        <v>45542.171527777777</v>
      </c>
      <c r="B45153" t="s">
        <v>13</v>
      </c>
      <c r="C45153">
        <v>81.765454545454503</v>
      </c>
      <c r="D45153">
        <v>0</v>
      </c>
      <c r="E45153" s="9">
        <v>3963.2216741428401</v>
      </c>
      <c r="F45153">
        <v>0</v>
      </c>
      <c r="G45153">
        <v>0</v>
      </c>
      <c r="H45153">
        <v>-2.0835151515151402</v>
      </c>
      <c r="I45153">
        <v>2963.2216741428601</v>
      </c>
      <c r="J45153">
        <v>-0.40939479999999701</v>
      </c>
      <c r="K45153">
        <v>14</v>
      </c>
      <c r="L45153" s="9">
        <f t="shared" si="705"/>
        <v>0</v>
      </c>
      <c r="O45153" s="8">
        <v>45542</v>
      </c>
      <c r="P45153" s="7">
        <v>0.17152777777777778</v>
      </c>
    </row>
    <row r="45154" spans="1:16" x14ac:dyDescent="0.25">
      <c r="A45154" s="10">
        <v>45542.17291666667</v>
      </c>
      <c r="B45154" t="s">
        <v>12</v>
      </c>
      <c r="C45154">
        <v>81.706666666666607</v>
      </c>
      <c r="D45154">
        <v>-1</v>
      </c>
      <c r="E45154" s="9">
        <v>4044.9283408095098</v>
      </c>
      <c r="F45154">
        <v>-81.706666666666607</v>
      </c>
      <c r="G45154">
        <v>81.706666666666607</v>
      </c>
      <c r="H45154">
        <v>0</v>
      </c>
      <c r="I45154">
        <v>2963.2216741428601</v>
      </c>
      <c r="J45154">
        <v>-0.97912279999999796</v>
      </c>
      <c r="K45154">
        <v>14</v>
      </c>
      <c r="L45154" s="9">
        <f t="shared" si="705"/>
        <v>0</v>
      </c>
      <c r="O45154" s="8">
        <v>45542</v>
      </c>
      <c r="P45154" s="7">
        <v>0.17291666666666666</v>
      </c>
    </row>
    <row r="45155" spans="1:16" x14ac:dyDescent="0.25">
      <c r="A45155" s="10">
        <v>45542.173611111109</v>
      </c>
      <c r="B45155" t="s">
        <v>13</v>
      </c>
      <c r="C45155">
        <v>80.400000000000006</v>
      </c>
      <c r="D45155">
        <v>0</v>
      </c>
      <c r="E45155" s="9">
        <v>3964.5283408095102</v>
      </c>
      <c r="F45155">
        <v>0</v>
      </c>
      <c r="G45155">
        <v>0</v>
      </c>
      <c r="H45155">
        <v>1.30666666666665</v>
      </c>
      <c r="I45155">
        <v>2964.5283408095202</v>
      </c>
      <c r="J45155">
        <v>0.67007440000000096</v>
      </c>
      <c r="K45155">
        <v>14</v>
      </c>
      <c r="L45155" s="9">
        <f t="shared" si="705"/>
        <v>0</v>
      </c>
      <c r="O45155" s="8">
        <v>45542</v>
      </c>
      <c r="P45155" s="7">
        <v>0.1736111111111111</v>
      </c>
    </row>
    <row r="45156" spans="1:16" x14ac:dyDescent="0.25">
      <c r="A45156" s="10">
        <v>45542.174305555556</v>
      </c>
      <c r="B45156" t="s">
        <v>12</v>
      </c>
      <c r="C45156">
        <v>81.482500000000002</v>
      </c>
      <c r="D45156">
        <v>-1</v>
      </c>
      <c r="E45156" s="9">
        <v>4046.0108408095098</v>
      </c>
      <c r="F45156">
        <v>-81.482500000000002</v>
      </c>
      <c r="G45156">
        <v>81.482500000000002</v>
      </c>
      <c r="H45156">
        <v>0</v>
      </c>
      <c r="I45156">
        <v>2964.5283408095202</v>
      </c>
      <c r="J45156">
        <v>-1.0692355999999901</v>
      </c>
      <c r="K45156">
        <v>14</v>
      </c>
      <c r="L45156" s="9">
        <f t="shared" si="705"/>
        <v>0</v>
      </c>
      <c r="O45156" s="8">
        <v>45542</v>
      </c>
      <c r="P45156" s="7">
        <v>0.17430555555555555</v>
      </c>
    </row>
    <row r="45157" spans="1:16" x14ac:dyDescent="0.25">
      <c r="A45157" s="10">
        <v>45542.175000000003</v>
      </c>
      <c r="B45157" t="s">
        <v>12</v>
      </c>
      <c r="C45157">
        <v>80.530476190476094</v>
      </c>
      <c r="D45157">
        <v>-2</v>
      </c>
      <c r="E45157" s="9">
        <v>4126.5413169999902</v>
      </c>
      <c r="F45157">
        <v>-162.012976190476</v>
      </c>
      <c r="G45157">
        <v>81.006488095238097</v>
      </c>
      <c r="H45157">
        <v>0</v>
      </c>
      <c r="I45157">
        <v>2964.5283408095202</v>
      </c>
      <c r="J45157">
        <v>-4.6046351999999899</v>
      </c>
      <c r="K45157">
        <v>14</v>
      </c>
      <c r="L45157" s="9">
        <f t="shared" si="705"/>
        <v>0</v>
      </c>
      <c r="O45157" s="8">
        <v>45542</v>
      </c>
      <c r="P45157" s="7">
        <v>0.17499999999999999</v>
      </c>
    </row>
    <row r="45158" spans="1:16" x14ac:dyDescent="0.25">
      <c r="A45158" s="10">
        <v>45542.175694444442</v>
      </c>
      <c r="B45158" t="s">
        <v>12</v>
      </c>
      <c r="C45158">
        <v>81.599999999999994</v>
      </c>
      <c r="D45158">
        <v>-3</v>
      </c>
      <c r="E45158" s="9">
        <v>4208.1413169999896</v>
      </c>
      <c r="F45158">
        <v>-243.61297619047599</v>
      </c>
      <c r="G45158">
        <v>81.204325396825396</v>
      </c>
      <c r="H45158">
        <v>0</v>
      </c>
      <c r="I45158">
        <v>2964.5283408095202</v>
      </c>
      <c r="J45158">
        <v>-5.4942222999999899</v>
      </c>
      <c r="K45158">
        <v>14</v>
      </c>
      <c r="L45158" s="9">
        <f t="shared" si="705"/>
        <v>0</v>
      </c>
      <c r="O45158" s="8">
        <v>45542</v>
      </c>
      <c r="P45158" s="7">
        <v>0.17569444444444443</v>
      </c>
    </row>
    <row r="45159" spans="1:16" x14ac:dyDescent="0.25">
      <c r="A45159" s="10">
        <v>45542.177083333336</v>
      </c>
      <c r="B45159" t="s">
        <v>12</v>
      </c>
      <c r="C45159">
        <v>80.013999999999996</v>
      </c>
      <c r="D45159">
        <v>-4</v>
      </c>
      <c r="E45159" s="9">
        <v>4288.1553169999897</v>
      </c>
      <c r="F45159">
        <v>-323.626976190476</v>
      </c>
      <c r="G45159">
        <v>80.906744047619</v>
      </c>
      <c r="H45159">
        <v>0</v>
      </c>
      <c r="I45159">
        <v>2964.5283408095202</v>
      </c>
      <c r="J45159">
        <v>-4.6181812999999901</v>
      </c>
      <c r="K45159">
        <v>14</v>
      </c>
      <c r="L45159" s="9">
        <f t="shared" si="705"/>
        <v>0</v>
      </c>
      <c r="O45159" s="8">
        <v>45542</v>
      </c>
      <c r="P45159" s="7">
        <v>0.17708333333333334</v>
      </c>
    </row>
    <row r="45160" spans="1:16" x14ac:dyDescent="0.25">
      <c r="A45160" s="10">
        <v>45542.177777777775</v>
      </c>
      <c r="B45160" t="s">
        <v>12</v>
      </c>
      <c r="C45160">
        <v>78.737499999999997</v>
      </c>
      <c r="D45160">
        <v>-5</v>
      </c>
      <c r="E45160" s="9">
        <v>4366.8928169999899</v>
      </c>
      <c r="F45160">
        <v>-402.36447619047601</v>
      </c>
      <c r="G45160">
        <v>80.472895238095205</v>
      </c>
      <c r="H45160">
        <v>0</v>
      </c>
      <c r="I45160">
        <v>2964.5283408095202</v>
      </c>
      <c r="J45160">
        <v>-0.78094029999999603</v>
      </c>
      <c r="K45160">
        <v>14</v>
      </c>
      <c r="L45160" s="9">
        <f t="shared" si="705"/>
        <v>0</v>
      </c>
      <c r="O45160" s="8">
        <v>45542</v>
      </c>
      <c r="P45160" s="7">
        <v>0.17777777777777778</v>
      </c>
    </row>
    <row r="45161" spans="1:16" x14ac:dyDescent="0.25">
      <c r="A45161" s="10">
        <v>45542.178472222222</v>
      </c>
      <c r="B45161" t="s">
        <v>13</v>
      </c>
      <c r="C45161">
        <v>77.05</v>
      </c>
      <c r="D45161">
        <v>0</v>
      </c>
      <c r="E45161" s="9">
        <v>3981.6428169999899</v>
      </c>
      <c r="F45161">
        <v>0</v>
      </c>
      <c r="G45161">
        <v>0</v>
      </c>
      <c r="H45161">
        <v>17.1144761904762</v>
      </c>
      <c r="I45161">
        <v>2981.6428169999999</v>
      </c>
      <c r="J45161">
        <v>0.38782480000000302</v>
      </c>
      <c r="K45161">
        <v>14</v>
      </c>
      <c r="L45161" s="9">
        <f t="shared" si="705"/>
        <v>0</v>
      </c>
      <c r="O45161" s="8">
        <v>45542</v>
      </c>
      <c r="P45161" s="7">
        <v>0.17847222222222223</v>
      </c>
    </row>
    <row r="45162" spans="1:16" x14ac:dyDescent="0.25">
      <c r="A45162" s="10">
        <v>45542.179166666669</v>
      </c>
      <c r="B45162" t="s">
        <v>14</v>
      </c>
      <c r="C45162">
        <v>78.849999999999994</v>
      </c>
      <c r="D45162">
        <v>1</v>
      </c>
      <c r="E45162" s="9">
        <v>3902.79281699999</v>
      </c>
      <c r="F45162">
        <v>78.849999999999994</v>
      </c>
      <c r="G45162">
        <v>78.849999999999994</v>
      </c>
      <c r="H45162">
        <v>0</v>
      </c>
      <c r="I45162">
        <v>2981.6428169999999</v>
      </c>
      <c r="J45162">
        <v>0.86362950000000205</v>
      </c>
      <c r="K45162">
        <v>14</v>
      </c>
      <c r="L45162" s="9">
        <f t="shared" si="705"/>
        <v>0</v>
      </c>
      <c r="O45162" s="8">
        <v>45542</v>
      </c>
      <c r="P45162" s="7">
        <v>0.17916666666666667</v>
      </c>
    </row>
    <row r="45163" spans="1:16" x14ac:dyDescent="0.25">
      <c r="A45163" s="10">
        <v>45542.179861111108</v>
      </c>
      <c r="B45163" t="s">
        <v>14</v>
      </c>
      <c r="C45163">
        <v>79.64</v>
      </c>
      <c r="D45163">
        <v>2</v>
      </c>
      <c r="E45163" s="9">
        <v>3823.1528169999901</v>
      </c>
      <c r="F45163">
        <v>158.49</v>
      </c>
      <c r="G45163">
        <v>79.245000000000005</v>
      </c>
      <c r="H45163">
        <v>0</v>
      </c>
      <c r="I45163">
        <v>2981.6428169999999</v>
      </c>
      <c r="J45163">
        <v>3.5430478999999999</v>
      </c>
      <c r="K45163">
        <v>14</v>
      </c>
      <c r="L45163" s="9">
        <f t="shared" si="705"/>
        <v>0</v>
      </c>
      <c r="O45163" s="8">
        <v>45542</v>
      </c>
      <c r="P45163" s="7">
        <v>0.17986111111111111</v>
      </c>
    </row>
    <row r="45164" spans="1:16" x14ac:dyDescent="0.25">
      <c r="A45164" s="10">
        <v>45542.180555555555</v>
      </c>
      <c r="B45164" t="s">
        <v>14</v>
      </c>
      <c r="C45164">
        <v>78.83</v>
      </c>
      <c r="D45164">
        <v>3</v>
      </c>
      <c r="E45164" s="9">
        <v>3744.3228169999902</v>
      </c>
      <c r="F45164">
        <v>237.32</v>
      </c>
      <c r="G45164">
        <v>79.106666666666598</v>
      </c>
      <c r="H45164">
        <v>0</v>
      </c>
      <c r="I45164">
        <v>2981.6428169999999</v>
      </c>
      <c r="J45164">
        <v>7.4659608999999998</v>
      </c>
      <c r="K45164">
        <v>14</v>
      </c>
      <c r="L45164" s="9">
        <f t="shared" si="705"/>
        <v>0</v>
      </c>
      <c r="O45164" s="8">
        <v>45542</v>
      </c>
      <c r="P45164" s="7">
        <v>0.18055555555555555</v>
      </c>
    </row>
    <row r="45165" spans="1:16" x14ac:dyDescent="0.25">
      <c r="A45165" s="10">
        <v>45542.181250000001</v>
      </c>
      <c r="B45165" t="s">
        <v>14</v>
      </c>
      <c r="C45165">
        <v>78.97</v>
      </c>
      <c r="D45165">
        <v>4</v>
      </c>
      <c r="E45165" s="9">
        <v>3665.35281699999</v>
      </c>
      <c r="F45165">
        <v>316.289999999999</v>
      </c>
      <c r="G45165">
        <v>79.072499999999906</v>
      </c>
      <c r="H45165">
        <v>0</v>
      </c>
      <c r="I45165">
        <v>2981.6428169999999</v>
      </c>
      <c r="J45165">
        <v>5.0189994000000002</v>
      </c>
      <c r="K45165">
        <v>14</v>
      </c>
      <c r="L45165" s="9">
        <f t="shared" si="705"/>
        <v>0</v>
      </c>
      <c r="O45165" s="8">
        <v>45542</v>
      </c>
      <c r="P45165" s="7">
        <v>0.18124999999999999</v>
      </c>
    </row>
    <row r="45166" spans="1:16" x14ac:dyDescent="0.25">
      <c r="A45166" s="10">
        <v>45542.181944444441</v>
      </c>
      <c r="B45166" t="s">
        <v>14</v>
      </c>
      <c r="C45166">
        <v>78.976666666666603</v>
      </c>
      <c r="D45166">
        <v>5</v>
      </c>
      <c r="E45166" s="9">
        <v>3586.3761503333199</v>
      </c>
      <c r="F45166">
        <v>395.26666666666603</v>
      </c>
      <c r="G45166">
        <v>79.053333333333299</v>
      </c>
      <c r="H45166">
        <v>0</v>
      </c>
      <c r="I45166">
        <v>2981.6428169999999</v>
      </c>
      <c r="J45166">
        <v>5.6585779</v>
      </c>
      <c r="K45166">
        <v>14</v>
      </c>
      <c r="L45166" s="9">
        <f t="shared" si="705"/>
        <v>0</v>
      </c>
      <c r="O45166" s="8">
        <v>45542</v>
      </c>
      <c r="P45166" s="7">
        <v>0.18194444444444444</v>
      </c>
    </row>
    <row r="45167" spans="1:16" x14ac:dyDescent="0.25">
      <c r="A45167" s="10">
        <v>45542.182638888888</v>
      </c>
      <c r="B45167" t="s">
        <v>14</v>
      </c>
      <c r="C45167">
        <v>78.489999999999995</v>
      </c>
      <c r="D45167">
        <v>6</v>
      </c>
      <c r="E45167" s="9">
        <v>3507.8861503333201</v>
      </c>
      <c r="F45167">
        <v>473.75666666666598</v>
      </c>
      <c r="G45167">
        <v>78.959444444444401</v>
      </c>
      <c r="H45167">
        <v>0</v>
      </c>
      <c r="I45167">
        <v>2981.6428169999999</v>
      </c>
      <c r="J45167">
        <v>7.691624</v>
      </c>
      <c r="K45167">
        <v>14</v>
      </c>
      <c r="L45167" s="9">
        <f t="shared" si="705"/>
        <v>0</v>
      </c>
      <c r="O45167" s="8">
        <v>45542</v>
      </c>
      <c r="P45167" s="7">
        <v>0.18263888888888888</v>
      </c>
    </row>
    <row r="45168" spans="1:16" x14ac:dyDescent="0.25">
      <c r="A45168" s="10">
        <v>45542.183333333334</v>
      </c>
      <c r="B45168" t="s">
        <v>14</v>
      </c>
      <c r="C45168">
        <v>78.644999999999996</v>
      </c>
      <c r="D45168">
        <v>7</v>
      </c>
      <c r="E45168" s="9">
        <v>3429.2411503333201</v>
      </c>
      <c r="F45168">
        <v>552.40166666666596</v>
      </c>
      <c r="G45168">
        <v>78.9145238095238</v>
      </c>
      <c r="H45168">
        <v>0</v>
      </c>
      <c r="I45168">
        <v>2981.6428169999999</v>
      </c>
      <c r="J45168">
        <v>8.6956562000000002</v>
      </c>
      <c r="K45168">
        <v>14</v>
      </c>
      <c r="L45168" s="9">
        <f t="shared" si="705"/>
        <v>0</v>
      </c>
      <c r="O45168" s="8">
        <v>45542</v>
      </c>
      <c r="P45168" s="7">
        <v>0.18333333333333332</v>
      </c>
    </row>
    <row r="45169" spans="1:16" x14ac:dyDescent="0.25">
      <c r="A45169" s="10">
        <v>45542.184027777781</v>
      </c>
      <c r="B45169" t="s">
        <v>14</v>
      </c>
      <c r="C45169">
        <v>80.760000000000005</v>
      </c>
      <c r="D45169">
        <v>8</v>
      </c>
      <c r="E45169" s="9">
        <v>3348.4811503333199</v>
      </c>
      <c r="F45169">
        <v>633.16166666666595</v>
      </c>
      <c r="G45169">
        <v>79.145208333333301</v>
      </c>
      <c r="H45169">
        <v>0</v>
      </c>
      <c r="I45169">
        <v>2981.6428169999999</v>
      </c>
      <c r="J45169">
        <v>7.5539747000000004</v>
      </c>
      <c r="K45169">
        <v>14</v>
      </c>
      <c r="L45169" s="9">
        <f t="shared" si="705"/>
        <v>0</v>
      </c>
      <c r="O45169" s="8">
        <v>45542</v>
      </c>
      <c r="P45169" s="7">
        <v>0.18402777777777779</v>
      </c>
    </row>
    <row r="45170" spans="1:16" x14ac:dyDescent="0.25">
      <c r="A45170" s="10">
        <v>45542.185416666667</v>
      </c>
      <c r="B45170" t="s">
        <v>14</v>
      </c>
      <c r="C45170">
        <v>79.525000000000006</v>
      </c>
      <c r="D45170">
        <v>9</v>
      </c>
      <c r="E45170" s="9">
        <v>3268.9561503333198</v>
      </c>
      <c r="F45170">
        <v>712.68666666666604</v>
      </c>
      <c r="G45170">
        <v>79.187407407407406</v>
      </c>
      <c r="H45170">
        <v>0</v>
      </c>
      <c r="I45170">
        <v>2981.6428169999999</v>
      </c>
      <c r="J45170">
        <v>5.4198461</v>
      </c>
      <c r="K45170">
        <v>14</v>
      </c>
      <c r="L45170" s="9">
        <f t="shared" si="705"/>
        <v>0</v>
      </c>
      <c r="O45170" s="8">
        <v>45542</v>
      </c>
      <c r="P45170" s="7">
        <v>0.18541666666666667</v>
      </c>
    </row>
    <row r="45171" spans="1:16" x14ac:dyDescent="0.25">
      <c r="A45171" s="10">
        <v>45542.186111111114</v>
      </c>
      <c r="B45171" t="s">
        <v>14</v>
      </c>
      <c r="C45171">
        <v>81.748181818181806</v>
      </c>
      <c r="D45171">
        <v>10</v>
      </c>
      <c r="E45171" s="9">
        <v>3187.2079685151398</v>
      </c>
      <c r="F45171">
        <v>794.43484848484798</v>
      </c>
      <c r="G45171">
        <v>79.4434848484848</v>
      </c>
      <c r="H45171">
        <v>0</v>
      </c>
      <c r="I45171">
        <v>2981.6428169999999</v>
      </c>
      <c r="J45171">
        <v>4.2748942000000003</v>
      </c>
      <c r="K45171">
        <v>14</v>
      </c>
      <c r="L45171" s="9">
        <f t="shared" si="705"/>
        <v>0</v>
      </c>
      <c r="O45171" s="8">
        <v>45542</v>
      </c>
      <c r="P45171" s="7">
        <v>0.18611111111111112</v>
      </c>
    </row>
    <row r="45172" spans="1:16" x14ac:dyDescent="0.25">
      <c r="A45172" s="10">
        <v>45542.186805555553</v>
      </c>
      <c r="B45172" t="s">
        <v>14</v>
      </c>
      <c r="C45172">
        <v>80.537999999999997</v>
      </c>
      <c r="D45172">
        <v>11</v>
      </c>
      <c r="E45172" s="9">
        <v>3106.6699685151402</v>
      </c>
      <c r="F45172">
        <v>874.97284848484799</v>
      </c>
      <c r="G45172">
        <v>79.542986225895305</v>
      </c>
      <c r="H45172">
        <v>0</v>
      </c>
      <c r="I45172">
        <v>2981.6428169999999</v>
      </c>
      <c r="J45172">
        <v>2.50717832</v>
      </c>
      <c r="K45172">
        <v>14</v>
      </c>
      <c r="L45172" s="9">
        <f t="shared" si="705"/>
        <v>0</v>
      </c>
      <c r="O45172" s="8">
        <v>45542</v>
      </c>
      <c r="P45172" s="7">
        <v>0.18680555555555556</v>
      </c>
    </row>
    <row r="45173" spans="1:16" x14ac:dyDescent="0.25">
      <c r="A45173" s="10">
        <v>45542.1875</v>
      </c>
      <c r="B45173" t="s">
        <v>14</v>
      </c>
      <c r="C45173">
        <v>80.64</v>
      </c>
      <c r="D45173">
        <v>12</v>
      </c>
      <c r="E45173" s="9">
        <v>3026.0299685151399</v>
      </c>
      <c r="F45173">
        <v>955.61284848484797</v>
      </c>
      <c r="G45173">
        <v>79.634404040403993</v>
      </c>
      <c r="H45173">
        <v>0</v>
      </c>
      <c r="I45173">
        <v>2981.6428169999999</v>
      </c>
      <c r="J45173">
        <v>1.0523509199999901</v>
      </c>
      <c r="K45173">
        <v>14</v>
      </c>
      <c r="L45173" s="9">
        <f t="shared" si="705"/>
        <v>0</v>
      </c>
      <c r="O45173" s="8">
        <v>45542</v>
      </c>
      <c r="P45173" s="7">
        <v>0.1875</v>
      </c>
    </row>
    <row r="45174" spans="1:16" x14ac:dyDescent="0.25">
      <c r="A45174" s="10">
        <v>45542.188194444447</v>
      </c>
      <c r="B45174" t="s">
        <v>13</v>
      </c>
      <c r="C45174">
        <v>74.298947368420997</v>
      </c>
      <c r="D45174">
        <v>0</v>
      </c>
      <c r="E45174" s="9">
        <v>3917.61733693619</v>
      </c>
      <c r="F45174">
        <v>0</v>
      </c>
      <c r="G45174">
        <v>0</v>
      </c>
      <c r="H45174">
        <v>-64.025480063795797</v>
      </c>
      <c r="I45174">
        <v>2917.61733693621</v>
      </c>
      <c r="J45174">
        <v>-2.3466650800000002</v>
      </c>
      <c r="K45174">
        <v>14</v>
      </c>
      <c r="L45174" s="9">
        <f t="shared" si="705"/>
        <v>0</v>
      </c>
      <c r="O45174" s="8">
        <v>45542</v>
      </c>
      <c r="P45174" s="7">
        <v>0.18819444444444444</v>
      </c>
    </row>
    <row r="45175" spans="1:16" x14ac:dyDescent="0.25">
      <c r="A45175" s="10">
        <v>45542.188888888886</v>
      </c>
      <c r="B45175" t="s">
        <v>12</v>
      </c>
      <c r="C45175">
        <v>68.11</v>
      </c>
      <c r="D45175">
        <v>-1</v>
      </c>
      <c r="E45175" s="9">
        <v>3985.7273369361901</v>
      </c>
      <c r="F45175">
        <v>-68.11</v>
      </c>
      <c r="G45175">
        <v>68.11</v>
      </c>
      <c r="H45175">
        <v>0</v>
      </c>
      <c r="I45175">
        <v>2917.61733693621</v>
      </c>
      <c r="J45175">
        <v>-0.60328907999999903</v>
      </c>
      <c r="K45175">
        <v>14</v>
      </c>
      <c r="L45175" s="9">
        <f t="shared" si="705"/>
        <v>0</v>
      </c>
      <c r="O45175" s="8">
        <v>45542</v>
      </c>
      <c r="P45175" s="7">
        <v>0.18888888888888888</v>
      </c>
    </row>
    <row r="45176" spans="1:16" x14ac:dyDescent="0.25">
      <c r="A45176" s="10">
        <v>45542.189583333333</v>
      </c>
      <c r="B45176" t="s">
        <v>13</v>
      </c>
      <c r="C45176">
        <v>71.694999999999993</v>
      </c>
      <c r="D45176">
        <v>0</v>
      </c>
      <c r="E45176" s="9">
        <v>3914.0323369361899</v>
      </c>
      <c r="F45176">
        <v>0</v>
      </c>
      <c r="G45176">
        <v>0</v>
      </c>
      <c r="H45176">
        <v>-3.5849999999999902</v>
      </c>
      <c r="I45176">
        <v>2914.03233693621</v>
      </c>
      <c r="J45176">
        <v>1.9056420000001101E-2</v>
      </c>
      <c r="K45176">
        <v>14</v>
      </c>
      <c r="L45176" s="9">
        <f t="shared" si="705"/>
        <v>0</v>
      </c>
      <c r="O45176" s="8">
        <v>45542</v>
      </c>
      <c r="P45176" s="7">
        <v>0.18958333333333333</v>
      </c>
    </row>
    <row r="45177" spans="1:16" x14ac:dyDescent="0.25">
      <c r="A45177" s="10">
        <v>45542.19027777778</v>
      </c>
      <c r="B45177" t="s">
        <v>12</v>
      </c>
      <c r="C45177">
        <v>70.06</v>
      </c>
      <c r="D45177">
        <v>-1</v>
      </c>
      <c r="E45177" s="9">
        <v>3984.0923369361899</v>
      </c>
      <c r="F45177">
        <v>-70.06</v>
      </c>
      <c r="G45177">
        <v>70.06</v>
      </c>
      <c r="H45177">
        <v>0</v>
      </c>
      <c r="I45177">
        <v>2914.03233693621</v>
      </c>
      <c r="J45177">
        <v>-2.4642071799999998</v>
      </c>
      <c r="K45177">
        <v>14</v>
      </c>
      <c r="L45177" s="9">
        <f t="shared" si="705"/>
        <v>0</v>
      </c>
      <c r="O45177" s="8">
        <v>45542</v>
      </c>
      <c r="P45177" s="7">
        <v>0.19027777777777777</v>
      </c>
    </row>
    <row r="45178" spans="1:16" x14ac:dyDescent="0.25">
      <c r="A45178" s="10">
        <v>45542.190972222219</v>
      </c>
      <c r="B45178" t="s">
        <v>12</v>
      </c>
      <c r="C45178">
        <v>71.264285714285705</v>
      </c>
      <c r="D45178">
        <v>-2</v>
      </c>
      <c r="E45178" s="9">
        <v>4055.3566226504799</v>
      </c>
      <c r="F45178">
        <v>-141.324285714285</v>
      </c>
      <c r="G45178">
        <v>70.662142857142797</v>
      </c>
      <c r="H45178">
        <v>0</v>
      </c>
      <c r="I45178">
        <v>2914.03233693621</v>
      </c>
      <c r="J45178">
        <v>-2.2011641799999899</v>
      </c>
      <c r="K45178">
        <v>14</v>
      </c>
      <c r="L45178" s="9">
        <f t="shared" si="705"/>
        <v>0</v>
      </c>
      <c r="O45178" s="8">
        <v>45542</v>
      </c>
      <c r="P45178" s="7">
        <v>0.19097222222222221</v>
      </c>
    </row>
    <row r="45179" spans="1:16" x14ac:dyDescent="0.25">
      <c r="A45179" s="10">
        <v>45542.191666666666</v>
      </c>
      <c r="B45179" t="s">
        <v>12</v>
      </c>
      <c r="C45179">
        <v>66.838888888888803</v>
      </c>
      <c r="D45179">
        <v>-3</v>
      </c>
      <c r="E45179" s="9">
        <v>4122.1955115393703</v>
      </c>
      <c r="F45179">
        <v>-208.16317460317401</v>
      </c>
      <c r="G45179">
        <v>69.387724867724799</v>
      </c>
      <c r="H45179">
        <v>0</v>
      </c>
      <c r="I45179">
        <v>2914.03233693621</v>
      </c>
      <c r="J45179">
        <v>-6.3117249399999897</v>
      </c>
      <c r="K45179">
        <v>14</v>
      </c>
      <c r="L45179" s="9">
        <f t="shared" si="705"/>
        <v>0</v>
      </c>
      <c r="O45179" s="8">
        <v>45542</v>
      </c>
      <c r="P45179" s="7">
        <v>0.19166666666666668</v>
      </c>
    </row>
    <row r="45180" spans="1:16" x14ac:dyDescent="0.25">
      <c r="A45180" s="10">
        <v>45542.192361111112</v>
      </c>
      <c r="B45180" t="s">
        <v>12</v>
      </c>
      <c r="C45180">
        <v>68.468571428571394</v>
      </c>
      <c r="D45180">
        <v>-4</v>
      </c>
      <c r="E45180" s="9">
        <v>4190.66408296794</v>
      </c>
      <c r="F45180">
        <v>-276.63174603174599</v>
      </c>
      <c r="G45180">
        <v>69.157936507936498</v>
      </c>
      <c r="H45180">
        <v>0</v>
      </c>
      <c r="I45180">
        <v>2914.03233693621</v>
      </c>
      <c r="J45180">
        <v>-6.82727623999999</v>
      </c>
      <c r="K45180">
        <v>14</v>
      </c>
      <c r="L45180" s="9">
        <f t="shared" si="705"/>
        <v>0</v>
      </c>
      <c r="O45180" s="8">
        <v>45542</v>
      </c>
      <c r="P45180" s="7">
        <v>0.19236111111111112</v>
      </c>
    </row>
    <row r="45181" spans="1:16" x14ac:dyDescent="0.25">
      <c r="A45181" s="10">
        <v>45542.193055555559</v>
      </c>
      <c r="B45181" t="s">
        <v>12</v>
      </c>
      <c r="C45181">
        <v>71.62</v>
      </c>
      <c r="D45181">
        <v>-5</v>
      </c>
      <c r="E45181" s="9">
        <v>4262.2840829679399</v>
      </c>
      <c r="F45181">
        <v>-348.25174603174599</v>
      </c>
      <c r="G45181">
        <v>69.650349206349205</v>
      </c>
      <c r="H45181">
        <v>0</v>
      </c>
      <c r="I45181">
        <v>2914.03233693621</v>
      </c>
      <c r="J45181">
        <v>-8.48865423999999</v>
      </c>
      <c r="K45181">
        <v>14</v>
      </c>
      <c r="L45181" s="9">
        <f t="shared" si="705"/>
        <v>0</v>
      </c>
      <c r="O45181" s="8">
        <v>45542</v>
      </c>
      <c r="P45181" s="7">
        <v>0.19305555555555556</v>
      </c>
    </row>
    <row r="45182" spans="1:16" x14ac:dyDescent="0.25">
      <c r="A45182" s="10">
        <v>45542.193749999999</v>
      </c>
      <c r="B45182" t="s">
        <v>12</v>
      </c>
      <c r="C45182">
        <v>69.683333333333294</v>
      </c>
      <c r="D45182">
        <v>-6</v>
      </c>
      <c r="E45182" s="9">
        <v>4331.9674163012696</v>
      </c>
      <c r="F45182">
        <v>-417.93507936507899</v>
      </c>
      <c r="G45182">
        <v>69.655846560846499</v>
      </c>
      <c r="H45182">
        <v>0</v>
      </c>
      <c r="I45182">
        <v>2914.03233693621</v>
      </c>
      <c r="J45182">
        <v>-6.6581680599999897</v>
      </c>
      <c r="K45182">
        <v>14</v>
      </c>
      <c r="L45182" s="9">
        <f t="shared" si="705"/>
        <v>0</v>
      </c>
      <c r="O45182" s="8">
        <v>45542</v>
      </c>
      <c r="P45182" s="7">
        <v>0.19375000000000001</v>
      </c>
    </row>
    <row r="45183" spans="1:16" x14ac:dyDescent="0.25">
      <c r="A45183" s="10">
        <v>45542.194444444445</v>
      </c>
      <c r="B45183" t="s">
        <v>12</v>
      </c>
      <c r="C45183">
        <v>69.451111111111103</v>
      </c>
      <c r="D45183">
        <v>-7</v>
      </c>
      <c r="E45183" s="9">
        <v>4401.4185274123802</v>
      </c>
      <c r="F45183">
        <v>-487.38619047619</v>
      </c>
      <c r="G45183">
        <v>69.626598639455693</v>
      </c>
      <c r="H45183">
        <v>0</v>
      </c>
      <c r="I45183">
        <v>2914.03233693621</v>
      </c>
      <c r="J45183">
        <v>-6.7190290599999898</v>
      </c>
      <c r="K45183">
        <v>14</v>
      </c>
      <c r="L45183" s="9">
        <f t="shared" si="705"/>
        <v>0</v>
      </c>
      <c r="O45183" s="8">
        <v>45542</v>
      </c>
      <c r="P45183" s="7">
        <v>0.19444444444444445</v>
      </c>
    </row>
    <row r="45184" spans="1:16" x14ac:dyDescent="0.25">
      <c r="A45184" s="10">
        <v>45542.195138888892</v>
      </c>
      <c r="B45184" t="s">
        <v>12</v>
      </c>
      <c r="C45184">
        <v>69.186666666666596</v>
      </c>
      <c r="D45184">
        <v>-8</v>
      </c>
      <c r="E45184" s="9">
        <v>4470.6051940790503</v>
      </c>
      <c r="F45184">
        <v>-556.57285714285695</v>
      </c>
      <c r="G45184">
        <v>69.571607142857104</v>
      </c>
      <c r="H45184">
        <v>0</v>
      </c>
      <c r="I45184">
        <v>2914.03233693621</v>
      </c>
      <c r="J45184">
        <v>-5.6823036599999996</v>
      </c>
      <c r="K45184">
        <v>14</v>
      </c>
      <c r="L45184" s="9">
        <f t="shared" si="705"/>
        <v>0</v>
      </c>
      <c r="O45184" s="8">
        <v>45542</v>
      </c>
      <c r="P45184" s="7">
        <v>0.19513888888888889</v>
      </c>
    </row>
    <row r="45185" spans="1:16" x14ac:dyDescent="0.25">
      <c r="A45185" s="10">
        <v>45542.195833333331</v>
      </c>
      <c r="B45185" t="s">
        <v>12</v>
      </c>
      <c r="C45185">
        <v>68.922499999999999</v>
      </c>
      <c r="D45185">
        <v>-9</v>
      </c>
      <c r="E45185" s="9">
        <v>4539.52769407905</v>
      </c>
      <c r="F45185">
        <v>-625.49535714285696</v>
      </c>
      <c r="G45185">
        <v>69.4994841269841</v>
      </c>
      <c r="H45185">
        <v>0</v>
      </c>
      <c r="I45185">
        <v>2914.03233693621</v>
      </c>
      <c r="J45185">
        <v>-7.3632596599999998</v>
      </c>
      <c r="K45185">
        <v>14</v>
      </c>
      <c r="L45185" s="9">
        <f t="shared" si="705"/>
        <v>0</v>
      </c>
      <c r="O45185" s="8">
        <v>45542</v>
      </c>
      <c r="P45185" s="7">
        <v>0.19583333333333333</v>
      </c>
    </row>
    <row r="45186" spans="1:16" x14ac:dyDescent="0.25">
      <c r="A45186" s="10">
        <v>45542.196527777778</v>
      </c>
      <c r="B45186" t="s">
        <v>12</v>
      </c>
      <c r="C45186">
        <v>68.578749999999999</v>
      </c>
      <c r="D45186">
        <v>-10</v>
      </c>
      <c r="E45186" s="9">
        <v>4608.1064440790497</v>
      </c>
      <c r="F45186">
        <v>-694.07410714285697</v>
      </c>
      <c r="G45186">
        <v>69.407410714285703</v>
      </c>
      <c r="H45186">
        <v>0</v>
      </c>
      <c r="I45186">
        <v>2914.03233693621</v>
      </c>
      <c r="J45186">
        <v>-11.042506660000001</v>
      </c>
      <c r="K45186">
        <v>14</v>
      </c>
      <c r="L45186" s="9">
        <f t="shared" si="705"/>
        <v>0</v>
      </c>
      <c r="O45186" s="8">
        <v>45542</v>
      </c>
      <c r="P45186" s="7">
        <v>0.19652777777777777</v>
      </c>
    </row>
    <row r="45187" spans="1:16" x14ac:dyDescent="0.25">
      <c r="A45187" s="10">
        <v>45542.197222222225</v>
      </c>
      <c r="B45187" t="s">
        <v>12</v>
      </c>
      <c r="C45187">
        <v>68.787999999999997</v>
      </c>
      <c r="D45187">
        <v>-11</v>
      </c>
      <c r="E45187" s="9">
        <v>4676.8944440790501</v>
      </c>
      <c r="F45187">
        <v>-762.86210714285698</v>
      </c>
      <c r="G45187">
        <v>69.351100649350599</v>
      </c>
      <c r="H45187">
        <v>0</v>
      </c>
      <c r="I45187">
        <v>2914.03233693621</v>
      </c>
      <c r="J45187">
        <v>-7.9581585599999896</v>
      </c>
      <c r="K45187">
        <v>14</v>
      </c>
      <c r="L45187" s="9">
        <f t="shared" ref="L45187:L45250" si="706">IF(DAY(O45187 &lt;&gt; O45188), 1, 0)</f>
        <v>0</v>
      </c>
      <c r="O45187" s="8">
        <v>45542</v>
      </c>
      <c r="P45187" s="7">
        <v>0.19722222222222222</v>
      </c>
    </row>
    <row r="45188" spans="1:16" x14ac:dyDescent="0.25">
      <c r="A45188" s="10">
        <v>45542.197916666664</v>
      </c>
      <c r="B45188" t="s">
        <v>12</v>
      </c>
      <c r="C45188">
        <v>68.328571428571394</v>
      </c>
      <c r="D45188">
        <v>-12</v>
      </c>
      <c r="E45188" s="9">
        <v>4745.2230155076204</v>
      </c>
      <c r="F45188">
        <v>-831.19067857142795</v>
      </c>
      <c r="G45188">
        <v>69.265889880952301</v>
      </c>
      <c r="H45188">
        <v>0</v>
      </c>
      <c r="I45188">
        <v>2914.03233693621</v>
      </c>
      <c r="J45188">
        <v>-8.7493533600000006</v>
      </c>
      <c r="K45188">
        <v>14</v>
      </c>
      <c r="L45188" s="9">
        <f t="shared" si="706"/>
        <v>0</v>
      </c>
      <c r="O45188" s="8">
        <v>45542</v>
      </c>
      <c r="P45188" s="7">
        <v>0.19791666666666666</v>
      </c>
    </row>
    <row r="45189" spans="1:16" x14ac:dyDescent="0.25">
      <c r="A45189" s="10">
        <v>45542.198611111111</v>
      </c>
      <c r="B45189" t="s">
        <v>12</v>
      </c>
      <c r="C45189">
        <v>65.52</v>
      </c>
      <c r="D45189">
        <v>-13</v>
      </c>
      <c r="E45189" s="9">
        <v>4810.7430155076199</v>
      </c>
      <c r="F45189">
        <v>-896.71067857142805</v>
      </c>
      <c r="G45189">
        <v>68.977744505494499</v>
      </c>
      <c r="H45189">
        <v>0</v>
      </c>
      <c r="I45189">
        <v>2914.03233693621</v>
      </c>
      <c r="J45189">
        <v>-5.5196316000000003</v>
      </c>
      <c r="K45189">
        <v>14</v>
      </c>
      <c r="L45189" s="9">
        <f t="shared" si="706"/>
        <v>0</v>
      </c>
      <c r="O45189" s="8">
        <v>45542</v>
      </c>
      <c r="P45189" s="7">
        <v>0.1986111111111111</v>
      </c>
    </row>
    <row r="45190" spans="1:16" x14ac:dyDescent="0.25">
      <c r="A45190" s="10">
        <v>45542.199305555558</v>
      </c>
      <c r="B45190" t="s">
        <v>12</v>
      </c>
      <c r="C45190">
        <v>67.150000000000006</v>
      </c>
      <c r="D45190">
        <v>-14</v>
      </c>
      <c r="E45190" s="9">
        <v>4877.8930155076196</v>
      </c>
      <c r="F45190">
        <v>-963.86067857142802</v>
      </c>
      <c r="G45190">
        <v>68.847191326530606</v>
      </c>
      <c r="H45190">
        <v>0</v>
      </c>
      <c r="I45190">
        <v>2914.03233693621</v>
      </c>
      <c r="J45190">
        <v>-4.5018460999999999</v>
      </c>
      <c r="K45190">
        <v>14</v>
      </c>
      <c r="L45190" s="9">
        <f t="shared" si="706"/>
        <v>0</v>
      </c>
      <c r="O45190" s="8">
        <v>45542</v>
      </c>
      <c r="P45190" s="7">
        <v>0.19930555555555557</v>
      </c>
    </row>
    <row r="45191" spans="1:16" x14ac:dyDescent="0.25">
      <c r="A45191" s="10">
        <v>45542.2</v>
      </c>
      <c r="B45191" t="s">
        <v>12</v>
      </c>
      <c r="C45191">
        <v>67.622</v>
      </c>
      <c r="D45191">
        <v>-15</v>
      </c>
      <c r="E45191" s="9">
        <v>4945.5150155076199</v>
      </c>
      <c r="F45191">
        <v>-1031.4826785714199</v>
      </c>
      <c r="G45191">
        <v>68.765511904761894</v>
      </c>
      <c r="H45191">
        <v>0</v>
      </c>
      <c r="I45191">
        <v>2914.03233693621</v>
      </c>
      <c r="J45191">
        <v>-2.1358082999999999</v>
      </c>
      <c r="K45191">
        <v>14</v>
      </c>
      <c r="L45191" s="9">
        <f t="shared" si="706"/>
        <v>0</v>
      </c>
      <c r="O45191" s="8">
        <v>45542</v>
      </c>
      <c r="P45191" s="7">
        <v>0.2</v>
      </c>
    </row>
    <row r="45192" spans="1:16" x14ac:dyDescent="0.25">
      <c r="A45192" s="10">
        <v>45542.201388888891</v>
      </c>
      <c r="B45192" t="s">
        <v>12</v>
      </c>
      <c r="C45192">
        <v>66.9583333333333</v>
      </c>
      <c r="D45192">
        <v>-16</v>
      </c>
      <c r="E45192" s="9">
        <v>5012.4733488409502</v>
      </c>
      <c r="F45192">
        <v>-1098.44101190476</v>
      </c>
      <c r="G45192">
        <v>68.652563244047599</v>
      </c>
      <c r="H45192">
        <v>0</v>
      </c>
      <c r="I45192">
        <v>2914.03233693621</v>
      </c>
      <c r="J45192">
        <v>-2.1463599000000002</v>
      </c>
      <c r="K45192">
        <v>14</v>
      </c>
      <c r="L45192" s="9">
        <f t="shared" si="706"/>
        <v>0</v>
      </c>
      <c r="O45192" s="8">
        <v>45542</v>
      </c>
      <c r="P45192" s="7">
        <v>0.2013888888888889</v>
      </c>
    </row>
    <row r="45193" spans="1:16" x14ac:dyDescent="0.25">
      <c r="A45193" s="10">
        <v>45542.20208333333</v>
      </c>
      <c r="B45193" t="s">
        <v>12</v>
      </c>
      <c r="C45193">
        <v>64.599999999999994</v>
      </c>
      <c r="D45193">
        <v>-17</v>
      </c>
      <c r="E45193" s="9">
        <v>5077.0733488409496</v>
      </c>
      <c r="F45193">
        <v>-1163.0410119047599</v>
      </c>
      <c r="G45193">
        <v>68.4141771708683</v>
      </c>
      <c r="H45193">
        <v>0</v>
      </c>
      <c r="I45193">
        <v>2914.03233693621</v>
      </c>
      <c r="J45193">
        <v>-2.5485299000000001</v>
      </c>
      <c r="K45193">
        <v>14</v>
      </c>
      <c r="L45193" s="9">
        <f t="shared" si="706"/>
        <v>0</v>
      </c>
      <c r="O45193" s="8">
        <v>45542</v>
      </c>
      <c r="P45193" s="7">
        <v>0.20208333333333334</v>
      </c>
    </row>
    <row r="45194" spans="1:16" x14ac:dyDescent="0.25">
      <c r="A45194" s="10">
        <v>45542.202777777777</v>
      </c>
      <c r="B45194" t="s">
        <v>12</v>
      </c>
      <c r="C45194">
        <v>66.034999999999997</v>
      </c>
      <c r="D45194">
        <v>-18</v>
      </c>
      <c r="E45194" s="9">
        <v>5143.1083488409504</v>
      </c>
      <c r="F45194">
        <v>-1229.07601190476</v>
      </c>
      <c r="G45194">
        <v>68.282000661375605</v>
      </c>
      <c r="H45194">
        <v>0</v>
      </c>
      <c r="I45194">
        <v>2914.03233693621</v>
      </c>
      <c r="J45194">
        <v>-3.1176588000000001</v>
      </c>
      <c r="K45194">
        <v>14</v>
      </c>
      <c r="L45194" s="9">
        <f t="shared" si="706"/>
        <v>0</v>
      </c>
      <c r="O45194" s="8">
        <v>45542</v>
      </c>
      <c r="P45194" s="7">
        <v>0.20277777777777778</v>
      </c>
    </row>
    <row r="45195" spans="1:16" x14ac:dyDescent="0.25">
      <c r="A45195" s="10">
        <v>45542.203472222223</v>
      </c>
      <c r="B45195" t="s">
        <v>13</v>
      </c>
      <c r="C45195">
        <v>64.504999999999995</v>
      </c>
      <c r="D45195">
        <v>0</v>
      </c>
      <c r="E45195" s="9">
        <v>3982.0183488409498</v>
      </c>
      <c r="F45195">
        <v>0</v>
      </c>
      <c r="G45195">
        <v>0</v>
      </c>
      <c r="H45195">
        <v>67.986011904761796</v>
      </c>
      <c r="I45195">
        <v>2982.0183488409698</v>
      </c>
      <c r="J45195">
        <v>0.249915199999999</v>
      </c>
      <c r="K45195">
        <v>14</v>
      </c>
      <c r="L45195" s="9">
        <f t="shared" si="706"/>
        <v>0</v>
      </c>
      <c r="O45195" s="8">
        <v>45542</v>
      </c>
      <c r="P45195" s="7">
        <v>0.20347222222222222</v>
      </c>
    </row>
    <row r="45196" spans="1:16" x14ac:dyDescent="0.25">
      <c r="A45196" s="10">
        <v>45542.204861111109</v>
      </c>
      <c r="B45196" t="s">
        <v>14</v>
      </c>
      <c r="C45196">
        <v>63.25</v>
      </c>
      <c r="D45196">
        <v>1</v>
      </c>
      <c r="E45196" s="9">
        <v>3918.7683488409498</v>
      </c>
      <c r="F45196">
        <v>63.25</v>
      </c>
      <c r="G45196">
        <v>63.25</v>
      </c>
      <c r="H45196">
        <v>0</v>
      </c>
      <c r="I45196">
        <v>2982.0183488409698</v>
      </c>
      <c r="J45196">
        <v>1.9678575999999901</v>
      </c>
      <c r="K45196">
        <v>14</v>
      </c>
      <c r="L45196" s="9">
        <f t="shared" si="706"/>
        <v>0</v>
      </c>
      <c r="O45196" s="8">
        <v>45542</v>
      </c>
      <c r="P45196" s="7">
        <v>0.2048611111111111</v>
      </c>
    </row>
    <row r="45197" spans="1:16" x14ac:dyDescent="0.25">
      <c r="A45197" s="10">
        <v>45542.205555555556</v>
      </c>
      <c r="B45197" t="s">
        <v>14</v>
      </c>
      <c r="C45197">
        <v>65.48</v>
      </c>
      <c r="D45197">
        <v>2</v>
      </c>
      <c r="E45197" s="9">
        <v>3853.2883488409502</v>
      </c>
      <c r="F45197">
        <v>128.72999999999999</v>
      </c>
      <c r="G45197">
        <v>64.364999999999995</v>
      </c>
      <c r="H45197">
        <v>0</v>
      </c>
      <c r="I45197">
        <v>2982.0183488409698</v>
      </c>
      <c r="J45197">
        <v>1.7846337999999899</v>
      </c>
      <c r="K45197">
        <v>14</v>
      </c>
      <c r="L45197" s="9">
        <f t="shared" si="706"/>
        <v>0</v>
      </c>
      <c r="O45197" s="8">
        <v>45542</v>
      </c>
      <c r="P45197" s="7">
        <v>0.20555555555555555</v>
      </c>
    </row>
    <row r="45198" spans="1:16" x14ac:dyDescent="0.25">
      <c r="A45198" s="10">
        <v>45542.206250000003</v>
      </c>
      <c r="B45198" t="s">
        <v>14</v>
      </c>
      <c r="C45198">
        <v>65.751666666666594</v>
      </c>
      <c r="D45198">
        <v>3</v>
      </c>
      <c r="E45198" s="9">
        <v>3787.53668217429</v>
      </c>
      <c r="F45198">
        <v>194.481666666666</v>
      </c>
      <c r="G45198">
        <v>64.827222222222204</v>
      </c>
      <c r="H45198">
        <v>0</v>
      </c>
      <c r="I45198">
        <v>2982.0183488409698</v>
      </c>
      <c r="J45198">
        <v>2.4220199999999901</v>
      </c>
      <c r="K45198">
        <v>14</v>
      </c>
      <c r="L45198" s="9">
        <f t="shared" si="706"/>
        <v>0</v>
      </c>
      <c r="O45198" s="8">
        <v>45542</v>
      </c>
      <c r="P45198" s="7">
        <v>0.20624999999999999</v>
      </c>
    </row>
    <row r="45199" spans="1:16" x14ac:dyDescent="0.25">
      <c r="A45199" s="10">
        <v>45542.206944444442</v>
      </c>
      <c r="B45199" t="s">
        <v>14</v>
      </c>
      <c r="C45199">
        <v>65</v>
      </c>
      <c r="D45199">
        <v>4</v>
      </c>
      <c r="E45199" s="9">
        <v>3722.53668217429</v>
      </c>
      <c r="F45199">
        <v>259.481666666666</v>
      </c>
      <c r="G45199">
        <v>64.8704166666666</v>
      </c>
      <c r="H45199">
        <v>0</v>
      </c>
      <c r="I45199">
        <v>2982.0183488409698</v>
      </c>
      <c r="J45199">
        <v>2.62025309999999</v>
      </c>
      <c r="K45199">
        <v>14</v>
      </c>
      <c r="L45199" s="9">
        <f t="shared" si="706"/>
        <v>0</v>
      </c>
      <c r="O45199" s="8">
        <v>45542</v>
      </c>
      <c r="P45199" s="7">
        <v>0.20694444444444443</v>
      </c>
    </row>
    <row r="45200" spans="1:16" x14ac:dyDescent="0.25">
      <c r="A45200" s="10">
        <v>45542.207638888889</v>
      </c>
      <c r="B45200" t="s">
        <v>14</v>
      </c>
      <c r="C45200">
        <v>65.739999999999995</v>
      </c>
      <c r="D45200">
        <v>5</v>
      </c>
      <c r="E45200" s="9">
        <v>3656.7966821742898</v>
      </c>
      <c r="F45200">
        <v>325.22166666666601</v>
      </c>
      <c r="G45200">
        <v>65.044333333333299</v>
      </c>
      <c r="H45200">
        <v>0</v>
      </c>
      <c r="I45200">
        <v>2982.0183488409698</v>
      </c>
      <c r="J45200">
        <v>2.46275759999999</v>
      </c>
      <c r="K45200">
        <v>14</v>
      </c>
      <c r="L45200" s="9">
        <f t="shared" si="706"/>
        <v>0</v>
      </c>
      <c r="O45200" s="8">
        <v>45542</v>
      </c>
      <c r="P45200" s="7">
        <v>0.2076388888888889</v>
      </c>
    </row>
    <row r="45201" spans="1:16" x14ac:dyDescent="0.25">
      <c r="A45201" s="10">
        <v>45542.208333333336</v>
      </c>
      <c r="B45201" t="s">
        <v>14</v>
      </c>
      <c r="C45201">
        <v>65</v>
      </c>
      <c r="D45201">
        <v>6</v>
      </c>
      <c r="E45201" s="9">
        <v>3591.7966821742898</v>
      </c>
      <c r="F45201">
        <v>390.22166666666601</v>
      </c>
      <c r="G45201">
        <v>65.036944444444401</v>
      </c>
      <c r="H45201">
        <v>0</v>
      </c>
      <c r="I45201">
        <v>2982.0183488409698</v>
      </c>
      <c r="J45201">
        <v>2.6444445999999902</v>
      </c>
      <c r="K45201">
        <v>14</v>
      </c>
      <c r="L45201" s="9">
        <f t="shared" si="706"/>
        <v>0</v>
      </c>
      <c r="O45201" s="8">
        <v>45542</v>
      </c>
      <c r="P45201" s="7">
        <v>0.20833333333333334</v>
      </c>
    </row>
    <row r="45202" spans="1:16" x14ac:dyDescent="0.25">
      <c r="A45202" s="10">
        <v>45542.209722222222</v>
      </c>
      <c r="B45202" t="s">
        <v>14</v>
      </c>
      <c r="C45202">
        <v>66.025000000000006</v>
      </c>
      <c r="D45202">
        <v>7</v>
      </c>
      <c r="E45202" s="9">
        <v>3525.7716821742902</v>
      </c>
      <c r="F45202">
        <v>456.24666666666599</v>
      </c>
      <c r="G45202">
        <v>65.178095238095196</v>
      </c>
      <c r="H45202">
        <v>0</v>
      </c>
      <c r="I45202">
        <v>2982.0183488409698</v>
      </c>
      <c r="J45202">
        <v>1.6345921999999899</v>
      </c>
      <c r="K45202">
        <v>14</v>
      </c>
      <c r="L45202" s="9">
        <f t="shared" si="706"/>
        <v>0</v>
      </c>
      <c r="O45202" s="8">
        <v>45542</v>
      </c>
      <c r="P45202" s="7">
        <v>0.20972222222222223</v>
      </c>
    </row>
    <row r="45203" spans="1:16" x14ac:dyDescent="0.25">
      <c r="A45203" s="10">
        <v>45542.210416666669</v>
      </c>
      <c r="B45203" t="s">
        <v>14</v>
      </c>
      <c r="C45203">
        <v>68.656428571428506</v>
      </c>
      <c r="D45203">
        <v>8</v>
      </c>
      <c r="E45203" s="9">
        <v>3457.1152536028599</v>
      </c>
      <c r="F45203">
        <v>524.90309523809503</v>
      </c>
      <c r="G45203">
        <v>65.612886904761893</v>
      </c>
      <c r="H45203">
        <v>0</v>
      </c>
      <c r="I45203">
        <v>2982.0183488409698</v>
      </c>
      <c r="J45203">
        <v>1.6940055999999899</v>
      </c>
      <c r="K45203">
        <v>14</v>
      </c>
      <c r="L45203" s="9">
        <f t="shared" si="706"/>
        <v>0</v>
      </c>
      <c r="O45203" s="8">
        <v>45542</v>
      </c>
      <c r="P45203" s="7">
        <v>0.21041666666666667</v>
      </c>
    </row>
    <row r="45204" spans="1:16" x14ac:dyDescent="0.25">
      <c r="A45204" s="10">
        <v>45542.211111111108</v>
      </c>
      <c r="B45204" t="s">
        <v>13</v>
      </c>
      <c r="C45204">
        <v>68.441428571428503</v>
      </c>
      <c r="D45204">
        <v>0</v>
      </c>
      <c r="E45204" s="9">
        <v>4004.6466821742902</v>
      </c>
      <c r="F45204">
        <v>0</v>
      </c>
      <c r="G45204">
        <v>0</v>
      </c>
      <c r="H45204">
        <v>22.628333333333298</v>
      </c>
      <c r="I45204">
        <v>3004.6466821743002</v>
      </c>
      <c r="J45204">
        <v>-0.198112600000001</v>
      </c>
      <c r="K45204">
        <v>14</v>
      </c>
      <c r="L45204" s="9">
        <f t="shared" si="706"/>
        <v>0</v>
      </c>
      <c r="O45204" s="8">
        <v>45542</v>
      </c>
      <c r="P45204" s="7">
        <v>0.21111111111111111</v>
      </c>
    </row>
    <row r="45205" spans="1:16" x14ac:dyDescent="0.25">
      <c r="A45205" s="10">
        <v>45542.211805555555</v>
      </c>
      <c r="B45205" t="s">
        <v>12</v>
      </c>
      <c r="C45205">
        <v>69.725999999999999</v>
      </c>
      <c r="D45205">
        <v>-1</v>
      </c>
      <c r="E45205" s="9">
        <v>4074.3726821742898</v>
      </c>
      <c r="F45205">
        <v>-69.725999999999999</v>
      </c>
      <c r="G45205">
        <v>69.725999999999999</v>
      </c>
      <c r="H45205">
        <v>0</v>
      </c>
      <c r="I45205">
        <v>3004.6466821743002</v>
      </c>
      <c r="J45205">
        <v>-0.75758160000000097</v>
      </c>
      <c r="K45205">
        <v>14</v>
      </c>
      <c r="L45205" s="9">
        <f t="shared" si="706"/>
        <v>0</v>
      </c>
      <c r="O45205" s="8">
        <v>45542</v>
      </c>
      <c r="P45205" s="7">
        <v>0.21180555555555555</v>
      </c>
    </row>
    <row r="45206" spans="1:16" x14ac:dyDescent="0.25">
      <c r="A45206" s="10">
        <v>45542.212500000001</v>
      </c>
      <c r="B45206" t="s">
        <v>13</v>
      </c>
      <c r="C45206">
        <v>71.866</v>
      </c>
      <c r="D45206">
        <v>0</v>
      </c>
      <c r="E45206" s="9">
        <v>4002.5066821742898</v>
      </c>
      <c r="F45206">
        <v>0</v>
      </c>
      <c r="G45206">
        <v>0</v>
      </c>
      <c r="H45206">
        <v>-2.14</v>
      </c>
      <c r="I45206">
        <v>3002.5066821742998</v>
      </c>
      <c r="J45206">
        <v>0.82459949999999904</v>
      </c>
      <c r="K45206">
        <v>14</v>
      </c>
      <c r="L45206" s="9">
        <f t="shared" si="706"/>
        <v>0</v>
      </c>
      <c r="O45206" s="8">
        <v>45542</v>
      </c>
      <c r="P45206" s="7">
        <v>0.21249999999999999</v>
      </c>
    </row>
    <row r="45207" spans="1:16" x14ac:dyDescent="0.25">
      <c r="A45207" s="10">
        <v>45542.213194444441</v>
      </c>
      <c r="B45207" t="s">
        <v>12</v>
      </c>
      <c r="C45207">
        <v>72.757499999999993</v>
      </c>
      <c r="D45207">
        <v>-1</v>
      </c>
      <c r="E45207" s="9">
        <v>4075.26418217429</v>
      </c>
      <c r="F45207">
        <v>-72.757499999999993</v>
      </c>
      <c r="G45207">
        <v>72.757499999999993</v>
      </c>
      <c r="H45207">
        <v>0</v>
      </c>
      <c r="I45207">
        <v>3002.5066821742998</v>
      </c>
      <c r="J45207">
        <v>-2.39752019999999</v>
      </c>
      <c r="K45207">
        <v>14</v>
      </c>
      <c r="L45207" s="9">
        <f t="shared" si="706"/>
        <v>0</v>
      </c>
      <c r="O45207" s="8">
        <v>45542</v>
      </c>
      <c r="P45207" s="7">
        <v>0.21319444444444444</v>
      </c>
    </row>
    <row r="45208" spans="1:16" x14ac:dyDescent="0.25">
      <c r="A45208" s="10">
        <v>45542.213888888888</v>
      </c>
      <c r="B45208" t="s">
        <v>12</v>
      </c>
      <c r="C45208">
        <v>74.741538461538397</v>
      </c>
      <c r="D45208">
        <v>-2</v>
      </c>
      <c r="E45208" s="9">
        <v>4150.0057206358197</v>
      </c>
      <c r="F45208">
        <v>-147.49903846153799</v>
      </c>
      <c r="G45208">
        <v>73.749519230769195</v>
      </c>
      <c r="H45208">
        <v>0</v>
      </c>
      <c r="I45208">
        <v>3002.5066821742998</v>
      </c>
      <c r="J45208">
        <v>-2.8671716999999899</v>
      </c>
      <c r="K45208">
        <v>14</v>
      </c>
      <c r="L45208" s="9">
        <f t="shared" si="706"/>
        <v>0</v>
      </c>
      <c r="O45208" s="8">
        <v>45542</v>
      </c>
      <c r="P45208" s="7">
        <v>0.21388888888888888</v>
      </c>
    </row>
    <row r="45209" spans="1:16" x14ac:dyDescent="0.25">
      <c r="A45209" s="10">
        <v>45542.214583333334</v>
      </c>
      <c r="B45209" t="s">
        <v>12</v>
      </c>
      <c r="C45209">
        <v>73.503333333333302</v>
      </c>
      <c r="D45209">
        <v>-3</v>
      </c>
      <c r="E45209" s="9">
        <v>4223.50905396916</v>
      </c>
      <c r="F45209">
        <v>-221.00237179487101</v>
      </c>
      <c r="G45209">
        <v>73.667457264957207</v>
      </c>
      <c r="H45209">
        <v>0</v>
      </c>
      <c r="I45209">
        <v>3002.5066821742998</v>
      </c>
      <c r="J45209">
        <v>-5.3966220999999903</v>
      </c>
      <c r="K45209">
        <v>14</v>
      </c>
      <c r="L45209" s="9">
        <f t="shared" si="706"/>
        <v>0</v>
      </c>
      <c r="O45209" s="8">
        <v>45542</v>
      </c>
      <c r="P45209" s="7">
        <v>0.21458333333333332</v>
      </c>
    </row>
    <row r="45210" spans="1:16" x14ac:dyDescent="0.25">
      <c r="A45210" s="10">
        <v>45542.215277777781</v>
      </c>
      <c r="B45210" t="s">
        <v>12</v>
      </c>
      <c r="C45210">
        <v>74.852558139534807</v>
      </c>
      <c r="D45210">
        <v>-4</v>
      </c>
      <c r="E45210" s="9">
        <v>4298.3616121086898</v>
      </c>
      <c r="F45210">
        <v>-295.85492993440602</v>
      </c>
      <c r="G45210">
        <v>73.963732483601603</v>
      </c>
      <c r="H45210">
        <v>0</v>
      </c>
      <c r="I45210">
        <v>3002.5066821742998</v>
      </c>
      <c r="J45210">
        <v>-7.8407257999999898</v>
      </c>
      <c r="K45210">
        <v>14</v>
      </c>
      <c r="L45210" s="9">
        <f t="shared" si="706"/>
        <v>0</v>
      </c>
      <c r="O45210" s="8">
        <v>45542</v>
      </c>
      <c r="P45210" s="7">
        <v>0.21527777777777779</v>
      </c>
    </row>
    <row r="45211" spans="1:16" x14ac:dyDescent="0.25">
      <c r="A45211" s="10">
        <v>45542.21597222222</v>
      </c>
      <c r="B45211" t="s">
        <v>12</v>
      </c>
      <c r="C45211">
        <v>77.822000000000003</v>
      </c>
      <c r="D45211">
        <v>-5</v>
      </c>
      <c r="E45211" s="9">
        <v>4376.1836121086899</v>
      </c>
      <c r="F45211">
        <v>-373.67692993440602</v>
      </c>
      <c r="G45211">
        <v>74.735385986881298</v>
      </c>
      <c r="H45211">
        <v>0</v>
      </c>
      <c r="I45211">
        <v>3002.5066821742998</v>
      </c>
      <c r="J45211">
        <v>-8.4922663000000007</v>
      </c>
      <c r="K45211">
        <v>14</v>
      </c>
      <c r="L45211" s="9">
        <f t="shared" si="706"/>
        <v>0</v>
      </c>
      <c r="O45211" s="8">
        <v>45542</v>
      </c>
      <c r="P45211" s="7">
        <v>0.21597222222222223</v>
      </c>
    </row>
    <row r="45212" spans="1:16" x14ac:dyDescent="0.25">
      <c r="A45212" s="10">
        <v>45542.216666666667</v>
      </c>
      <c r="B45212" t="s">
        <v>12</v>
      </c>
      <c r="C45212">
        <v>77.45</v>
      </c>
      <c r="D45212">
        <v>-6</v>
      </c>
      <c r="E45212" s="9">
        <v>4453.6336121086897</v>
      </c>
      <c r="F45212">
        <v>-451.12692993440601</v>
      </c>
      <c r="G45212">
        <v>75.187821655734396</v>
      </c>
      <c r="H45212">
        <v>0</v>
      </c>
      <c r="I45212">
        <v>3002.5066821742998</v>
      </c>
      <c r="J45212">
        <v>-9.87808759999999</v>
      </c>
      <c r="K45212">
        <v>14</v>
      </c>
      <c r="L45212" s="9">
        <f t="shared" si="706"/>
        <v>0</v>
      </c>
      <c r="O45212" s="8">
        <v>45542</v>
      </c>
      <c r="P45212" s="7">
        <v>0.21666666666666667</v>
      </c>
    </row>
    <row r="45213" spans="1:16" x14ac:dyDescent="0.25">
      <c r="A45213" s="10">
        <v>45542.217361111114</v>
      </c>
      <c r="B45213" t="s">
        <v>12</v>
      </c>
      <c r="C45213">
        <v>82.310810810810807</v>
      </c>
      <c r="D45213">
        <v>-7</v>
      </c>
      <c r="E45213" s="9">
        <v>4535.9444229194996</v>
      </c>
      <c r="F45213">
        <v>-533.43774074521696</v>
      </c>
      <c r="G45213">
        <v>76.205391535030998</v>
      </c>
      <c r="H45213">
        <v>0</v>
      </c>
      <c r="I45213">
        <v>3002.5066821742998</v>
      </c>
      <c r="J45213">
        <v>-8.9999865999999997</v>
      </c>
      <c r="K45213">
        <v>14</v>
      </c>
      <c r="L45213" s="9">
        <f t="shared" si="706"/>
        <v>0</v>
      </c>
      <c r="O45213" s="8">
        <v>45542</v>
      </c>
      <c r="P45213" s="7">
        <v>0.21736111111111112</v>
      </c>
    </row>
    <row r="45214" spans="1:16" x14ac:dyDescent="0.25">
      <c r="A45214" s="10">
        <v>45542.218055555553</v>
      </c>
      <c r="B45214" t="s">
        <v>12</v>
      </c>
      <c r="C45214">
        <v>82.611999999999995</v>
      </c>
      <c r="D45214">
        <v>-8</v>
      </c>
      <c r="E45214" s="9">
        <v>4618.5564229194997</v>
      </c>
      <c r="F45214">
        <v>-616.04974074521704</v>
      </c>
      <c r="G45214">
        <v>77.006217593152101</v>
      </c>
      <c r="H45214">
        <v>0</v>
      </c>
      <c r="I45214">
        <v>3002.5066821742998</v>
      </c>
      <c r="J45214">
        <v>-7.4397108999999899</v>
      </c>
      <c r="K45214">
        <v>14</v>
      </c>
      <c r="L45214" s="9">
        <f t="shared" si="706"/>
        <v>0</v>
      </c>
      <c r="O45214" s="8">
        <v>45542</v>
      </c>
      <c r="P45214" s="7">
        <v>0.21805555555555556</v>
      </c>
    </row>
    <row r="45215" spans="1:16" x14ac:dyDescent="0.25">
      <c r="A45215" s="10">
        <v>45542.925694444442</v>
      </c>
      <c r="B45215" t="s">
        <v>12</v>
      </c>
      <c r="C45215">
        <v>80.42</v>
      </c>
      <c r="D45215">
        <v>-9</v>
      </c>
      <c r="E45215" s="9">
        <v>4698.9764229194998</v>
      </c>
      <c r="F45215">
        <v>-696.469740745217</v>
      </c>
      <c r="G45215">
        <v>77.385526749468596</v>
      </c>
      <c r="H45215">
        <v>0</v>
      </c>
      <c r="I45215">
        <v>3002.5066821742998</v>
      </c>
      <c r="J45215">
        <v>-8.7066458999999998</v>
      </c>
      <c r="K45215">
        <v>14</v>
      </c>
      <c r="L45215" s="9">
        <f t="shared" si="706"/>
        <v>0</v>
      </c>
      <c r="O45215" s="8">
        <v>45542</v>
      </c>
      <c r="P45215" s="7">
        <v>0.92569444444444449</v>
      </c>
    </row>
    <row r="45216" spans="1:16" x14ac:dyDescent="0.25">
      <c r="A45216" s="10">
        <v>45542.932638888888</v>
      </c>
      <c r="B45216" t="s">
        <v>12</v>
      </c>
      <c r="C45216">
        <v>80.3</v>
      </c>
      <c r="D45216">
        <v>-10</v>
      </c>
      <c r="E45216" s="9">
        <v>4779.2764229195</v>
      </c>
      <c r="F45216">
        <v>-776.76974074521695</v>
      </c>
      <c r="G45216">
        <v>77.676974074521695</v>
      </c>
      <c r="H45216">
        <v>0</v>
      </c>
      <c r="I45216">
        <v>3002.5066821742998</v>
      </c>
      <c r="J45216">
        <v>-11.1637725</v>
      </c>
      <c r="K45216">
        <v>14</v>
      </c>
      <c r="L45216" s="9">
        <f t="shared" si="706"/>
        <v>0</v>
      </c>
      <c r="O45216" s="8">
        <v>45542</v>
      </c>
      <c r="P45216" s="7">
        <v>0.93263888888888891</v>
      </c>
    </row>
    <row r="45217" spans="1:16" x14ac:dyDescent="0.25">
      <c r="A45217" s="10">
        <v>45542.933333333334</v>
      </c>
      <c r="B45217" t="s">
        <v>12</v>
      </c>
      <c r="C45217">
        <v>83.63</v>
      </c>
      <c r="D45217">
        <v>-11</v>
      </c>
      <c r="E45217" s="9">
        <v>4862.9064229195001</v>
      </c>
      <c r="F45217">
        <v>-860.39974074521695</v>
      </c>
      <c r="G45217">
        <v>78.218158249565207</v>
      </c>
      <c r="H45217">
        <v>0</v>
      </c>
      <c r="I45217">
        <v>3002.5066821742998</v>
      </c>
      <c r="J45217">
        <v>-8.7641618999999995</v>
      </c>
      <c r="K45217">
        <v>14</v>
      </c>
      <c r="L45217" s="9">
        <f t="shared" si="706"/>
        <v>0</v>
      </c>
      <c r="O45217" s="8">
        <v>45542</v>
      </c>
      <c r="P45217" s="7">
        <v>0.93333333333333335</v>
      </c>
    </row>
    <row r="45218" spans="1:16" x14ac:dyDescent="0.25">
      <c r="A45218" s="10">
        <v>45542.935416666667</v>
      </c>
      <c r="B45218" t="s">
        <v>12</v>
      </c>
      <c r="C45218">
        <v>79.599999999999994</v>
      </c>
      <c r="D45218">
        <v>-12</v>
      </c>
      <c r="E45218" s="9">
        <v>4942.5064229195004</v>
      </c>
      <c r="F45218">
        <v>-939.99974074521697</v>
      </c>
      <c r="G45218">
        <v>78.333311728768095</v>
      </c>
      <c r="H45218">
        <v>0</v>
      </c>
      <c r="I45218">
        <v>3002.5066821742998</v>
      </c>
      <c r="J45218">
        <v>-8.1293614000000005</v>
      </c>
      <c r="K45218">
        <v>14</v>
      </c>
      <c r="L45218" s="9">
        <f t="shared" si="706"/>
        <v>0</v>
      </c>
      <c r="O45218" s="8">
        <v>45542</v>
      </c>
      <c r="P45218" s="7">
        <v>0.93541666666666667</v>
      </c>
    </row>
    <row r="45219" spans="1:16" x14ac:dyDescent="0.25">
      <c r="A45219" s="10">
        <v>45542.9375</v>
      </c>
      <c r="B45219" t="s">
        <v>12</v>
      </c>
      <c r="C45219">
        <v>76.324444444444396</v>
      </c>
      <c r="D45219">
        <v>-13</v>
      </c>
      <c r="E45219" s="9">
        <v>5018.8308673639503</v>
      </c>
      <c r="F45219">
        <v>-1016.3241851896601</v>
      </c>
      <c r="G45219">
        <v>78.178783476127805</v>
      </c>
      <c r="H45219">
        <v>0</v>
      </c>
      <c r="I45219">
        <v>3002.5066821742998</v>
      </c>
      <c r="J45219">
        <v>-6.3692051000000003</v>
      </c>
      <c r="K45219">
        <v>14</v>
      </c>
      <c r="L45219" s="9">
        <f t="shared" si="706"/>
        <v>0</v>
      </c>
      <c r="O45219" s="8">
        <v>45542</v>
      </c>
      <c r="P45219" s="7">
        <v>0.9375</v>
      </c>
    </row>
    <row r="45220" spans="1:16" x14ac:dyDescent="0.25">
      <c r="A45220" s="10">
        <v>45542.94027777778</v>
      </c>
      <c r="B45220" t="s">
        <v>12</v>
      </c>
      <c r="C45220">
        <v>79.22</v>
      </c>
      <c r="D45220">
        <v>-14</v>
      </c>
      <c r="E45220" s="9">
        <v>5098.0508673639497</v>
      </c>
      <c r="F45220">
        <v>-1095.5441851896601</v>
      </c>
      <c r="G45220">
        <v>78.253156084975799</v>
      </c>
      <c r="H45220">
        <v>0</v>
      </c>
      <c r="I45220">
        <v>3002.5066821742998</v>
      </c>
      <c r="J45220">
        <v>-3.5404907999999899</v>
      </c>
      <c r="K45220">
        <v>14</v>
      </c>
      <c r="L45220" s="9">
        <f t="shared" si="706"/>
        <v>0</v>
      </c>
      <c r="O45220" s="8">
        <v>45542</v>
      </c>
      <c r="P45220" s="7">
        <v>0.94027777777777777</v>
      </c>
    </row>
    <row r="45221" spans="1:16" x14ac:dyDescent="0.25">
      <c r="A45221" s="10">
        <v>45542.942361111112</v>
      </c>
      <c r="B45221" t="s">
        <v>12</v>
      </c>
      <c r="C45221">
        <v>78.75</v>
      </c>
      <c r="D45221">
        <v>-15</v>
      </c>
      <c r="E45221" s="9">
        <v>5176.8008673639497</v>
      </c>
      <c r="F45221">
        <v>-1174.2941851896601</v>
      </c>
      <c r="G45221">
        <v>78.286279012644101</v>
      </c>
      <c r="H45221">
        <v>0</v>
      </c>
      <c r="I45221">
        <v>3002.5066821742998</v>
      </c>
      <c r="J45221">
        <v>-3.12380429999999</v>
      </c>
      <c r="K45221">
        <v>14</v>
      </c>
      <c r="L45221" s="9">
        <f t="shared" si="706"/>
        <v>0</v>
      </c>
      <c r="O45221" s="8">
        <v>45542</v>
      </c>
      <c r="P45221" s="7">
        <v>0.94236111111111109</v>
      </c>
    </row>
    <row r="45222" spans="1:16" x14ac:dyDescent="0.25">
      <c r="A45222" s="10">
        <v>45542.943055555559</v>
      </c>
      <c r="B45222" t="s">
        <v>12</v>
      </c>
      <c r="C45222">
        <v>79.569999999999993</v>
      </c>
      <c r="D45222">
        <v>-16</v>
      </c>
      <c r="E45222" s="9">
        <v>5256.3708673639503</v>
      </c>
      <c r="F45222">
        <v>-1253.86418518966</v>
      </c>
      <c r="G45222">
        <v>78.366511574353794</v>
      </c>
      <c r="H45222">
        <v>0</v>
      </c>
      <c r="I45222">
        <v>3002.5066821742998</v>
      </c>
      <c r="J45222">
        <v>-0.56944459999999697</v>
      </c>
      <c r="K45222">
        <v>14</v>
      </c>
      <c r="L45222" s="9">
        <f t="shared" si="706"/>
        <v>0</v>
      </c>
      <c r="O45222" s="8">
        <v>45542</v>
      </c>
      <c r="P45222" s="7">
        <v>0.94305555555555554</v>
      </c>
    </row>
    <row r="45223" spans="1:16" x14ac:dyDescent="0.25">
      <c r="A45223" s="10">
        <v>45542.95</v>
      </c>
      <c r="B45223" t="s">
        <v>12</v>
      </c>
      <c r="C45223">
        <v>78.598571428571404</v>
      </c>
      <c r="D45223">
        <v>-17</v>
      </c>
      <c r="E45223" s="9">
        <v>5334.9694387925201</v>
      </c>
      <c r="F45223">
        <v>-1332.4627566182301</v>
      </c>
      <c r="G45223">
        <v>78.380162154013703</v>
      </c>
      <c r="H45223">
        <v>0</v>
      </c>
      <c r="I45223">
        <v>3002.5066821742998</v>
      </c>
      <c r="J45223">
        <v>-2.63891779999999</v>
      </c>
      <c r="K45223">
        <v>14</v>
      </c>
      <c r="L45223" s="9">
        <f t="shared" si="706"/>
        <v>0</v>
      </c>
      <c r="O45223" s="8">
        <v>45542</v>
      </c>
      <c r="P45223" s="7">
        <v>0.95</v>
      </c>
    </row>
    <row r="45224" spans="1:16" x14ac:dyDescent="0.25">
      <c r="A45224" s="10">
        <v>45542.951388888891</v>
      </c>
      <c r="B45224" t="s">
        <v>12</v>
      </c>
      <c r="C45224">
        <v>78.89</v>
      </c>
      <c r="D45224">
        <v>-18</v>
      </c>
      <c r="E45224" s="9">
        <v>5413.8594387925205</v>
      </c>
      <c r="F45224">
        <v>-1411.3527566182299</v>
      </c>
      <c r="G45224">
        <v>78.408486478790707</v>
      </c>
      <c r="H45224">
        <v>0</v>
      </c>
      <c r="I45224">
        <v>3002.5066821742998</v>
      </c>
      <c r="J45224">
        <v>-1.73345079999999</v>
      </c>
      <c r="K45224">
        <v>14</v>
      </c>
      <c r="L45224" s="9">
        <f t="shared" si="706"/>
        <v>0</v>
      </c>
      <c r="O45224" s="8">
        <v>45542</v>
      </c>
      <c r="P45224" s="7">
        <v>0.95138888888888884</v>
      </c>
    </row>
    <row r="45225" spans="1:16" x14ac:dyDescent="0.25">
      <c r="A45225" s="10">
        <v>45542.95208333333</v>
      </c>
      <c r="B45225" t="s">
        <v>12</v>
      </c>
      <c r="C45225">
        <v>80.900000000000006</v>
      </c>
      <c r="D45225">
        <v>-19</v>
      </c>
      <c r="E45225" s="9">
        <v>5494.7594387925201</v>
      </c>
      <c r="F45225">
        <v>-1492.25275661823</v>
      </c>
      <c r="G45225">
        <v>78.539618769380695</v>
      </c>
      <c r="H45225">
        <v>0</v>
      </c>
      <c r="I45225">
        <v>3002.5066821742998</v>
      </c>
      <c r="J45225">
        <v>-2.1597743999999901</v>
      </c>
      <c r="K45225">
        <v>14</v>
      </c>
      <c r="L45225" s="9">
        <f t="shared" si="706"/>
        <v>0</v>
      </c>
      <c r="O45225" s="8">
        <v>45542</v>
      </c>
      <c r="P45225" s="7">
        <v>0.95208333333333328</v>
      </c>
    </row>
    <row r="45226" spans="1:16" x14ac:dyDescent="0.25">
      <c r="A45226" s="10">
        <v>45542.95416666667</v>
      </c>
      <c r="B45226" t="s">
        <v>12</v>
      </c>
      <c r="C45226">
        <v>77.521428571428501</v>
      </c>
      <c r="D45226">
        <v>-20</v>
      </c>
      <c r="E45226" s="9">
        <v>5572.2808673639502</v>
      </c>
      <c r="F45226">
        <v>-1569.7741851896601</v>
      </c>
      <c r="G45226">
        <v>78.488709259483102</v>
      </c>
      <c r="H45226">
        <v>0</v>
      </c>
      <c r="I45226">
        <v>3002.5066821742998</v>
      </c>
      <c r="J45226">
        <v>-0.26234789999999603</v>
      </c>
      <c r="K45226">
        <v>14</v>
      </c>
      <c r="L45226" s="9">
        <f t="shared" si="706"/>
        <v>0</v>
      </c>
      <c r="O45226" s="8">
        <v>45542</v>
      </c>
      <c r="P45226" s="7">
        <v>0.95416666666666672</v>
      </c>
    </row>
    <row r="45227" spans="1:16" x14ac:dyDescent="0.25">
      <c r="A45227" s="10">
        <v>45542.955555555556</v>
      </c>
      <c r="B45227" t="s">
        <v>13</v>
      </c>
      <c r="C45227">
        <v>78.13</v>
      </c>
      <c r="D45227">
        <v>0</v>
      </c>
      <c r="E45227" s="9">
        <v>4009.6808673639498</v>
      </c>
      <c r="F45227">
        <v>0</v>
      </c>
      <c r="G45227">
        <v>0</v>
      </c>
      <c r="H45227">
        <v>7.1741851896620101</v>
      </c>
      <c r="I45227">
        <v>3009.6808673639598</v>
      </c>
      <c r="J45227">
        <v>0.86690350000000405</v>
      </c>
      <c r="K45227">
        <v>14</v>
      </c>
      <c r="L45227" s="9">
        <f t="shared" si="706"/>
        <v>0</v>
      </c>
      <c r="O45227" s="8">
        <v>45542</v>
      </c>
      <c r="P45227" s="7">
        <v>0.9555555555555556</v>
      </c>
    </row>
    <row r="45228" spans="1:16" x14ac:dyDescent="0.25">
      <c r="A45228" s="10">
        <v>45542.957638888889</v>
      </c>
      <c r="B45228" t="s">
        <v>14</v>
      </c>
      <c r="C45228">
        <v>75.849999999999994</v>
      </c>
      <c r="D45228">
        <v>1</v>
      </c>
      <c r="E45228" s="9">
        <v>3933.8308673639499</v>
      </c>
      <c r="F45228">
        <v>75.849999999999994</v>
      </c>
      <c r="G45228">
        <v>75.849999999999994</v>
      </c>
      <c r="H45228">
        <v>0</v>
      </c>
      <c r="I45228">
        <v>3009.6808673639598</v>
      </c>
      <c r="J45228">
        <v>3.4516174999999998</v>
      </c>
      <c r="K45228">
        <v>14</v>
      </c>
      <c r="L45228" s="9">
        <f t="shared" si="706"/>
        <v>0</v>
      </c>
      <c r="O45228" s="8">
        <v>45542</v>
      </c>
      <c r="P45228" s="7">
        <v>0.95763888888888893</v>
      </c>
    </row>
    <row r="45229" spans="1:16" x14ac:dyDescent="0.25">
      <c r="A45229" s="10">
        <v>45542.965277777781</v>
      </c>
      <c r="B45229" t="s">
        <v>14</v>
      </c>
      <c r="C45229">
        <v>81.704999999999998</v>
      </c>
      <c r="D45229">
        <v>2</v>
      </c>
      <c r="E45229" s="9">
        <v>3852.12586736395</v>
      </c>
      <c r="F45229">
        <v>157.55500000000001</v>
      </c>
      <c r="G45229">
        <v>78.777500000000003</v>
      </c>
      <c r="H45229">
        <v>0</v>
      </c>
      <c r="I45229">
        <v>3009.6808673639598</v>
      </c>
      <c r="J45229">
        <v>4.7973752999999997</v>
      </c>
      <c r="K45229">
        <v>14</v>
      </c>
      <c r="L45229" s="9">
        <f t="shared" si="706"/>
        <v>0</v>
      </c>
      <c r="O45229" s="8">
        <v>45542</v>
      </c>
      <c r="P45229" s="7">
        <v>0.96527777777777779</v>
      </c>
    </row>
    <row r="45230" spans="1:16" x14ac:dyDescent="0.25">
      <c r="A45230" s="10">
        <v>45542.980555555558</v>
      </c>
      <c r="B45230" t="s">
        <v>14</v>
      </c>
      <c r="C45230">
        <v>77.88</v>
      </c>
      <c r="D45230">
        <v>3</v>
      </c>
      <c r="E45230" s="9">
        <v>3774.2458673639499</v>
      </c>
      <c r="F45230">
        <v>235.435</v>
      </c>
      <c r="G45230">
        <v>78.478333333333296</v>
      </c>
      <c r="H45230">
        <v>0</v>
      </c>
      <c r="I45230">
        <v>3009.6808673639598</v>
      </c>
      <c r="J45230">
        <v>4.9594950999999998</v>
      </c>
      <c r="K45230">
        <v>14</v>
      </c>
      <c r="L45230" s="9">
        <f t="shared" si="706"/>
        <v>0</v>
      </c>
      <c r="O45230" s="8">
        <v>45542</v>
      </c>
      <c r="P45230" s="7">
        <v>0.98055555555555551</v>
      </c>
    </row>
    <row r="45231" spans="1:16" x14ac:dyDescent="0.25">
      <c r="A45231" s="10">
        <v>45542.981249999997</v>
      </c>
      <c r="B45231" t="s">
        <v>14</v>
      </c>
      <c r="C45231">
        <v>77.054999999999893</v>
      </c>
      <c r="D45231">
        <v>4</v>
      </c>
      <c r="E45231" s="9">
        <v>3697.19086736395</v>
      </c>
      <c r="F45231">
        <v>312.49</v>
      </c>
      <c r="G45231">
        <v>78.122500000000002</v>
      </c>
      <c r="H45231">
        <v>0</v>
      </c>
      <c r="I45231">
        <v>3009.6808673639598</v>
      </c>
      <c r="J45231">
        <v>6.6081494999999997</v>
      </c>
      <c r="K45231">
        <v>14</v>
      </c>
      <c r="L45231" s="9">
        <f t="shared" si="706"/>
        <v>0</v>
      </c>
      <c r="O45231" s="8">
        <v>45542</v>
      </c>
      <c r="P45231" s="7">
        <v>0.98124999999999996</v>
      </c>
    </row>
    <row r="45232" spans="1:16" x14ac:dyDescent="0.25">
      <c r="A45232" s="10">
        <v>45542.984027777777</v>
      </c>
      <c r="B45232" t="s">
        <v>14</v>
      </c>
      <c r="C45232">
        <v>77.569999999999993</v>
      </c>
      <c r="D45232">
        <v>5</v>
      </c>
      <c r="E45232" s="9">
        <v>3619.6208673639499</v>
      </c>
      <c r="F45232">
        <v>390.06</v>
      </c>
      <c r="G45232">
        <v>78.012</v>
      </c>
      <c r="H45232">
        <v>0</v>
      </c>
      <c r="I45232">
        <v>3009.6808673639598</v>
      </c>
      <c r="J45232">
        <v>2.96843893</v>
      </c>
      <c r="K45232">
        <v>14</v>
      </c>
      <c r="L45232" s="9">
        <f t="shared" si="706"/>
        <v>0</v>
      </c>
      <c r="O45232" s="8">
        <v>45542</v>
      </c>
      <c r="P45232" s="7">
        <v>0.98402777777777772</v>
      </c>
    </row>
    <row r="45233" spans="1:16" x14ac:dyDescent="0.25">
      <c r="A45233" s="10">
        <v>45542.984722222223</v>
      </c>
      <c r="B45233" t="s">
        <v>14</v>
      </c>
      <c r="C45233">
        <v>77.569999999999993</v>
      </c>
      <c r="D45233">
        <v>6</v>
      </c>
      <c r="E45233" s="9">
        <v>3542.0508673639501</v>
      </c>
      <c r="F45233">
        <v>467.63</v>
      </c>
      <c r="G45233">
        <v>77.938333333333304</v>
      </c>
      <c r="H45233">
        <v>0</v>
      </c>
      <c r="I45233">
        <v>3009.6808673639598</v>
      </c>
      <c r="J45233">
        <v>4.2580847300000002</v>
      </c>
      <c r="K45233">
        <v>14</v>
      </c>
      <c r="L45233" s="9">
        <f t="shared" si="706"/>
        <v>0</v>
      </c>
      <c r="O45233" s="8">
        <v>45542</v>
      </c>
      <c r="P45233" s="7">
        <v>0.98472222222222228</v>
      </c>
    </row>
    <row r="45234" spans="1:16" x14ac:dyDescent="0.25">
      <c r="A45234" s="10">
        <v>45542.988194444442</v>
      </c>
      <c r="B45234" t="s">
        <v>14</v>
      </c>
      <c r="C45234">
        <v>77.56</v>
      </c>
      <c r="D45234">
        <v>7</v>
      </c>
      <c r="E45234" s="9">
        <v>3464.4908673639502</v>
      </c>
      <c r="F45234">
        <v>545.19000000000005</v>
      </c>
      <c r="G45234">
        <v>77.884285714285696</v>
      </c>
      <c r="H45234">
        <v>0</v>
      </c>
      <c r="I45234">
        <v>3009.6808673639598</v>
      </c>
      <c r="J45234">
        <v>0.55747943</v>
      </c>
      <c r="K45234">
        <v>14</v>
      </c>
      <c r="L45234" s="9">
        <f t="shared" si="706"/>
        <v>0</v>
      </c>
      <c r="O45234" s="8">
        <v>45542</v>
      </c>
      <c r="P45234" s="7">
        <v>0.98819444444444449</v>
      </c>
    </row>
    <row r="45235" spans="1:16" x14ac:dyDescent="0.25">
      <c r="A45235" s="10">
        <v>45542.995138888888</v>
      </c>
      <c r="B45235" t="s">
        <v>14</v>
      </c>
      <c r="C45235">
        <v>76.099999999999994</v>
      </c>
      <c r="D45235">
        <v>8</v>
      </c>
      <c r="E45235" s="9">
        <v>3388.3908673639498</v>
      </c>
      <c r="F45235">
        <v>621.29</v>
      </c>
      <c r="G45235">
        <v>77.661249999999995</v>
      </c>
      <c r="H45235">
        <v>0</v>
      </c>
      <c r="I45235">
        <v>3009.6808673639598</v>
      </c>
      <c r="J45235">
        <v>2.2544600300000002</v>
      </c>
      <c r="K45235">
        <v>14</v>
      </c>
      <c r="L45235" s="9">
        <f t="shared" si="706"/>
        <v>0</v>
      </c>
      <c r="O45235" s="8">
        <v>45542</v>
      </c>
      <c r="P45235" s="7">
        <v>0.99513888888888891</v>
      </c>
    </row>
    <row r="45236" spans="1:16" x14ac:dyDescent="0.25">
      <c r="A45236" s="10">
        <v>45542.995138888888</v>
      </c>
      <c r="B45236" t="s">
        <v>13</v>
      </c>
      <c r="C45236">
        <v>76.099999999999994</v>
      </c>
      <c r="D45236">
        <v>0</v>
      </c>
      <c r="E45236" s="9">
        <v>3997.19086736395</v>
      </c>
      <c r="F45236">
        <v>0</v>
      </c>
      <c r="G45236">
        <v>0</v>
      </c>
      <c r="H45236">
        <v>-12.4900000000001</v>
      </c>
      <c r="I45236">
        <v>2997.19086736396</v>
      </c>
      <c r="J45236">
        <v>17.328720000000001</v>
      </c>
      <c r="K45236">
        <v>14</v>
      </c>
      <c r="L45236" s="9">
        <f t="shared" si="706"/>
        <v>1</v>
      </c>
      <c r="O45236" s="8">
        <v>45542</v>
      </c>
      <c r="P45236" s="7">
        <v>0.99513888888888891</v>
      </c>
    </row>
    <row r="45237" spans="1:16" x14ac:dyDescent="0.25">
      <c r="A45237" s="10">
        <v>45543</v>
      </c>
      <c r="B45237" t="s">
        <v>11</v>
      </c>
      <c r="C45237">
        <v>81.203749999999999</v>
      </c>
      <c r="D45237">
        <v>0</v>
      </c>
      <c r="E45237" s="9">
        <v>3997.19086736395</v>
      </c>
      <c r="F45237">
        <v>0</v>
      </c>
      <c r="G45237">
        <v>0</v>
      </c>
      <c r="H45237">
        <v>0</v>
      </c>
      <c r="I45237">
        <v>2997.19086736396</v>
      </c>
      <c r="J45237">
        <v>-11.90846</v>
      </c>
      <c r="K45237">
        <v>14</v>
      </c>
      <c r="L45237" s="9">
        <f t="shared" si="706"/>
        <v>0</v>
      </c>
      <c r="O45237" s="8">
        <v>45543</v>
      </c>
      <c r="P45237" s="7">
        <v>0</v>
      </c>
    </row>
    <row r="45238" spans="1:16" x14ac:dyDescent="0.25">
      <c r="A45238" s="10">
        <v>45543.013194444444</v>
      </c>
      <c r="B45238" t="s">
        <v>12</v>
      </c>
      <c r="C45238">
        <v>78.349999999999994</v>
      </c>
      <c r="D45238">
        <v>-1</v>
      </c>
      <c r="E45238" s="9">
        <v>4075.5408673639499</v>
      </c>
      <c r="F45238">
        <v>-78.349999999999994</v>
      </c>
      <c r="G45238">
        <v>78.349999999999994</v>
      </c>
      <c r="H45238">
        <v>0</v>
      </c>
      <c r="I45238">
        <v>2997.19086736396</v>
      </c>
      <c r="J45238">
        <v>-5.6847374999999998</v>
      </c>
      <c r="K45238">
        <v>14</v>
      </c>
      <c r="L45238" s="9">
        <f t="shared" si="706"/>
        <v>0</v>
      </c>
      <c r="O45238" s="8">
        <v>45543</v>
      </c>
      <c r="P45238" s="7">
        <v>1.3194444444444444E-2</v>
      </c>
    </row>
    <row r="45239" spans="1:16" x14ac:dyDescent="0.25">
      <c r="A45239" s="10">
        <v>45543.020138888889</v>
      </c>
      <c r="B45239" t="s">
        <v>12</v>
      </c>
      <c r="C45239">
        <v>78</v>
      </c>
      <c r="D45239">
        <v>-2</v>
      </c>
      <c r="E45239" s="9">
        <v>4153.5408673639504</v>
      </c>
      <c r="F45239">
        <v>-156.35</v>
      </c>
      <c r="G45239">
        <v>78.174999999999997</v>
      </c>
      <c r="H45239">
        <v>0</v>
      </c>
      <c r="I45239">
        <v>2997.19086736396</v>
      </c>
      <c r="J45239">
        <v>-2.6922899999999998</v>
      </c>
      <c r="K45239">
        <v>14</v>
      </c>
      <c r="L45239" s="9">
        <f t="shared" si="706"/>
        <v>0</v>
      </c>
      <c r="O45239" s="8">
        <v>45543</v>
      </c>
      <c r="P45239" s="7">
        <v>2.013888888888889E-2</v>
      </c>
    </row>
    <row r="45240" spans="1:16" x14ac:dyDescent="0.25">
      <c r="A45240" s="10">
        <v>45543.020833333336</v>
      </c>
      <c r="B45240" t="s">
        <v>12</v>
      </c>
      <c r="C45240">
        <v>78</v>
      </c>
      <c r="D45240">
        <v>-3</v>
      </c>
      <c r="E45240" s="9">
        <v>4231.5408673639504</v>
      </c>
      <c r="F45240">
        <v>-234.35</v>
      </c>
      <c r="G45240">
        <v>78.116666666666603</v>
      </c>
      <c r="H45240">
        <v>0</v>
      </c>
      <c r="I45240">
        <v>2997.19086736396</v>
      </c>
      <c r="J45240">
        <v>-1.7445535000000001</v>
      </c>
      <c r="K45240">
        <v>14</v>
      </c>
      <c r="L45240" s="9">
        <f t="shared" si="706"/>
        <v>0</v>
      </c>
      <c r="O45240" s="8">
        <v>45543</v>
      </c>
      <c r="P45240" s="7">
        <v>2.0833333333333332E-2</v>
      </c>
    </row>
    <row r="45241" spans="1:16" x14ac:dyDescent="0.25">
      <c r="A45241" s="10">
        <v>45543.022916666669</v>
      </c>
      <c r="B45241" t="s">
        <v>12</v>
      </c>
      <c r="C45241">
        <v>78</v>
      </c>
      <c r="D45241">
        <v>-4</v>
      </c>
      <c r="E45241" s="9">
        <v>4309.5408673639504</v>
      </c>
      <c r="F45241">
        <v>-312.35000000000002</v>
      </c>
      <c r="G45241">
        <v>78.087500000000006</v>
      </c>
      <c r="H45241">
        <v>0</v>
      </c>
      <c r="I45241">
        <v>2997.19086736396</v>
      </c>
      <c r="J45241">
        <v>-6.0985817999999998</v>
      </c>
      <c r="K45241">
        <v>14</v>
      </c>
      <c r="L45241" s="9">
        <f t="shared" si="706"/>
        <v>0</v>
      </c>
      <c r="O45241" s="8">
        <v>45543</v>
      </c>
      <c r="P45241" s="7">
        <v>2.2916666666666665E-2</v>
      </c>
    </row>
    <row r="45242" spans="1:16" x14ac:dyDescent="0.25">
      <c r="A45242" s="10">
        <v>45543.024305555555</v>
      </c>
      <c r="B45242" t="s">
        <v>12</v>
      </c>
      <c r="C45242">
        <v>78.477499999999907</v>
      </c>
      <c r="D45242">
        <v>-5</v>
      </c>
      <c r="E45242" s="9">
        <v>4388.0183673639503</v>
      </c>
      <c r="F45242">
        <v>-390.82749999999999</v>
      </c>
      <c r="G45242">
        <v>78.165499999999994</v>
      </c>
      <c r="H45242">
        <v>0</v>
      </c>
      <c r="I45242">
        <v>2997.19086736396</v>
      </c>
      <c r="J45242">
        <v>-1.5699905000000001</v>
      </c>
      <c r="K45242">
        <v>14</v>
      </c>
      <c r="L45242" s="9">
        <f t="shared" si="706"/>
        <v>0</v>
      </c>
      <c r="O45242" s="8">
        <v>45543</v>
      </c>
      <c r="P45242" s="7">
        <v>2.4305555555555556E-2</v>
      </c>
    </row>
    <row r="45243" spans="1:16" x14ac:dyDescent="0.25">
      <c r="A45243" s="10">
        <v>45543.025000000001</v>
      </c>
      <c r="B45243" t="s">
        <v>12</v>
      </c>
      <c r="C45243">
        <v>80.555000000000007</v>
      </c>
      <c r="D45243">
        <v>-6</v>
      </c>
      <c r="E45243" s="9">
        <v>4468.5733673639497</v>
      </c>
      <c r="F45243">
        <v>-471.38249999999999</v>
      </c>
      <c r="G45243">
        <v>78.563749999999999</v>
      </c>
      <c r="H45243">
        <v>0</v>
      </c>
      <c r="I45243">
        <v>2997.19086736396</v>
      </c>
      <c r="J45243">
        <v>-6.8315964285714301</v>
      </c>
      <c r="K45243">
        <v>14</v>
      </c>
      <c r="L45243" s="9">
        <f t="shared" si="706"/>
        <v>0</v>
      </c>
      <c r="O45243" s="8">
        <v>45543</v>
      </c>
      <c r="P45243" s="7">
        <v>2.5000000000000001E-2</v>
      </c>
    </row>
    <row r="45244" spans="1:16" x14ac:dyDescent="0.25">
      <c r="A45244" s="10">
        <v>45543.027083333334</v>
      </c>
      <c r="B45244" t="s">
        <v>12</v>
      </c>
      <c r="C45244">
        <v>81.87</v>
      </c>
      <c r="D45244">
        <v>-7</v>
      </c>
      <c r="E45244" s="9">
        <v>4550.4433673639496</v>
      </c>
      <c r="F45244">
        <v>-553.25250000000005</v>
      </c>
      <c r="G45244">
        <v>79.036071428571404</v>
      </c>
      <c r="H45244">
        <v>0</v>
      </c>
      <c r="I45244">
        <v>2997.19086736396</v>
      </c>
      <c r="J45244">
        <v>-6.4491064375000002</v>
      </c>
      <c r="K45244">
        <v>14</v>
      </c>
      <c r="L45244" s="9">
        <f t="shared" si="706"/>
        <v>0</v>
      </c>
      <c r="O45244" s="8">
        <v>45543</v>
      </c>
      <c r="P45244" s="7">
        <v>2.7083333333333334E-2</v>
      </c>
    </row>
    <row r="45245" spans="1:16" x14ac:dyDescent="0.25">
      <c r="A45245" s="10">
        <v>45543.034722222219</v>
      </c>
      <c r="B45245" t="s">
        <v>12</v>
      </c>
      <c r="C45245">
        <v>79.11</v>
      </c>
      <c r="D45245">
        <v>-8</v>
      </c>
      <c r="E45245" s="9">
        <v>4629.5533673639502</v>
      </c>
      <c r="F45245">
        <v>-632.36249999999995</v>
      </c>
      <c r="G45245">
        <v>79.045312499999994</v>
      </c>
      <c r="H45245">
        <v>0</v>
      </c>
      <c r="I45245">
        <v>2997.19086736396</v>
      </c>
      <c r="J45245">
        <v>-5.32282905555555</v>
      </c>
      <c r="K45245">
        <v>14</v>
      </c>
      <c r="L45245" s="9">
        <f t="shared" si="706"/>
        <v>0</v>
      </c>
      <c r="O45245" s="8">
        <v>45543</v>
      </c>
      <c r="P45245" s="7">
        <v>3.4722222222222224E-2</v>
      </c>
    </row>
    <row r="45246" spans="1:16" x14ac:dyDescent="0.25">
      <c r="A45246" s="10">
        <v>45543.035416666666</v>
      </c>
      <c r="B45246" t="s">
        <v>12</v>
      </c>
      <c r="C45246">
        <v>79.11</v>
      </c>
      <c r="D45246">
        <v>-9</v>
      </c>
      <c r="E45246" s="9">
        <v>4708.6633673639499</v>
      </c>
      <c r="F45246">
        <v>-711.47249999999997</v>
      </c>
      <c r="G45246">
        <v>79.052499999999995</v>
      </c>
      <c r="H45246">
        <v>0</v>
      </c>
      <c r="I45246">
        <v>2997.19086736396</v>
      </c>
      <c r="J45246">
        <v>-4.9365626499999999</v>
      </c>
      <c r="K45246">
        <v>14</v>
      </c>
      <c r="L45246" s="9">
        <f t="shared" si="706"/>
        <v>0</v>
      </c>
      <c r="O45246" s="8">
        <v>45543</v>
      </c>
      <c r="P45246" s="7">
        <v>3.5416666666666666E-2</v>
      </c>
    </row>
    <row r="45247" spans="1:16" x14ac:dyDescent="0.25">
      <c r="A45247" s="10">
        <v>45543.038194444445</v>
      </c>
      <c r="B45247" t="s">
        <v>12</v>
      </c>
      <c r="C45247">
        <v>78</v>
      </c>
      <c r="D45247">
        <v>-10</v>
      </c>
      <c r="E45247" s="9">
        <v>4786.6633673639499</v>
      </c>
      <c r="F45247">
        <v>-789.47249999999997</v>
      </c>
      <c r="G45247">
        <v>78.947249999999997</v>
      </c>
      <c r="H45247">
        <v>0</v>
      </c>
      <c r="I45247">
        <v>2997.19086736396</v>
      </c>
      <c r="J45247">
        <v>-3.4966891499999999</v>
      </c>
      <c r="K45247">
        <v>14</v>
      </c>
      <c r="L45247" s="9">
        <f t="shared" si="706"/>
        <v>0</v>
      </c>
      <c r="O45247" s="8">
        <v>45543</v>
      </c>
      <c r="P45247" s="7">
        <v>3.8194444444444448E-2</v>
      </c>
    </row>
    <row r="45248" spans="1:16" x14ac:dyDescent="0.25">
      <c r="A45248" s="10">
        <v>45543.038888888892</v>
      </c>
      <c r="B45248" t="s">
        <v>12</v>
      </c>
      <c r="C45248">
        <v>80.429230769230699</v>
      </c>
      <c r="D45248">
        <v>-11</v>
      </c>
      <c r="E45248" s="9">
        <v>4867.0925981331802</v>
      </c>
      <c r="F45248">
        <v>-869.90173076922997</v>
      </c>
      <c r="G45248">
        <v>79.081975524475496</v>
      </c>
      <c r="H45248">
        <v>0</v>
      </c>
      <c r="I45248">
        <v>2997.19086736396</v>
      </c>
      <c r="J45248">
        <v>-1.37569005</v>
      </c>
      <c r="K45248">
        <v>14</v>
      </c>
      <c r="L45248" s="9">
        <f t="shared" si="706"/>
        <v>0</v>
      </c>
      <c r="O45248" s="8">
        <v>45543</v>
      </c>
      <c r="P45248" s="7">
        <v>3.888888888888889E-2</v>
      </c>
    </row>
    <row r="45249" spans="1:16" x14ac:dyDescent="0.25">
      <c r="A45249" s="10">
        <v>45543.042361111111</v>
      </c>
      <c r="B45249" t="s">
        <v>12</v>
      </c>
      <c r="C45249">
        <v>77.98</v>
      </c>
      <c r="D45249">
        <v>-12</v>
      </c>
      <c r="E45249" s="9">
        <v>4945.0725981331798</v>
      </c>
      <c r="F45249">
        <v>-947.88173076922999</v>
      </c>
      <c r="G45249">
        <v>78.990144230769204</v>
      </c>
      <c r="H45249">
        <v>0</v>
      </c>
      <c r="I45249">
        <v>2997.19086736396</v>
      </c>
      <c r="J45249">
        <v>-3.6277975499999999</v>
      </c>
      <c r="K45249">
        <v>14</v>
      </c>
      <c r="L45249" s="9">
        <f t="shared" si="706"/>
        <v>0</v>
      </c>
      <c r="O45249" s="8">
        <v>45543</v>
      </c>
      <c r="P45249" s="7">
        <v>4.2361111111111113E-2</v>
      </c>
    </row>
    <row r="45250" spans="1:16" x14ac:dyDescent="0.25">
      <c r="A45250" s="10">
        <v>45543.045138888891</v>
      </c>
      <c r="B45250" t="s">
        <v>12</v>
      </c>
      <c r="C45250">
        <v>77.98</v>
      </c>
      <c r="D45250">
        <v>-13</v>
      </c>
      <c r="E45250" s="9">
        <v>5023.0525981331803</v>
      </c>
      <c r="F45250">
        <v>-1025.86173076923</v>
      </c>
      <c r="G45250">
        <v>78.912440828402296</v>
      </c>
      <c r="H45250">
        <v>0</v>
      </c>
      <c r="I45250">
        <v>2997.19086736396</v>
      </c>
      <c r="J45250">
        <v>-5.3467501500000001</v>
      </c>
      <c r="K45250">
        <v>14</v>
      </c>
      <c r="L45250" s="9">
        <f t="shared" si="706"/>
        <v>0</v>
      </c>
      <c r="O45250" s="8">
        <v>45543</v>
      </c>
      <c r="P45250" s="7">
        <v>4.5138888888888888E-2</v>
      </c>
    </row>
    <row r="45251" spans="1:16" x14ac:dyDescent="0.25">
      <c r="A45251" s="10">
        <v>45543.051388888889</v>
      </c>
      <c r="B45251" t="s">
        <v>12</v>
      </c>
      <c r="C45251">
        <v>78.247</v>
      </c>
      <c r="D45251">
        <v>-14</v>
      </c>
      <c r="E45251" s="9">
        <v>5101.2995981331796</v>
      </c>
      <c r="F45251">
        <v>-1104.1087307692301</v>
      </c>
      <c r="G45251">
        <v>78.864909340659295</v>
      </c>
      <c r="H45251">
        <v>0</v>
      </c>
      <c r="I45251">
        <v>2997.19086736396</v>
      </c>
      <c r="J45251">
        <v>-1.50794315</v>
      </c>
      <c r="K45251">
        <v>14</v>
      </c>
      <c r="L45251" s="9">
        <f t="shared" ref="L45251:L45314" si="707">IF(DAY(O45251 &lt;&gt; O45252), 1, 0)</f>
        <v>0</v>
      </c>
      <c r="O45251" s="8">
        <v>45543</v>
      </c>
      <c r="P45251" s="7">
        <v>5.1388888888888887E-2</v>
      </c>
    </row>
    <row r="45252" spans="1:16" x14ac:dyDescent="0.25">
      <c r="A45252" s="10">
        <v>45543.055555555555</v>
      </c>
      <c r="B45252" t="s">
        <v>12</v>
      </c>
      <c r="C45252">
        <v>77.05</v>
      </c>
      <c r="D45252">
        <v>-15</v>
      </c>
      <c r="E45252" s="9">
        <v>5178.3495981331798</v>
      </c>
      <c r="F45252">
        <v>-1181.15873076923</v>
      </c>
      <c r="G45252">
        <v>78.743915384615306</v>
      </c>
      <c r="H45252">
        <v>0</v>
      </c>
      <c r="I45252">
        <v>2997.19086736396</v>
      </c>
      <c r="J45252">
        <v>-4.02047475</v>
      </c>
      <c r="K45252">
        <v>14</v>
      </c>
      <c r="L45252" s="9">
        <f t="shared" si="707"/>
        <v>0</v>
      </c>
      <c r="O45252" s="8">
        <v>45543</v>
      </c>
      <c r="P45252" s="7">
        <v>5.5555555555555552E-2</v>
      </c>
    </row>
    <row r="45253" spans="1:16" x14ac:dyDescent="0.25">
      <c r="A45253" s="10">
        <v>45543.056250000001</v>
      </c>
      <c r="B45253" t="s">
        <v>12</v>
      </c>
      <c r="C45253">
        <v>77.06</v>
      </c>
      <c r="D45253">
        <v>-16</v>
      </c>
      <c r="E45253" s="9">
        <v>5255.4095981331802</v>
      </c>
      <c r="F45253">
        <v>-1258.21873076923</v>
      </c>
      <c r="G45253">
        <v>78.638670673076902</v>
      </c>
      <c r="H45253">
        <v>0</v>
      </c>
      <c r="I45253">
        <v>2997.19086736396</v>
      </c>
      <c r="J45253">
        <v>-3.8296266499999998</v>
      </c>
      <c r="K45253">
        <v>14</v>
      </c>
      <c r="L45253" s="9">
        <f t="shared" si="707"/>
        <v>0</v>
      </c>
      <c r="O45253" s="8">
        <v>45543</v>
      </c>
      <c r="P45253" s="7">
        <v>5.6250000000000001E-2</v>
      </c>
    </row>
    <row r="45254" spans="1:16" x14ac:dyDescent="0.25">
      <c r="A45254" s="10">
        <v>45543.059027777781</v>
      </c>
      <c r="B45254" t="s">
        <v>12</v>
      </c>
      <c r="C45254">
        <v>77.02</v>
      </c>
      <c r="D45254">
        <v>-17</v>
      </c>
      <c r="E45254" s="9">
        <v>5332.4295981331798</v>
      </c>
      <c r="F45254">
        <v>-1335.23873076923</v>
      </c>
      <c r="G45254">
        <v>78.543454751131193</v>
      </c>
      <c r="H45254">
        <v>0</v>
      </c>
      <c r="I45254">
        <v>2997.19086736396</v>
      </c>
      <c r="J45254">
        <v>-2.5937450000000002</v>
      </c>
      <c r="K45254">
        <v>14</v>
      </c>
      <c r="L45254" s="9">
        <f t="shared" si="707"/>
        <v>0</v>
      </c>
      <c r="O45254" s="8">
        <v>45543</v>
      </c>
      <c r="P45254" s="7">
        <v>5.9027777777777776E-2</v>
      </c>
    </row>
    <row r="45255" spans="1:16" x14ac:dyDescent="0.25">
      <c r="A45255" s="10">
        <v>45543.060416666667</v>
      </c>
      <c r="B45255" t="s">
        <v>12</v>
      </c>
      <c r="C45255">
        <v>77.02</v>
      </c>
      <c r="D45255">
        <v>-18</v>
      </c>
      <c r="E45255" s="9">
        <v>5409.4495981331802</v>
      </c>
      <c r="F45255">
        <v>-1412.2587307692299</v>
      </c>
      <c r="G45255">
        <v>78.458818376068294</v>
      </c>
      <c r="H45255">
        <v>0</v>
      </c>
      <c r="I45255">
        <v>2997.19086736396</v>
      </c>
      <c r="J45255">
        <v>-4.3094650999999997</v>
      </c>
      <c r="K45255">
        <v>14</v>
      </c>
      <c r="L45255" s="9">
        <f t="shared" si="707"/>
        <v>0</v>
      </c>
      <c r="O45255" s="8">
        <v>45543</v>
      </c>
      <c r="P45255" s="7">
        <v>6.0416666666666667E-2</v>
      </c>
    </row>
    <row r="45256" spans="1:16" x14ac:dyDescent="0.25">
      <c r="A45256" s="10">
        <v>45543.061111111114</v>
      </c>
      <c r="B45256" t="s">
        <v>12</v>
      </c>
      <c r="C45256">
        <v>77.02</v>
      </c>
      <c r="D45256">
        <v>-19</v>
      </c>
      <c r="E45256" s="9">
        <v>5486.4695981331797</v>
      </c>
      <c r="F45256">
        <v>-1489.2787307692299</v>
      </c>
      <c r="G45256">
        <v>78.3830910931174</v>
      </c>
      <c r="H45256">
        <v>0</v>
      </c>
      <c r="I45256">
        <v>2997.19086736396</v>
      </c>
      <c r="J45256">
        <v>-3.5966136</v>
      </c>
      <c r="K45256">
        <v>14</v>
      </c>
      <c r="L45256" s="9">
        <f t="shared" si="707"/>
        <v>0</v>
      </c>
      <c r="O45256" s="8">
        <v>45543</v>
      </c>
      <c r="P45256" s="7">
        <v>6.1111111111111109E-2</v>
      </c>
    </row>
    <row r="45257" spans="1:16" x14ac:dyDescent="0.25">
      <c r="A45257" s="10">
        <v>45543.067361111112</v>
      </c>
      <c r="B45257" t="s">
        <v>12</v>
      </c>
      <c r="C45257">
        <v>75.430000000000007</v>
      </c>
      <c r="D45257">
        <v>-20</v>
      </c>
      <c r="E45257" s="9">
        <v>5561.89959813318</v>
      </c>
      <c r="F45257">
        <v>-1564.70873076923</v>
      </c>
      <c r="G45257">
        <v>78.235436538461499</v>
      </c>
      <c r="H45257">
        <v>0</v>
      </c>
      <c r="I45257">
        <v>2997.19086736396</v>
      </c>
      <c r="J45257">
        <v>-6.8575724999999901</v>
      </c>
      <c r="K45257">
        <v>14</v>
      </c>
      <c r="L45257" s="9">
        <f t="shared" si="707"/>
        <v>0</v>
      </c>
      <c r="O45257" s="8">
        <v>45543</v>
      </c>
      <c r="P45257" s="7">
        <v>6.7361111111111108E-2</v>
      </c>
    </row>
    <row r="45258" spans="1:16" x14ac:dyDescent="0.25">
      <c r="A45258" s="10">
        <v>45543.068749999999</v>
      </c>
      <c r="B45258" t="s">
        <v>12</v>
      </c>
      <c r="C45258">
        <v>77.962857142857104</v>
      </c>
      <c r="D45258">
        <v>-21</v>
      </c>
      <c r="E45258" s="9">
        <v>5639.8624552760402</v>
      </c>
      <c r="F45258">
        <v>-1642.67158791208</v>
      </c>
      <c r="G45258">
        <v>78.222456567242205</v>
      </c>
      <c r="H45258">
        <v>0</v>
      </c>
      <c r="I45258">
        <v>2997.19086736396</v>
      </c>
      <c r="J45258">
        <v>-5.0815530999999901</v>
      </c>
      <c r="K45258">
        <v>14</v>
      </c>
      <c r="L45258" s="9">
        <f t="shared" si="707"/>
        <v>0</v>
      </c>
      <c r="O45258" s="8">
        <v>45543</v>
      </c>
      <c r="P45258" s="7">
        <v>6.8750000000000006E-2</v>
      </c>
    </row>
    <row r="45259" spans="1:16" x14ac:dyDescent="0.25">
      <c r="A45259" s="10">
        <v>45543.070138888892</v>
      </c>
      <c r="B45259" t="s">
        <v>12</v>
      </c>
      <c r="C45259">
        <v>76.569999999999993</v>
      </c>
      <c r="D45259">
        <v>-22</v>
      </c>
      <c r="E45259" s="9">
        <v>5716.4324552760399</v>
      </c>
      <c r="F45259">
        <v>-1719.2415879120799</v>
      </c>
      <c r="G45259">
        <v>78.147344905094897</v>
      </c>
      <c r="H45259">
        <v>0</v>
      </c>
      <c r="I45259">
        <v>2997.19086736396</v>
      </c>
      <c r="J45259">
        <v>-2.66720109999999</v>
      </c>
      <c r="K45259">
        <v>14</v>
      </c>
      <c r="L45259" s="9">
        <f t="shared" si="707"/>
        <v>0</v>
      </c>
      <c r="O45259" s="8">
        <v>45543</v>
      </c>
      <c r="P45259" s="7">
        <v>7.013888888888889E-2</v>
      </c>
    </row>
    <row r="45260" spans="1:16" x14ac:dyDescent="0.25">
      <c r="A45260" s="10">
        <v>45543.072916666664</v>
      </c>
      <c r="B45260" t="s">
        <v>13</v>
      </c>
      <c r="C45260">
        <v>78.956666666666607</v>
      </c>
      <c r="D45260">
        <v>0</v>
      </c>
      <c r="E45260" s="9">
        <v>3979.3857886093701</v>
      </c>
      <c r="F45260">
        <v>0</v>
      </c>
      <c r="G45260">
        <v>0</v>
      </c>
      <c r="H45260">
        <v>-17.805078754578702</v>
      </c>
      <c r="I45260">
        <v>2979.3857886093801</v>
      </c>
      <c r="J45260">
        <v>0.21353430000000001</v>
      </c>
      <c r="K45260">
        <v>14</v>
      </c>
      <c r="L45260" s="9">
        <f t="shared" si="707"/>
        <v>0</v>
      </c>
      <c r="O45260" s="8">
        <v>45543</v>
      </c>
      <c r="P45260" s="7">
        <v>7.2916666666666671E-2</v>
      </c>
    </row>
    <row r="45261" spans="1:16" x14ac:dyDescent="0.25">
      <c r="A45261" s="10">
        <v>45543.073611111111</v>
      </c>
      <c r="B45261" t="s">
        <v>12</v>
      </c>
      <c r="C45261">
        <v>77.16</v>
      </c>
      <c r="D45261">
        <v>-1</v>
      </c>
      <c r="E45261" s="9">
        <v>4056.54578860937</v>
      </c>
      <c r="F45261">
        <v>-77.16</v>
      </c>
      <c r="G45261">
        <v>77.16</v>
      </c>
      <c r="H45261">
        <v>0</v>
      </c>
      <c r="I45261">
        <v>2979.3857886093801</v>
      </c>
      <c r="J45261">
        <v>-1.50961659999999</v>
      </c>
      <c r="K45261">
        <v>14</v>
      </c>
      <c r="L45261" s="9">
        <f t="shared" si="707"/>
        <v>0</v>
      </c>
      <c r="O45261" s="8">
        <v>45543</v>
      </c>
      <c r="P45261" s="7">
        <v>7.3611111111111113E-2</v>
      </c>
    </row>
    <row r="45262" spans="1:16" x14ac:dyDescent="0.25">
      <c r="A45262" s="10">
        <v>45543.074305555558</v>
      </c>
      <c r="B45262" t="s">
        <v>12</v>
      </c>
      <c r="C45262">
        <v>78.946666666666601</v>
      </c>
      <c r="D45262">
        <v>-2</v>
      </c>
      <c r="E45262" s="9">
        <v>4135.4924552760403</v>
      </c>
      <c r="F45262">
        <v>-156.106666666666</v>
      </c>
      <c r="G45262">
        <v>78.053333333333299</v>
      </c>
      <c r="H45262">
        <v>0</v>
      </c>
      <c r="I45262">
        <v>2979.3857886093801</v>
      </c>
      <c r="J45262">
        <v>-0.64654860000000103</v>
      </c>
      <c r="K45262">
        <v>14</v>
      </c>
      <c r="L45262" s="9">
        <f t="shared" si="707"/>
        <v>0</v>
      </c>
      <c r="O45262" s="8">
        <v>45543</v>
      </c>
      <c r="P45262" s="7">
        <v>7.4305555555555555E-2</v>
      </c>
    </row>
    <row r="45263" spans="1:16" x14ac:dyDescent="0.25">
      <c r="A45263" s="10">
        <v>45543.077777777777</v>
      </c>
      <c r="B45263" t="s">
        <v>13</v>
      </c>
      <c r="C45263">
        <v>79.224999999999994</v>
      </c>
      <c r="D45263">
        <v>0</v>
      </c>
      <c r="E45263" s="9">
        <v>3977.0424552760401</v>
      </c>
      <c r="F45263">
        <v>0</v>
      </c>
      <c r="G45263">
        <v>0</v>
      </c>
      <c r="H45263">
        <v>-2.3433333333333</v>
      </c>
      <c r="I45263">
        <v>2977.0424552760501</v>
      </c>
      <c r="J45263">
        <v>3.5086734999999898</v>
      </c>
      <c r="K45263">
        <v>14</v>
      </c>
      <c r="L45263" s="9">
        <f t="shared" si="707"/>
        <v>0</v>
      </c>
      <c r="O45263" s="8">
        <v>45543</v>
      </c>
      <c r="P45263" s="7">
        <v>7.7777777777777779E-2</v>
      </c>
    </row>
    <row r="45264" spans="1:16" x14ac:dyDescent="0.25">
      <c r="A45264" s="10">
        <v>45543.082638888889</v>
      </c>
      <c r="B45264" t="s">
        <v>14</v>
      </c>
      <c r="C45264">
        <v>79.766428571428506</v>
      </c>
      <c r="D45264">
        <v>1</v>
      </c>
      <c r="E45264" s="9">
        <v>3897.2760267046101</v>
      </c>
      <c r="F45264">
        <v>79.766428571428506</v>
      </c>
      <c r="G45264">
        <v>79.766428571428506</v>
      </c>
      <c r="H45264">
        <v>0</v>
      </c>
      <c r="I45264">
        <v>2977.0424552760501</v>
      </c>
      <c r="J45264">
        <v>3.3844804999999898</v>
      </c>
      <c r="K45264">
        <v>14</v>
      </c>
      <c r="L45264" s="9">
        <f t="shared" si="707"/>
        <v>0</v>
      </c>
      <c r="O45264" s="8">
        <v>45543</v>
      </c>
      <c r="P45264" s="7">
        <v>8.2638888888888887E-2</v>
      </c>
    </row>
    <row r="45265" spans="1:16" x14ac:dyDescent="0.25">
      <c r="A45265" s="10">
        <v>45543.083333333336</v>
      </c>
      <c r="B45265" t="s">
        <v>14</v>
      </c>
      <c r="C45265">
        <v>81.11</v>
      </c>
      <c r="D45265">
        <v>2</v>
      </c>
      <c r="E45265" s="9">
        <v>3816.16602670461</v>
      </c>
      <c r="F45265">
        <v>160.87642857142799</v>
      </c>
      <c r="G45265">
        <v>80.438214285714196</v>
      </c>
      <c r="H45265">
        <v>0</v>
      </c>
      <c r="I45265">
        <v>2977.0424552760501</v>
      </c>
      <c r="J45265">
        <v>1.5862772299999901</v>
      </c>
      <c r="K45265">
        <v>14</v>
      </c>
      <c r="L45265" s="9">
        <f t="shared" si="707"/>
        <v>0</v>
      </c>
      <c r="O45265" s="8">
        <v>45543</v>
      </c>
      <c r="P45265" s="7">
        <v>8.3333333333333329E-2</v>
      </c>
    </row>
    <row r="45266" spans="1:16" x14ac:dyDescent="0.25">
      <c r="A45266" s="10">
        <v>45543.084027777775</v>
      </c>
      <c r="B45266" t="s">
        <v>14</v>
      </c>
      <c r="C45266">
        <v>81.06</v>
      </c>
      <c r="D45266">
        <v>3</v>
      </c>
      <c r="E45266" s="9">
        <v>3735.10602670461</v>
      </c>
      <c r="F45266">
        <v>241.936428571428</v>
      </c>
      <c r="G45266">
        <v>80.645476190476103</v>
      </c>
      <c r="H45266">
        <v>0</v>
      </c>
      <c r="I45266">
        <v>2977.0424552760501</v>
      </c>
      <c r="J45266">
        <v>0.80507672999999702</v>
      </c>
      <c r="K45266">
        <v>14</v>
      </c>
      <c r="L45266" s="9">
        <f t="shared" si="707"/>
        <v>0</v>
      </c>
      <c r="O45266" s="8">
        <v>45543</v>
      </c>
      <c r="P45266" s="7">
        <v>8.4027777777777785E-2</v>
      </c>
    </row>
    <row r="45267" spans="1:16" x14ac:dyDescent="0.25">
      <c r="A45267" s="10">
        <v>45543.085416666669</v>
      </c>
      <c r="B45267" t="s">
        <v>14</v>
      </c>
      <c r="C45267">
        <v>77.5</v>
      </c>
      <c r="D45267">
        <v>4</v>
      </c>
      <c r="E45267" s="9">
        <v>3657.60602670461</v>
      </c>
      <c r="F45267">
        <v>319.436428571428</v>
      </c>
      <c r="G45267">
        <v>79.859107142857098</v>
      </c>
      <c r="H45267">
        <v>0</v>
      </c>
      <c r="I45267">
        <v>2977.0424552760501</v>
      </c>
      <c r="J45267">
        <v>4.5372067299999896</v>
      </c>
      <c r="K45267">
        <v>14</v>
      </c>
      <c r="L45267" s="9">
        <f t="shared" si="707"/>
        <v>0</v>
      </c>
      <c r="O45267" s="8">
        <v>45543</v>
      </c>
      <c r="P45267" s="7">
        <v>8.5416666666666669E-2</v>
      </c>
    </row>
    <row r="45268" spans="1:16" x14ac:dyDescent="0.25">
      <c r="A45268" s="10">
        <v>45543.091666666667</v>
      </c>
      <c r="B45268" t="s">
        <v>14</v>
      </c>
      <c r="C45268">
        <v>79.16</v>
      </c>
      <c r="D45268">
        <v>5</v>
      </c>
      <c r="E45268" s="9">
        <v>3578.4460267046102</v>
      </c>
      <c r="F45268">
        <v>398.59642857142802</v>
      </c>
      <c r="G45268">
        <v>79.719285714285704</v>
      </c>
      <c r="H45268">
        <v>0</v>
      </c>
      <c r="I45268">
        <v>2977.0424552760501</v>
      </c>
      <c r="J45268">
        <v>1.07012532999999</v>
      </c>
      <c r="K45268">
        <v>14</v>
      </c>
      <c r="L45268" s="9">
        <f t="shared" si="707"/>
        <v>0</v>
      </c>
      <c r="O45268" s="8">
        <v>45543</v>
      </c>
      <c r="P45268" s="7">
        <v>9.166666666666666E-2</v>
      </c>
    </row>
    <row r="45269" spans="1:16" x14ac:dyDescent="0.25">
      <c r="A45269" s="10">
        <v>45543.09375</v>
      </c>
      <c r="B45269" t="s">
        <v>14</v>
      </c>
      <c r="C45269">
        <v>80.94</v>
      </c>
      <c r="D45269">
        <v>6</v>
      </c>
      <c r="E45269" s="9">
        <v>3497.5060267046101</v>
      </c>
      <c r="F45269">
        <v>479.53642857142802</v>
      </c>
      <c r="G45269">
        <v>79.922738095238003</v>
      </c>
      <c r="H45269">
        <v>0</v>
      </c>
      <c r="I45269">
        <v>2977.0424552760501</v>
      </c>
      <c r="J45269">
        <v>2.23043282999999</v>
      </c>
      <c r="K45269">
        <v>14</v>
      </c>
      <c r="L45269" s="9">
        <f t="shared" si="707"/>
        <v>0</v>
      </c>
      <c r="O45269" s="8">
        <v>45543</v>
      </c>
      <c r="P45269" s="7">
        <v>9.375E-2</v>
      </c>
    </row>
    <row r="45270" spans="1:16" x14ac:dyDescent="0.25">
      <c r="A45270" s="10">
        <v>45543.095138888886</v>
      </c>
      <c r="B45270" t="s">
        <v>14</v>
      </c>
      <c r="C45270">
        <v>79.47</v>
      </c>
      <c r="D45270">
        <v>7</v>
      </c>
      <c r="E45270" s="9">
        <v>3418.0360267046099</v>
      </c>
      <c r="F45270">
        <v>559.00642857142805</v>
      </c>
      <c r="G45270">
        <v>79.858061224489703</v>
      </c>
      <c r="H45270">
        <v>0</v>
      </c>
      <c r="I45270">
        <v>2977.0424552760501</v>
      </c>
      <c r="J45270">
        <v>0.28053893000000002</v>
      </c>
      <c r="K45270">
        <v>14</v>
      </c>
      <c r="L45270" s="9">
        <f t="shared" si="707"/>
        <v>0</v>
      </c>
      <c r="O45270" s="8">
        <v>45543</v>
      </c>
      <c r="P45270" s="7">
        <v>9.5138888888888884E-2</v>
      </c>
    </row>
    <row r="45271" spans="1:16" x14ac:dyDescent="0.25">
      <c r="A45271" s="10">
        <v>45543.095833333333</v>
      </c>
      <c r="B45271" t="s">
        <v>14</v>
      </c>
      <c r="C45271">
        <v>80.31</v>
      </c>
      <c r="D45271">
        <v>8</v>
      </c>
      <c r="E45271" s="9">
        <v>3337.7260267046099</v>
      </c>
      <c r="F45271">
        <v>639.31642857142799</v>
      </c>
      <c r="G45271">
        <v>79.914553571428499</v>
      </c>
      <c r="H45271">
        <v>0</v>
      </c>
      <c r="I45271">
        <v>2977.0424552760501</v>
      </c>
      <c r="J45271">
        <v>0.43711533000000102</v>
      </c>
      <c r="K45271">
        <v>14</v>
      </c>
      <c r="L45271" s="9">
        <f t="shared" si="707"/>
        <v>0</v>
      </c>
      <c r="O45271" s="8">
        <v>45543</v>
      </c>
      <c r="P45271" s="7">
        <v>9.583333333333334E-2</v>
      </c>
    </row>
    <row r="45272" spans="1:16" x14ac:dyDescent="0.25">
      <c r="A45272" s="10">
        <v>45543.099305555559</v>
      </c>
      <c r="B45272" t="s">
        <v>13</v>
      </c>
      <c r="C45272">
        <v>79.271249999999995</v>
      </c>
      <c r="D45272">
        <v>0</v>
      </c>
      <c r="E45272" s="9">
        <v>3971.89602670461</v>
      </c>
      <c r="F45272">
        <v>0</v>
      </c>
      <c r="G45272">
        <v>0</v>
      </c>
      <c r="H45272">
        <v>-5.1464285714285998</v>
      </c>
      <c r="I45272">
        <v>2971.89602670462</v>
      </c>
      <c r="J45272">
        <v>-0.155025269999997</v>
      </c>
      <c r="K45272">
        <v>14</v>
      </c>
      <c r="L45272" s="9">
        <f t="shared" si="707"/>
        <v>0</v>
      </c>
      <c r="O45272" s="8">
        <v>45543</v>
      </c>
      <c r="P45272" s="7">
        <v>9.930555555555555E-2</v>
      </c>
    </row>
    <row r="45273" spans="1:16" x14ac:dyDescent="0.25">
      <c r="A45273" s="10">
        <v>45543.1</v>
      </c>
      <c r="B45273" t="s">
        <v>12</v>
      </c>
      <c r="C45273">
        <v>77.22</v>
      </c>
      <c r="D45273">
        <v>-1</v>
      </c>
      <c r="E45273" s="9">
        <v>4049.1160267046098</v>
      </c>
      <c r="F45273">
        <v>-77.22</v>
      </c>
      <c r="G45273">
        <v>77.22</v>
      </c>
      <c r="H45273">
        <v>0</v>
      </c>
      <c r="I45273">
        <v>2971.89602670462</v>
      </c>
      <c r="J45273">
        <v>-0.76756471999999798</v>
      </c>
      <c r="K45273">
        <v>14</v>
      </c>
      <c r="L45273" s="9">
        <f t="shared" si="707"/>
        <v>0</v>
      </c>
      <c r="O45273" s="8">
        <v>45543</v>
      </c>
      <c r="P45273" s="7">
        <v>0.1</v>
      </c>
    </row>
    <row r="45274" spans="1:16" x14ac:dyDescent="0.25">
      <c r="A45274" s="10">
        <v>45543.100694444445</v>
      </c>
      <c r="B45274" t="s">
        <v>12</v>
      </c>
      <c r="C45274">
        <v>78.95</v>
      </c>
      <c r="D45274">
        <v>-2</v>
      </c>
      <c r="E45274" s="9">
        <v>4128.0660267046096</v>
      </c>
      <c r="F45274">
        <v>-156.16999999999999</v>
      </c>
      <c r="G45274">
        <v>78.084999999999994</v>
      </c>
      <c r="H45274">
        <v>0</v>
      </c>
      <c r="I45274">
        <v>2971.89602670462</v>
      </c>
      <c r="J45274">
        <v>-1.36287964999999</v>
      </c>
      <c r="K45274">
        <v>14</v>
      </c>
      <c r="L45274" s="9">
        <f t="shared" si="707"/>
        <v>0</v>
      </c>
      <c r="O45274" s="8">
        <v>45543</v>
      </c>
      <c r="P45274" s="7">
        <v>0.10069444444444445</v>
      </c>
    </row>
    <row r="45275" spans="1:16" x14ac:dyDescent="0.25">
      <c r="A45275" s="10">
        <v>45543.101388888892</v>
      </c>
      <c r="B45275" t="s">
        <v>13</v>
      </c>
      <c r="C45275">
        <v>78.95</v>
      </c>
      <c r="D45275">
        <v>0</v>
      </c>
      <c r="E45275" s="9">
        <v>3970.16602670461</v>
      </c>
      <c r="F45275">
        <v>0</v>
      </c>
      <c r="G45275">
        <v>0</v>
      </c>
      <c r="H45275">
        <v>-1.72999999999998</v>
      </c>
      <c r="I45275">
        <v>2970.16602670462</v>
      </c>
      <c r="J45275">
        <v>2.4753117200000001</v>
      </c>
      <c r="K45275">
        <v>14</v>
      </c>
      <c r="L45275" s="9">
        <f t="shared" si="707"/>
        <v>0</v>
      </c>
      <c r="O45275" s="8">
        <v>45543</v>
      </c>
      <c r="P45275" s="7">
        <v>0.10138888888888889</v>
      </c>
    </row>
    <row r="45276" spans="1:16" x14ac:dyDescent="0.25">
      <c r="A45276" s="10">
        <v>45543.102083333331</v>
      </c>
      <c r="B45276" t="s">
        <v>14</v>
      </c>
      <c r="C45276">
        <v>77.010000000000005</v>
      </c>
      <c r="D45276">
        <v>1</v>
      </c>
      <c r="E45276" s="9">
        <v>3893.1560267046102</v>
      </c>
      <c r="F45276">
        <v>77.010000000000005</v>
      </c>
      <c r="G45276">
        <v>77.010000000000005</v>
      </c>
      <c r="H45276">
        <v>0</v>
      </c>
      <c r="I45276">
        <v>2970.16602670462</v>
      </c>
      <c r="J45276">
        <v>2.5267872200000001</v>
      </c>
      <c r="K45276">
        <v>14</v>
      </c>
      <c r="L45276" s="9">
        <f t="shared" si="707"/>
        <v>0</v>
      </c>
      <c r="O45276" s="8">
        <v>45543</v>
      </c>
      <c r="P45276" s="7">
        <v>0.10208333333333333</v>
      </c>
    </row>
    <row r="45277" spans="1:16" x14ac:dyDescent="0.25">
      <c r="A45277" s="10">
        <v>45543.102777777778</v>
      </c>
      <c r="B45277" t="s">
        <v>14</v>
      </c>
      <c r="C45277">
        <v>77.004999999999995</v>
      </c>
      <c r="D45277">
        <v>2</v>
      </c>
      <c r="E45277" s="9">
        <v>3816.1510267046101</v>
      </c>
      <c r="F45277">
        <v>154.01499999999999</v>
      </c>
      <c r="G45277">
        <v>77.007499999999993</v>
      </c>
      <c r="H45277">
        <v>0</v>
      </c>
      <c r="I45277">
        <v>2970.16602670462</v>
      </c>
      <c r="J45277">
        <v>1.0103556199999999</v>
      </c>
      <c r="K45277">
        <v>14</v>
      </c>
      <c r="L45277" s="9">
        <f t="shared" si="707"/>
        <v>0</v>
      </c>
      <c r="O45277" s="8">
        <v>45543</v>
      </c>
      <c r="P45277" s="7">
        <v>0.10277777777777777</v>
      </c>
    </row>
    <row r="45278" spans="1:16" x14ac:dyDescent="0.25">
      <c r="A45278" s="10">
        <v>45543.104861111111</v>
      </c>
      <c r="B45278" t="s">
        <v>14</v>
      </c>
      <c r="C45278">
        <v>77.010000000000005</v>
      </c>
      <c r="D45278">
        <v>3</v>
      </c>
      <c r="E45278" s="9">
        <v>3739.1410267046099</v>
      </c>
      <c r="F45278">
        <v>231.02499999999901</v>
      </c>
      <c r="G45278">
        <v>77.008333333333297</v>
      </c>
      <c r="H45278">
        <v>0</v>
      </c>
      <c r="I45278">
        <v>2970.16602670462</v>
      </c>
      <c r="J45278">
        <v>1.093765442</v>
      </c>
      <c r="K45278">
        <v>14</v>
      </c>
      <c r="L45278" s="9">
        <f t="shared" si="707"/>
        <v>0</v>
      </c>
      <c r="O45278" s="8">
        <v>45543</v>
      </c>
      <c r="P45278" s="7">
        <v>0.10486111111111111</v>
      </c>
    </row>
    <row r="45279" spans="1:16" x14ac:dyDescent="0.25">
      <c r="A45279" s="10">
        <v>45543.106249999997</v>
      </c>
      <c r="B45279" t="s">
        <v>14</v>
      </c>
      <c r="C45279">
        <v>77.973809523809507</v>
      </c>
      <c r="D45279">
        <v>4</v>
      </c>
      <c r="E45279" s="9">
        <v>3661.1672171808</v>
      </c>
      <c r="F45279">
        <v>308.99880952380897</v>
      </c>
      <c r="G45279">
        <v>77.2497023809523</v>
      </c>
      <c r="H45279">
        <v>0</v>
      </c>
      <c r="I45279">
        <v>2970.16602670462</v>
      </c>
      <c r="J45279">
        <v>0.11373164199999999</v>
      </c>
      <c r="K45279">
        <v>14</v>
      </c>
      <c r="L45279" s="9">
        <f t="shared" si="707"/>
        <v>0</v>
      </c>
      <c r="O45279" s="8">
        <v>45543</v>
      </c>
      <c r="P45279" s="7">
        <v>0.10625</v>
      </c>
    </row>
    <row r="45280" spans="1:16" x14ac:dyDescent="0.25">
      <c r="A45280" s="10">
        <v>45543.107638888891</v>
      </c>
      <c r="B45280" t="s">
        <v>14</v>
      </c>
      <c r="C45280">
        <v>77.900000000000006</v>
      </c>
      <c r="D45280">
        <v>5</v>
      </c>
      <c r="E45280" s="9">
        <v>3583.2672171807999</v>
      </c>
      <c r="F45280">
        <v>386.89880952380901</v>
      </c>
      <c r="G45280">
        <v>77.379761904761907</v>
      </c>
      <c r="H45280">
        <v>0</v>
      </c>
      <c r="I45280">
        <v>2970.16602670462</v>
      </c>
      <c r="J45280">
        <v>1.3735016419999999</v>
      </c>
      <c r="K45280">
        <v>14</v>
      </c>
      <c r="L45280" s="9">
        <f t="shared" si="707"/>
        <v>0</v>
      </c>
      <c r="O45280" s="8">
        <v>45543</v>
      </c>
      <c r="P45280" s="7">
        <v>0.1076388888888889</v>
      </c>
    </row>
    <row r="45281" spans="1:16" x14ac:dyDescent="0.25">
      <c r="A45281" s="10">
        <v>45543.10833333333</v>
      </c>
      <c r="B45281" t="s">
        <v>14</v>
      </c>
      <c r="C45281">
        <v>78.45</v>
      </c>
      <c r="D45281">
        <v>6</v>
      </c>
      <c r="E45281" s="9">
        <v>3504.8172171808001</v>
      </c>
      <c r="F45281">
        <v>465.348809523809</v>
      </c>
      <c r="G45281">
        <v>77.558134920634899</v>
      </c>
      <c r="H45281">
        <v>0</v>
      </c>
      <c r="I45281">
        <v>2970.16602670462</v>
      </c>
      <c r="J45281">
        <v>2.1611912419999899</v>
      </c>
      <c r="K45281">
        <v>14</v>
      </c>
      <c r="L45281" s="9">
        <f t="shared" si="707"/>
        <v>0</v>
      </c>
      <c r="O45281" s="8">
        <v>45543</v>
      </c>
      <c r="P45281" s="7">
        <v>0.10833333333333334</v>
      </c>
    </row>
    <row r="45282" spans="1:16" x14ac:dyDescent="0.25">
      <c r="A45282" s="10">
        <v>45543.111111111109</v>
      </c>
      <c r="B45282" t="s">
        <v>14</v>
      </c>
      <c r="C45282">
        <v>77.188571428571393</v>
      </c>
      <c r="D45282">
        <v>7</v>
      </c>
      <c r="E45282" s="9">
        <v>3427.6286457522301</v>
      </c>
      <c r="F45282">
        <v>542.537380952381</v>
      </c>
      <c r="G45282">
        <v>77.5053401360544</v>
      </c>
      <c r="H45282">
        <v>0</v>
      </c>
      <c r="I45282">
        <v>2970.16602670462</v>
      </c>
      <c r="J45282">
        <v>2.9938538419999898</v>
      </c>
      <c r="K45282">
        <v>14</v>
      </c>
      <c r="L45282" s="9">
        <f t="shared" si="707"/>
        <v>0</v>
      </c>
      <c r="O45282" s="8">
        <v>45543</v>
      </c>
      <c r="P45282" s="7">
        <v>0.1111111111111111</v>
      </c>
    </row>
    <row r="45283" spans="1:16" x14ac:dyDescent="0.25">
      <c r="A45283" s="10">
        <v>45543.114583333336</v>
      </c>
      <c r="B45283" t="s">
        <v>14</v>
      </c>
      <c r="C45283">
        <v>77.163333333333298</v>
      </c>
      <c r="D45283">
        <v>8</v>
      </c>
      <c r="E45283" s="9">
        <v>3350.4653124188899</v>
      </c>
      <c r="F45283">
        <v>619.70071428571396</v>
      </c>
      <c r="G45283">
        <v>77.462589285714202</v>
      </c>
      <c r="H45283">
        <v>0</v>
      </c>
      <c r="I45283">
        <v>2970.16602670462</v>
      </c>
      <c r="J45283">
        <v>0.63081509199999897</v>
      </c>
      <c r="K45283">
        <v>14</v>
      </c>
      <c r="L45283" s="9">
        <f t="shared" si="707"/>
        <v>0</v>
      </c>
      <c r="O45283" s="8">
        <v>45543</v>
      </c>
      <c r="P45283" s="7">
        <v>0.11458333333333333</v>
      </c>
    </row>
    <row r="45284" spans="1:16" x14ac:dyDescent="0.25">
      <c r="A45284" s="10">
        <v>45543.115277777775</v>
      </c>
      <c r="B45284" t="s">
        <v>13</v>
      </c>
      <c r="C45284">
        <v>78.959999999999994</v>
      </c>
      <c r="D45284">
        <v>0</v>
      </c>
      <c r="E45284" s="9">
        <v>3982.1453124188902</v>
      </c>
      <c r="F45284">
        <v>0</v>
      </c>
      <c r="G45284">
        <v>0</v>
      </c>
      <c r="H45284">
        <v>11.9792857142856</v>
      </c>
      <c r="I45284">
        <v>2982.1453124189102</v>
      </c>
      <c r="J45284">
        <v>-1.180155678</v>
      </c>
      <c r="K45284">
        <v>14</v>
      </c>
      <c r="L45284" s="9">
        <f t="shared" si="707"/>
        <v>0</v>
      </c>
      <c r="O45284" s="8">
        <v>45543</v>
      </c>
      <c r="P45284" s="7">
        <v>0.11527777777777778</v>
      </c>
    </row>
    <row r="45285" spans="1:16" x14ac:dyDescent="0.25">
      <c r="A45285" s="10">
        <v>45543.115972222222</v>
      </c>
      <c r="B45285" t="s">
        <v>14</v>
      </c>
      <c r="C45285">
        <v>78.951999999999998</v>
      </c>
      <c r="D45285">
        <v>1</v>
      </c>
      <c r="E45285" s="9">
        <v>3903.1933124188899</v>
      </c>
      <c r="F45285">
        <v>78.951999999999998</v>
      </c>
      <c r="G45285">
        <v>78.951999999999998</v>
      </c>
      <c r="H45285">
        <v>0</v>
      </c>
      <c r="I45285">
        <v>2982.1453124189102</v>
      </c>
      <c r="J45285">
        <v>8.9600821999999095E-2</v>
      </c>
      <c r="K45285">
        <v>14</v>
      </c>
      <c r="L45285" s="9">
        <f t="shared" si="707"/>
        <v>0</v>
      </c>
      <c r="O45285" s="8">
        <v>45543</v>
      </c>
      <c r="P45285" s="7">
        <v>0.11597222222222223</v>
      </c>
    </row>
    <row r="45286" spans="1:16" x14ac:dyDescent="0.25">
      <c r="A45286" s="10">
        <v>45543.116666666669</v>
      </c>
      <c r="B45286" t="s">
        <v>13</v>
      </c>
      <c r="C45286">
        <v>79.1933333333333</v>
      </c>
      <c r="D45286">
        <v>0</v>
      </c>
      <c r="E45286" s="9">
        <v>3982.3866457522299</v>
      </c>
      <c r="F45286">
        <v>0</v>
      </c>
      <c r="G45286">
        <v>0</v>
      </c>
      <c r="H45286">
        <v>0.241333333333344</v>
      </c>
      <c r="I45286">
        <v>2982.3866457522399</v>
      </c>
      <c r="J45286">
        <v>-1.6998634779999999</v>
      </c>
      <c r="K45286">
        <v>14</v>
      </c>
      <c r="L45286" s="9">
        <f t="shared" si="707"/>
        <v>0</v>
      </c>
      <c r="O45286" s="8">
        <v>45543</v>
      </c>
      <c r="P45286" s="7">
        <v>0.11666666666666667</v>
      </c>
    </row>
    <row r="45287" spans="1:16" x14ac:dyDescent="0.25">
      <c r="A45287" s="10">
        <v>45543.117361111108</v>
      </c>
      <c r="B45287" t="s">
        <v>12</v>
      </c>
      <c r="C45287">
        <v>80.36</v>
      </c>
      <c r="D45287">
        <v>-1</v>
      </c>
      <c r="E45287" s="9">
        <v>4062.7466457522301</v>
      </c>
      <c r="F45287">
        <v>-80.36</v>
      </c>
      <c r="G45287">
        <v>80.36</v>
      </c>
      <c r="H45287">
        <v>0</v>
      </c>
      <c r="I45287">
        <v>2982.3866457522399</v>
      </c>
      <c r="J45287">
        <v>-1.09809947799999</v>
      </c>
      <c r="K45287">
        <v>14</v>
      </c>
      <c r="L45287" s="9">
        <f t="shared" si="707"/>
        <v>0</v>
      </c>
      <c r="O45287" s="8">
        <v>45543</v>
      </c>
      <c r="P45287" s="7">
        <v>0.11736111111111111</v>
      </c>
    </row>
    <row r="45288" spans="1:16" x14ac:dyDescent="0.25">
      <c r="A45288" s="10">
        <v>45543.119444444441</v>
      </c>
      <c r="B45288" t="s">
        <v>12</v>
      </c>
      <c r="C45288">
        <v>78.982727272727203</v>
      </c>
      <c r="D45288">
        <v>-2</v>
      </c>
      <c r="E45288" s="9">
        <v>4141.7293730249503</v>
      </c>
      <c r="F45288">
        <v>-159.34272727272699</v>
      </c>
      <c r="G45288">
        <v>79.671363636363594</v>
      </c>
      <c r="H45288">
        <v>0</v>
      </c>
      <c r="I45288">
        <v>2982.3866457522399</v>
      </c>
      <c r="J45288">
        <v>-0.71875989999999901</v>
      </c>
      <c r="K45288">
        <v>14</v>
      </c>
      <c r="L45288" s="9">
        <f t="shared" si="707"/>
        <v>0</v>
      </c>
      <c r="O45288" s="8">
        <v>45543</v>
      </c>
      <c r="P45288" s="7">
        <v>0.11944444444444445</v>
      </c>
    </row>
    <row r="45289" spans="1:16" x14ac:dyDescent="0.25">
      <c r="A45289" s="10">
        <v>45543.121527777781</v>
      </c>
      <c r="B45289" t="s">
        <v>13</v>
      </c>
      <c r="C45289">
        <v>79.400000000000006</v>
      </c>
      <c r="D45289">
        <v>0</v>
      </c>
      <c r="E45289" s="9">
        <v>3982.9293730249501</v>
      </c>
      <c r="F45289">
        <v>0</v>
      </c>
      <c r="G45289">
        <v>0</v>
      </c>
      <c r="H45289">
        <v>0.54272727272726196</v>
      </c>
      <c r="I45289">
        <v>2982.9293730249701</v>
      </c>
      <c r="J45289">
        <v>0.59476340000000005</v>
      </c>
      <c r="K45289">
        <v>14</v>
      </c>
      <c r="L45289" s="9">
        <f t="shared" si="707"/>
        <v>0</v>
      </c>
      <c r="O45289" s="8">
        <v>45543</v>
      </c>
      <c r="P45289" s="7">
        <v>0.12152777777777778</v>
      </c>
    </row>
    <row r="45290" spans="1:16" x14ac:dyDescent="0.25">
      <c r="A45290" s="10">
        <v>45543.122916666667</v>
      </c>
      <c r="B45290" t="s">
        <v>14</v>
      </c>
      <c r="C45290">
        <v>78.641666666666595</v>
      </c>
      <c r="D45290">
        <v>1</v>
      </c>
      <c r="E45290" s="9">
        <v>3904.2877063582901</v>
      </c>
      <c r="F45290">
        <v>78.641666666666595</v>
      </c>
      <c r="G45290">
        <v>78.641666666666595</v>
      </c>
      <c r="H45290">
        <v>0</v>
      </c>
      <c r="I45290">
        <v>2982.9293730249701</v>
      </c>
      <c r="J45290">
        <v>1.1419113000000001</v>
      </c>
      <c r="K45290">
        <v>14</v>
      </c>
      <c r="L45290" s="9">
        <f t="shared" si="707"/>
        <v>0</v>
      </c>
      <c r="O45290" s="8">
        <v>45543</v>
      </c>
      <c r="P45290" s="7">
        <v>0.12291666666666666</v>
      </c>
    </row>
    <row r="45291" spans="1:16" x14ac:dyDescent="0.25">
      <c r="A45291" s="10">
        <v>45543.123611111114</v>
      </c>
      <c r="B45291" t="s">
        <v>14</v>
      </c>
      <c r="C45291">
        <v>77.94</v>
      </c>
      <c r="D45291">
        <v>2</v>
      </c>
      <c r="E45291" s="9">
        <v>3826.34770635829</v>
      </c>
      <c r="F45291">
        <v>156.581666666666</v>
      </c>
      <c r="G45291">
        <v>78.290833333333296</v>
      </c>
      <c r="H45291">
        <v>0</v>
      </c>
      <c r="I45291">
        <v>2982.9293730249701</v>
      </c>
      <c r="J45291">
        <v>2.1818677000000002</v>
      </c>
      <c r="K45291">
        <v>14</v>
      </c>
      <c r="L45291" s="9">
        <f t="shared" si="707"/>
        <v>0</v>
      </c>
      <c r="O45291" s="8">
        <v>45543</v>
      </c>
      <c r="P45291" s="7">
        <v>0.12361111111111112</v>
      </c>
    </row>
    <row r="45292" spans="1:16" x14ac:dyDescent="0.25">
      <c r="A45292" s="10">
        <v>45543.125</v>
      </c>
      <c r="B45292" t="s">
        <v>14</v>
      </c>
      <c r="C45292">
        <v>77.97</v>
      </c>
      <c r="D45292">
        <v>3</v>
      </c>
      <c r="E45292" s="9">
        <v>3748.3777063582902</v>
      </c>
      <c r="F45292">
        <v>234.55166666666599</v>
      </c>
      <c r="G45292">
        <v>78.183888888888802</v>
      </c>
      <c r="H45292">
        <v>0</v>
      </c>
      <c r="I45292">
        <v>2982.9293730249701</v>
      </c>
      <c r="J45292">
        <v>1.6329524</v>
      </c>
      <c r="K45292">
        <v>14</v>
      </c>
      <c r="L45292" s="9">
        <f t="shared" si="707"/>
        <v>0</v>
      </c>
      <c r="O45292" s="8">
        <v>45543</v>
      </c>
      <c r="P45292" s="7">
        <v>0.125</v>
      </c>
    </row>
    <row r="45293" spans="1:16" x14ac:dyDescent="0.25">
      <c r="A45293" s="10">
        <v>45543.125694444447</v>
      </c>
      <c r="B45293" t="s">
        <v>14</v>
      </c>
      <c r="C45293">
        <v>77.991999999999905</v>
      </c>
      <c r="D45293">
        <v>4</v>
      </c>
      <c r="E45293" s="9">
        <v>3670.38570635829</v>
      </c>
      <c r="F45293">
        <v>312.54366666666601</v>
      </c>
      <c r="G45293">
        <v>78.135916666666603</v>
      </c>
      <c r="H45293">
        <v>0</v>
      </c>
      <c r="I45293">
        <v>2982.9293730249701</v>
      </c>
      <c r="J45293">
        <v>4.2510949</v>
      </c>
      <c r="K45293">
        <v>14</v>
      </c>
      <c r="L45293" s="9">
        <f t="shared" si="707"/>
        <v>0</v>
      </c>
      <c r="O45293" s="8">
        <v>45543</v>
      </c>
      <c r="P45293" s="7">
        <v>0.12569444444444444</v>
      </c>
    </row>
    <row r="45294" spans="1:16" x14ac:dyDescent="0.25">
      <c r="A45294" s="10">
        <v>45543.126388888886</v>
      </c>
      <c r="B45294" t="s">
        <v>14</v>
      </c>
      <c r="C45294">
        <v>79.52</v>
      </c>
      <c r="D45294">
        <v>5</v>
      </c>
      <c r="E45294" s="9">
        <v>3590.86570635829</v>
      </c>
      <c r="F45294">
        <v>392.06366666666599</v>
      </c>
      <c r="G45294">
        <v>78.412733333333307</v>
      </c>
      <c r="H45294">
        <v>0</v>
      </c>
      <c r="I45294">
        <v>2982.9293730249701</v>
      </c>
      <c r="J45294">
        <v>7.5924721999999996</v>
      </c>
      <c r="K45294">
        <v>14</v>
      </c>
      <c r="L45294" s="9">
        <f t="shared" si="707"/>
        <v>0</v>
      </c>
      <c r="O45294" s="8">
        <v>45543</v>
      </c>
      <c r="P45294" s="7">
        <v>0.12638888888888888</v>
      </c>
    </row>
    <row r="45295" spans="1:16" x14ac:dyDescent="0.25">
      <c r="A45295" s="10">
        <v>45543.127083333333</v>
      </c>
      <c r="B45295" t="s">
        <v>14</v>
      </c>
      <c r="C45295">
        <v>79.52</v>
      </c>
      <c r="D45295">
        <v>6</v>
      </c>
      <c r="E45295" s="9">
        <v>3511.34570635829</v>
      </c>
      <c r="F45295">
        <v>471.58366666666598</v>
      </c>
      <c r="G45295">
        <v>78.597277777777705</v>
      </c>
      <c r="H45295">
        <v>0</v>
      </c>
      <c r="I45295">
        <v>2982.9293730249701</v>
      </c>
      <c r="J45295">
        <v>5.7286321999999998</v>
      </c>
      <c r="K45295">
        <v>14</v>
      </c>
      <c r="L45295" s="9">
        <f t="shared" si="707"/>
        <v>0</v>
      </c>
      <c r="O45295" s="8">
        <v>45543</v>
      </c>
      <c r="P45295" s="7">
        <v>0.12708333333333333</v>
      </c>
    </row>
    <row r="45296" spans="1:16" x14ac:dyDescent="0.25">
      <c r="A45296" s="10">
        <v>45543.12777777778</v>
      </c>
      <c r="B45296" t="s">
        <v>14</v>
      </c>
      <c r="C45296">
        <v>79.59</v>
      </c>
      <c r="D45296">
        <v>7</v>
      </c>
      <c r="E45296" s="9">
        <v>3431.7557063582899</v>
      </c>
      <c r="F45296">
        <v>551.17366666666601</v>
      </c>
      <c r="G45296">
        <v>78.739095238095203</v>
      </c>
      <c r="H45296">
        <v>0</v>
      </c>
      <c r="I45296">
        <v>2982.9293730249701</v>
      </c>
      <c r="J45296">
        <v>8.7468751000000005</v>
      </c>
      <c r="K45296">
        <v>14</v>
      </c>
      <c r="L45296" s="9">
        <f t="shared" si="707"/>
        <v>0</v>
      </c>
      <c r="O45296" s="8">
        <v>45543</v>
      </c>
      <c r="P45296" s="7">
        <v>0.12777777777777777</v>
      </c>
    </row>
    <row r="45297" spans="1:16" x14ac:dyDescent="0.25">
      <c r="A45297" s="10">
        <v>45543.128472222219</v>
      </c>
      <c r="B45297" t="s">
        <v>14</v>
      </c>
      <c r="C45297">
        <v>79.397142857142796</v>
      </c>
      <c r="D45297">
        <v>8</v>
      </c>
      <c r="E45297" s="9">
        <v>3352.35856350114</v>
      </c>
      <c r="F45297">
        <v>630.57080952380898</v>
      </c>
      <c r="G45297">
        <v>78.821351190476193</v>
      </c>
      <c r="H45297">
        <v>0</v>
      </c>
      <c r="I45297">
        <v>2982.9293730249701</v>
      </c>
      <c r="J45297">
        <v>12.2314396</v>
      </c>
      <c r="K45297">
        <v>14</v>
      </c>
      <c r="L45297" s="9">
        <f t="shared" si="707"/>
        <v>0</v>
      </c>
      <c r="O45297" s="8">
        <v>45543</v>
      </c>
      <c r="P45297" s="7">
        <v>0.12847222222222221</v>
      </c>
    </row>
    <row r="45298" spans="1:16" x14ac:dyDescent="0.25">
      <c r="A45298" s="10">
        <v>45543.129166666666</v>
      </c>
      <c r="B45298" t="s">
        <v>14</v>
      </c>
      <c r="C45298">
        <v>79.010000000000005</v>
      </c>
      <c r="D45298">
        <v>9</v>
      </c>
      <c r="E45298" s="9">
        <v>3273.3485635011398</v>
      </c>
      <c r="F45298">
        <v>709.58080952380897</v>
      </c>
      <c r="G45298">
        <v>78.842312169312095</v>
      </c>
      <c r="H45298">
        <v>0</v>
      </c>
      <c r="I45298">
        <v>2982.9293730249701</v>
      </c>
      <c r="J45298">
        <v>10.0696636</v>
      </c>
      <c r="K45298">
        <v>14</v>
      </c>
      <c r="L45298" s="9">
        <f t="shared" si="707"/>
        <v>0</v>
      </c>
      <c r="O45298" s="8">
        <v>45543</v>
      </c>
      <c r="P45298" s="7">
        <v>0.12916666666666668</v>
      </c>
    </row>
    <row r="45299" spans="1:16" x14ac:dyDescent="0.25">
      <c r="A45299" s="10">
        <v>45543.129861111112</v>
      </c>
      <c r="B45299" t="s">
        <v>14</v>
      </c>
      <c r="C45299">
        <v>78.875</v>
      </c>
      <c r="D45299">
        <v>10</v>
      </c>
      <c r="E45299" s="9">
        <v>3194.4735635011398</v>
      </c>
      <c r="F45299">
        <v>788.45580952380897</v>
      </c>
      <c r="G45299">
        <v>78.845580952380899</v>
      </c>
      <c r="H45299">
        <v>0</v>
      </c>
      <c r="I45299">
        <v>2982.9293730249701</v>
      </c>
      <c r="J45299">
        <v>5.5278195999999999</v>
      </c>
      <c r="K45299">
        <v>14</v>
      </c>
      <c r="L45299" s="9">
        <f t="shared" si="707"/>
        <v>0</v>
      </c>
      <c r="O45299" s="8">
        <v>45543</v>
      </c>
      <c r="P45299" s="7">
        <v>0.12986111111111112</v>
      </c>
    </row>
    <row r="45300" spans="1:16" x14ac:dyDescent="0.25">
      <c r="A45300" s="10">
        <v>45543.130555555559</v>
      </c>
      <c r="B45300" t="s">
        <v>14</v>
      </c>
      <c r="C45300">
        <v>79.044705882352901</v>
      </c>
      <c r="D45300">
        <v>11</v>
      </c>
      <c r="E45300" s="9">
        <v>3115.4288576187901</v>
      </c>
      <c r="F45300">
        <v>867.50051540616198</v>
      </c>
      <c r="G45300">
        <v>78.863683218741997</v>
      </c>
      <c r="H45300">
        <v>0</v>
      </c>
      <c r="I45300">
        <v>2982.9293730249701</v>
      </c>
      <c r="J45300">
        <v>9.9285496999999996</v>
      </c>
      <c r="K45300">
        <v>14</v>
      </c>
      <c r="L45300" s="9">
        <f t="shared" si="707"/>
        <v>0</v>
      </c>
      <c r="O45300" s="8">
        <v>45543</v>
      </c>
      <c r="P45300" s="7">
        <v>0.13055555555555556</v>
      </c>
    </row>
    <row r="45301" spans="1:16" x14ac:dyDescent="0.25">
      <c r="A45301" s="10">
        <v>45543.131249999999</v>
      </c>
      <c r="B45301" t="s">
        <v>14</v>
      </c>
      <c r="C45301">
        <v>79.5</v>
      </c>
      <c r="D45301">
        <v>12</v>
      </c>
      <c r="E45301" s="9">
        <v>3035.9288576187901</v>
      </c>
      <c r="F45301">
        <v>947.00051540616198</v>
      </c>
      <c r="G45301">
        <v>78.916709617180203</v>
      </c>
      <c r="H45301">
        <v>0</v>
      </c>
      <c r="I45301">
        <v>2982.9293730249701</v>
      </c>
      <c r="J45301">
        <v>4.4624354000000004</v>
      </c>
      <c r="K45301">
        <v>14</v>
      </c>
      <c r="L45301" s="9">
        <f t="shared" si="707"/>
        <v>0</v>
      </c>
      <c r="O45301" s="8">
        <v>45543</v>
      </c>
      <c r="P45301" s="7">
        <v>0.13125000000000001</v>
      </c>
    </row>
    <row r="45302" spans="1:16" x14ac:dyDescent="0.25">
      <c r="A45302" s="10">
        <v>45543.131944444445</v>
      </c>
      <c r="B45302" t="s">
        <v>14</v>
      </c>
      <c r="C45302">
        <v>78.87</v>
      </c>
      <c r="D45302">
        <v>13</v>
      </c>
      <c r="E45302" s="9">
        <v>2957.0588576187902</v>
      </c>
      <c r="F45302">
        <v>1025.8705154061599</v>
      </c>
      <c r="G45302">
        <v>78.913116569704798</v>
      </c>
      <c r="H45302">
        <v>0</v>
      </c>
      <c r="I45302">
        <v>2982.9293730249701</v>
      </c>
      <c r="J45302">
        <v>5.5693513000000001</v>
      </c>
      <c r="K45302">
        <v>14</v>
      </c>
      <c r="L45302" s="9">
        <f t="shared" si="707"/>
        <v>0</v>
      </c>
      <c r="O45302" s="8">
        <v>45543</v>
      </c>
      <c r="P45302" s="7">
        <v>0.13194444444444445</v>
      </c>
    </row>
    <row r="45303" spans="1:16" x14ac:dyDescent="0.25">
      <c r="A45303" s="10">
        <v>45543.132638888892</v>
      </c>
      <c r="B45303" t="s">
        <v>14</v>
      </c>
      <c r="C45303">
        <v>78.933333333333294</v>
      </c>
      <c r="D45303">
        <v>14</v>
      </c>
      <c r="E45303" s="9">
        <v>2878.12552428546</v>
      </c>
      <c r="F45303">
        <v>1104.8038487394899</v>
      </c>
      <c r="G45303">
        <v>78.914560624249702</v>
      </c>
      <c r="H45303">
        <v>0</v>
      </c>
      <c r="I45303">
        <v>2982.9293730249701</v>
      </c>
      <c r="J45303">
        <v>4.5425909999999998</v>
      </c>
      <c r="K45303">
        <v>14</v>
      </c>
      <c r="L45303" s="9">
        <f t="shared" si="707"/>
        <v>0</v>
      </c>
      <c r="O45303" s="8">
        <v>45543</v>
      </c>
      <c r="P45303" s="7">
        <v>0.13263888888888889</v>
      </c>
    </row>
    <row r="45304" spans="1:16" x14ac:dyDescent="0.25">
      <c r="A45304" s="10">
        <v>45543.133333333331</v>
      </c>
      <c r="B45304" t="s">
        <v>14</v>
      </c>
      <c r="C45304">
        <v>79.5</v>
      </c>
      <c r="D45304">
        <v>15</v>
      </c>
      <c r="E45304" s="9">
        <v>2798.62552428546</v>
      </c>
      <c r="F45304">
        <v>1184.3038487394899</v>
      </c>
      <c r="G45304">
        <v>78.953589915966305</v>
      </c>
      <c r="H45304">
        <v>0</v>
      </c>
      <c r="I45304">
        <v>2982.9293730249701</v>
      </c>
      <c r="J45304">
        <v>4.1200143999999996</v>
      </c>
      <c r="K45304">
        <v>14</v>
      </c>
      <c r="L45304" s="9">
        <f t="shared" si="707"/>
        <v>0</v>
      </c>
      <c r="O45304" s="8">
        <v>45543</v>
      </c>
      <c r="P45304" s="7">
        <v>0.13333333333333333</v>
      </c>
    </row>
    <row r="45305" spans="1:16" x14ac:dyDescent="0.25">
      <c r="A45305" s="10">
        <v>45543.134722222225</v>
      </c>
      <c r="B45305" t="s">
        <v>14</v>
      </c>
      <c r="C45305">
        <v>78.955789473684206</v>
      </c>
      <c r="D45305">
        <v>16</v>
      </c>
      <c r="E45305" s="9">
        <v>2719.66973481177</v>
      </c>
      <c r="F45305">
        <v>1263.2596382131801</v>
      </c>
      <c r="G45305">
        <v>78.953727388323699</v>
      </c>
      <c r="H45305">
        <v>0</v>
      </c>
      <c r="I45305">
        <v>2982.9293730249701</v>
      </c>
      <c r="J45305">
        <v>2.2905559000000002</v>
      </c>
      <c r="K45305">
        <v>14</v>
      </c>
      <c r="L45305" s="9">
        <f t="shared" si="707"/>
        <v>0</v>
      </c>
      <c r="O45305" s="8">
        <v>45543</v>
      </c>
      <c r="P45305" s="7">
        <v>0.13472222222222222</v>
      </c>
    </row>
    <row r="45306" spans="1:16" x14ac:dyDescent="0.25">
      <c r="A45306" s="10">
        <v>45543.135416666664</v>
      </c>
      <c r="B45306" t="s">
        <v>14</v>
      </c>
      <c r="C45306">
        <v>78.662499999999994</v>
      </c>
      <c r="D45306">
        <v>17</v>
      </c>
      <c r="E45306" s="9">
        <v>2641.0072348117701</v>
      </c>
      <c r="F45306">
        <v>1341.92213821318</v>
      </c>
      <c r="G45306">
        <v>78.936596365481094</v>
      </c>
      <c r="H45306">
        <v>0</v>
      </c>
      <c r="I45306">
        <v>2982.9293730249701</v>
      </c>
      <c r="J45306">
        <v>1.1598727</v>
      </c>
      <c r="K45306">
        <v>14</v>
      </c>
      <c r="L45306" s="9">
        <f t="shared" si="707"/>
        <v>0</v>
      </c>
      <c r="O45306" s="8">
        <v>45543</v>
      </c>
      <c r="P45306" s="7">
        <v>0.13541666666666666</v>
      </c>
    </row>
    <row r="45307" spans="1:16" x14ac:dyDescent="0.25">
      <c r="A45307" s="10">
        <v>45543.136805555558</v>
      </c>
      <c r="B45307" t="s">
        <v>13</v>
      </c>
      <c r="C45307">
        <v>78.996666666666599</v>
      </c>
      <c r="D45307">
        <v>0</v>
      </c>
      <c r="E45307" s="9">
        <v>3983.9505681451101</v>
      </c>
      <c r="F45307">
        <v>0</v>
      </c>
      <c r="G45307">
        <v>0</v>
      </c>
      <c r="H45307">
        <v>1.02119512015337</v>
      </c>
      <c r="I45307">
        <v>2983.9505681451201</v>
      </c>
      <c r="J45307">
        <v>-0.50624079999999905</v>
      </c>
      <c r="K45307">
        <v>14</v>
      </c>
      <c r="L45307" s="9">
        <f t="shared" si="707"/>
        <v>0</v>
      </c>
      <c r="O45307" s="8">
        <v>45543</v>
      </c>
      <c r="P45307" s="7">
        <v>0.13680555555555557</v>
      </c>
    </row>
    <row r="45308" spans="1:16" x14ac:dyDescent="0.25">
      <c r="A45308" s="10">
        <v>45543.137499999997</v>
      </c>
      <c r="B45308" t="s">
        <v>14</v>
      </c>
      <c r="C45308">
        <v>78.8</v>
      </c>
      <c r="D45308">
        <v>1</v>
      </c>
      <c r="E45308" s="9">
        <v>3905.1505681451099</v>
      </c>
      <c r="F45308">
        <v>78.8</v>
      </c>
      <c r="G45308">
        <v>78.8</v>
      </c>
      <c r="H45308">
        <v>0</v>
      </c>
      <c r="I45308">
        <v>2983.9505681451201</v>
      </c>
      <c r="J45308">
        <v>1.8164642</v>
      </c>
      <c r="K45308">
        <v>14</v>
      </c>
      <c r="L45308" s="9">
        <f t="shared" si="707"/>
        <v>0</v>
      </c>
      <c r="O45308" s="8">
        <v>45543</v>
      </c>
      <c r="P45308" s="7">
        <v>0.13750000000000001</v>
      </c>
    </row>
    <row r="45309" spans="1:16" x14ac:dyDescent="0.25">
      <c r="A45309" s="10">
        <v>45543.138194444444</v>
      </c>
      <c r="B45309" t="s">
        <v>14</v>
      </c>
      <c r="C45309">
        <v>80.852380952380898</v>
      </c>
      <c r="D45309">
        <v>2</v>
      </c>
      <c r="E45309" s="9">
        <v>3824.29818719273</v>
      </c>
      <c r="F45309">
        <v>159.65238095238001</v>
      </c>
      <c r="G45309">
        <v>79.826190476190405</v>
      </c>
      <c r="H45309">
        <v>0</v>
      </c>
      <c r="I45309">
        <v>2983.9505681451201</v>
      </c>
      <c r="J45309">
        <v>4.1821982000000002</v>
      </c>
      <c r="K45309">
        <v>14</v>
      </c>
      <c r="L45309" s="9">
        <f t="shared" si="707"/>
        <v>0</v>
      </c>
      <c r="O45309" s="8">
        <v>45543</v>
      </c>
      <c r="P45309" s="7">
        <v>0.13819444444444445</v>
      </c>
    </row>
    <row r="45310" spans="1:16" x14ac:dyDescent="0.25">
      <c r="A45310" s="10">
        <v>45543.138888888891</v>
      </c>
      <c r="B45310" t="s">
        <v>14</v>
      </c>
      <c r="C45310">
        <v>79.72</v>
      </c>
      <c r="D45310">
        <v>3</v>
      </c>
      <c r="E45310" s="9">
        <v>3744.5781871927302</v>
      </c>
      <c r="F45310">
        <v>239.37238095238001</v>
      </c>
      <c r="G45310">
        <v>79.790793650793603</v>
      </c>
      <c r="H45310">
        <v>0</v>
      </c>
      <c r="I45310">
        <v>2983.9505681451201</v>
      </c>
      <c r="J45310">
        <v>0.72332510000000005</v>
      </c>
      <c r="K45310">
        <v>14</v>
      </c>
      <c r="L45310" s="9">
        <f t="shared" si="707"/>
        <v>0</v>
      </c>
      <c r="O45310" s="8">
        <v>45543</v>
      </c>
      <c r="P45310" s="7">
        <v>0.1388888888888889</v>
      </c>
    </row>
    <row r="45311" spans="1:16" x14ac:dyDescent="0.25">
      <c r="A45311" s="10">
        <v>45543.13958333333</v>
      </c>
      <c r="B45311" t="s">
        <v>14</v>
      </c>
      <c r="C45311">
        <v>81.472499999999997</v>
      </c>
      <c r="D45311">
        <v>4</v>
      </c>
      <c r="E45311" s="9">
        <v>3663.1056871927299</v>
      </c>
      <c r="F45311">
        <v>320.84488095237998</v>
      </c>
      <c r="G45311">
        <v>80.211220238095194</v>
      </c>
      <c r="H45311">
        <v>0</v>
      </c>
      <c r="I45311">
        <v>2983.9505681451201</v>
      </c>
      <c r="J45311">
        <v>4.5829433000000002</v>
      </c>
      <c r="K45311">
        <v>14</v>
      </c>
      <c r="L45311" s="9">
        <f t="shared" si="707"/>
        <v>0</v>
      </c>
      <c r="O45311" s="8">
        <v>45543</v>
      </c>
      <c r="P45311" s="7">
        <v>0.13958333333333334</v>
      </c>
    </row>
    <row r="45312" spans="1:16" x14ac:dyDescent="0.25">
      <c r="A45312" s="10">
        <v>45543.140277777777</v>
      </c>
      <c r="B45312" t="s">
        <v>14</v>
      </c>
      <c r="C45312">
        <v>82.281515151515094</v>
      </c>
      <c r="D45312">
        <v>5</v>
      </c>
      <c r="E45312" s="9">
        <v>3580.8241720412102</v>
      </c>
      <c r="F45312">
        <v>403.12639610389601</v>
      </c>
      <c r="G45312">
        <v>80.625279220779206</v>
      </c>
      <c r="H45312">
        <v>0</v>
      </c>
      <c r="I45312">
        <v>2983.9505681451201</v>
      </c>
      <c r="J45312">
        <v>6.1072429000000001</v>
      </c>
      <c r="K45312">
        <v>14</v>
      </c>
      <c r="L45312" s="9">
        <f t="shared" si="707"/>
        <v>0</v>
      </c>
      <c r="O45312" s="8">
        <v>45543</v>
      </c>
      <c r="P45312" s="7">
        <v>0.14027777777777778</v>
      </c>
    </row>
    <row r="45313" spans="1:16" x14ac:dyDescent="0.25">
      <c r="A45313" s="10">
        <v>45543.140972222223</v>
      </c>
      <c r="B45313" t="s">
        <v>14</v>
      </c>
      <c r="C45313">
        <v>81.951599999999999</v>
      </c>
      <c r="D45313">
        <v>6</v>
      </c>
      <c r="E45313" s="9">
        <v>3498.8725720412099</v>
      </c>
      <c r="F45313">
        <v>485.077996103896</v>
      </c>
      <c r="G45313">
        <v>80.846332683982595</v>
      </c>
      <c r="H45313">
        <v>0</v>
      </c>
      <c r="I45313">
        <v>2983.9505681451201</v>
      </c>
      <c r="J45313">
        <v>3.5241836000000002</v>
      </c>
      <c r="K45313">
        <v>14</v>
      </c>
      <c r="L45313" s="9">
        <f t="shared" si="707"/>
        <v>0</v>
      </c>
      <c r="O45313" s="8">
        <v>45543</v>
      </c>
      <c r="P45313" s="7">
        <v>0.14097222222222222</v>
      </c>
    </row>
    <row r="45314" spans="1:16" x14ac:dyDescent="0.25">
      <c r="A45314" s="10">
        <v>45543.14166666667</v>
      </c>
      <c r="B45314" t="s">
        <v>14</v>
      </c>
      <c r="C45314">
        <v>81.928387096774202</v>
      </c>
      <c r="D45314">
        <v>7</v>
      </c>
      <c r="E45314" s="9">
        <v>3416.9441849444402</v>
      </c>
      <c r="F45314">
        <v>567.00638320067003</v>
      </c>
      <c r="G45314">
        <v>81.000911885809998</v>
      </c>
      <c r="H45314">
        <v>0</v>
      </c>
      <c r="I45314">
        <v>2983.9505681451201</v>
      </c>
      <c r="J45314">
        <v>3.5269446000000002</v>
      </c>
      <c r="K45314">
        <v>14</v>
      </c>
      <c r="L45314" s="9">
        <f t="shared" si="707"/>
        <v>0</v>
      </c>
      <c r="O45314" s="8">
        <v>45543</v>
      </c>
      <c r="P45314" s="7">
        <v>0.14166666666666666</v>
      </c>
    </row>
    <row r="45315" spans="1:16" x14ac:dyDescent="0.25">
      <c r="A45315" s="10">
        <v>45543.142361111109</v>
      </c>
      <c r="B45315" t="s">
        <v>14</v>
      </c>
      <c r="C45315">
        <v>83.156399999999906</v>
      </c>
      <c r="D45315">
        <v>8</v>
      </c>
      <c r="E45315" s="9">
        <v>3333.7877849444399</v>
      </c>
      <c r="F45315">
        <v>650.16278320066999</v>
      </c>
      <c r="G45315">
        <v>81.270347900083706</v>
      </c>
      <c r="H45315">
        <v>0</v>
      </c>
      <c r="I45315">
        <v>2983.9505681451201</v>
      </c>
      <c r="J45315">
        <v>4.5883693000000001</v>
      </c>
      <c r="K45315">
        <v>14</v>
      </c>
      <c r="L45315" s="9">
        <f t="shared" ref="L45315:L45378" si="708">IF(DAY(O45315 &lt;&gt; O45316), 1, 0)</f>
        <v>0</v>
      </c>
      <c r="O45315" s="8">
        <v>45543</v>
      </c>
      <c r="P45315" s="7">
        <v>0.1423611111111111</v>
      </c>
    </row>
    <row r="45316" spans="1:16" x14ac:dyDescent="0.25">
      <c r="A45316" s="10">
        <v>45543.143055555556</v>
      </c>
      <c r="B45316" t="s">
        <v>14</v>
      </c>
      <c r="C45316">
        <v>83.3</v>
      </c>
      <c r="D45316">
        <v>9</v>
      </c>
      <c r="E45316" s="9">
        <v>3250.4877849444401</v>
      </c>
      <c r="F45316">
        <v>733.46278320066995</v>
      </c>
      <c r="G45316">
        <v>81.495864800074401</v>
      </c>
      <c r="H45316">
        <v>0</v>
      </c>
      <c r="I45316">
        <v>2983.9505681451201</v>
      </c>
      <c r="J45316">
        <v>6.7862638999999998</v>
      </c>
      <c r="K45316">
        <v>14</v>
      </c>
      <c r="L45316" s="9">
        <f t="shared" si="708"/>
        <v>0</v>
      </c>
      <c r="O45316" s="8">
        <v>45543</v>
      </c>
      <c r="P45316" s="7">
        <v>0.14305555555555555</v>
      </c>
    </row>
    <row r="45317" spans="1:16" x14ac:dyDescent="0.25">
      <c r="A45317" s="10">
        <v>45543.143750000003</v>
      </c>
      <c r="B45317" t="s">
        <v>14</v>
      </c>
      <c r="C45317">
        <v>83.3</v>
      </c>
      <c r="D45317">
        <v>10</v>
      </c>
      <c r="E45317" s="9">
        <v>3167.18778494444</v>
      </c>
      <c r="F45317">
        <v>816.76278320067001</v>
      </c>
      <c r="G45317">
        <v>81.676278320066999</v>
      </c>
      <c r="H45317">
        <v>0</v>
      </c>
      <c r="I45317">
        <v>2983.9505681451201</v>
      </c>
      <c r="J45317">
        <v>2.4740023999999998</v>
      </c>
      <c r="K45317">
        <v>14</v>
      </c>
      <c r="L45317" s="9">
        <f t="shared" si="708"/>
        <v>0</v>
      </c>
      <c r="O45317" s="8">
        <v>45543</v>
      </c>
      <c r="P45317" s="7">
        <v>0.14374999999999999</v>
      </c>
    </row>
    <row r="45318" spans="1:16" x14ac:dyDescent="0.25">
      <c r="A45318" s="10">
        <v>45543.144444444442</v>
      </c>
      <c r="B45318" t="s">
        <v>14</v>
      </c>
      <c r="C45318">
        <v>83.3</v>
      </c>
      <c r="D45318">
        <v>11</v>
      </c>
      <c r="E45318" s="9">
        <v>3083.8877849444402</v>
      </c>
      <c r="F45318">
        <v>900.06278320066997</v>
      </c>
      <c r="G45318">
        <v>81.823889381879098</v>
      </c>
      <c r="H45318">
        <v>0</v>
      </c>
      <c r="I45318">
        <v>2983.9505681451201</v>
      </c>
      <c r="J45318">
        <v>0.97704239999999998</v>
      </c>
      <c r="K45318">
        <v>14</v>
      </c>
      <c r="L45318" s="9">
        <f t="shared" si="708"/>
        <v>0</v>
      </c>
      <c r="O45318" s="8">
        <v>45543</v>
      </c>
      <c r="P45318" s="7">
        <v>0.14444444444444443</v>
      </c>
    </row>
    <row r="45319" spans="1:16" x14ac:dyDescent="0.25">
      <c r="A45319" s="10">
        <v>45543.145138888889</v>
      </c>
      <c r="B45319" t="s">
        <v>14</v>
      </c>
      <c r="C45319">
        <v>83.3</v>
      </c>
      <c r="D45319">
        <v>12</v>
      </c>
      <c r="E45319" s="9">
        <v>3000.58778494444</v>
      </c>
      <c r="F45319">
        <v>983.36278320067004</v>
      </c>
      <c r="G45319">
        <v>81.946898600055803</v>
      </c>
      <c r="H45319">
        <v>0</v>
      </c>
      <c r="I45319">
        <v>2983.9505681451201</v>
      </c>
      <c r="J45319">
        <v>1.9547224000000001</v>
      </c>
      <c r="K45319">
        <v>14</v>
      </c>
      <c r="L45319" s="9">
        <f t="shared" si="708"/>
        <v>0</v>
      </c>
      <c r="O45319" s="8">
        <v>45543</v>
      </c>
      <c r="P45319" s="7">
        <v>0.1451388888888889</v>
      </c>
    </row>
    <row r="45320" spans="1:16" x14ac:dyDescent="0.25">
      <c r="A45320" s="10">
        <v>45543.145833333336</v>
      </c>
      <c r="B45320" t="s">
        <v>13</v>
      </c>
      <c r="C45320">
        <v>83.699523809523797</v>
      </c>
      <c r="D45320">
        <v>0</v>
      </c>
      <c r="E45320" s="9">
        <v>4004.9820706587202</v>
      </c>
      <c r="F45320">
        <v>0</v>
      </c>
      <c r="G45320">
        <v>0</v>
      </c>
      <c r="H45320">
        <v>21.0315025136155</v>
      </c>
      <c r="I45320">
        <v>3004.9820706587402</v>
      </c>
      <c r="J45320">
        <v>-2.8976199999999999</v>
      </c>
      <c r="K45320">
        <v>14</v>
      </c>
      <c r="L45320" s="9">
        <f t="shared" si="708"/>
        <v>0</v>
      </c>
      <c r="O45320" s="8">
        <v>45543</v>
      </c>
      <c r="P45320" s="7">
        <v>0.14583333333333334</v>
      </c>
    </row>
    <row r="45321" spans="1:16" x14ac:dyDescent="0.25">
      <c r="A45321" s="10">
        <v>45543.146527777775</v>
      </c>
      <c r="B45321" t="s">
        <v>12</v>
      </c>
      <c r="C45321">
        <v>83.290666666666596</v>
      </c>
      <c r="D45321">
        <v>-1</v>
      </c>
      <c r="E45321" s="9">
        <v>4088.2727373253902</v>
      </c>
      <c r="F45321">
        <v>-83.290666666666596</v>
      </c>
      <c r="G45321">
        <v>83.290666666666596</v>
      </c>
      <c r="H45321">
        <v>0</v>
      </c>
      <c r="I45321">
        <v>3004.9820706587402</v>
      </c>
      <c r="J45321">
        <v>-2.1740403000000001</v>
      </c>
      <c r="K45321">
        <v>14</v>
      </c>
      <c r="L45321" s="9">
        <f t="shared" si="708"/>
        <v>0</v>
      </c>
      <c r="O45321" s="8">
        <v>45543</v>
      </c>
      <c r="P45321" s="7">
        <v>0.14652777777777778</v>
      </c>
    </row>
    <row r="45322" spans="1:16" x14ac:dyDescent="0.25">
      <c r="A45322" s="10">
        <v>45543.147222222222</v>
      </c>
      <c r="B45322" t="s">
        <v>12</v>
      </c>
      <c r="C45322">
        <v>83.433076923076896</v>
      </c>
      <c r="D45322">
        <v>-2</v>
      </c>
      <c r="E45322" s="9">
        <v>4171.7058142484702</v>
      </c>
      <c r="F45322">
        <v>-166.72374358974301</v>
      </c>
      <c r="G45322">
        <v>83.361871794871703</v>
      </c>
      <c r="H45322">
        <v>0</v>
      </c>
      <c r="I45322">
        <v>3004.9820706587402</v>
      </c>
      <c r="J45322">
        <v>-7.1783681000000001</v>
      </c>
      <c r="K45322">
        <v>14</v>
      </c>
      <c r="L45322" s="9">
        <f t="shared" si="708"/>
        <v>0</v>
      </c>
      <c r="O45322" s="8">
        <v>45543</v>
      </c>
      <c r="P45322" s="7">
        <v>0.14722222222222223</v>
      </c>
    </row>
    <row r="45323" spans="1:16" x14ac:dyDescent="0.25">
      <c r="A45323" s="10">
        <v>45543.147916666669</v>
      </c>
      <c r="B45323" t="s">
        <v>12</v>
      </c>
      <c r="C45323">
        <v>83.41</v>
      </c>
      <c r="D45323">
        <v>-3</v>
      </c>
      <c r="E45323" s="9">
        <v>4255.1158142484701</v>
      </c>
      <c r="F45323">
        <v>-250.13374358974301</v>
      </c>
      <c r="G45323">
        <v>83.377914529914506</v>
      </c>
      <c r="H45323">
        <v>0</v>
      </c>
      <c r="I45323">
        <v>3004.9820706587402</v>
      </c>
      <c r="J45323">
        <v>-6.06475179999999</v>
      </c>
      <c r="K45323">
        <v>14</v>
      </c>
      <c r="L45323" s="9">
        <f t="shared" si="708"/>
        <v>0</v>
      </c>
      <c r="O45323" s="8">
        <v>45543</v>
      </c>
      <c r="P45323" s="7">
        <v>0.14791666666666667</v>
      </c>
    </row>
    <row r="45324" spans="1:16" x14ac:dyDescent="0.25">
      <c r="A45324" s="10">
        <v>45543.149305555555</v>
      </c>
      <c r="B45324" t="s">
        <v>12</v>
      </c>
      <c r="C45324">
        <v>83.193714285714194</v>
      </c>
      <c r="D45324">
        <v>-4</v>
      </c>
      <c r="E45324" s="9">
        <v>4338.3095285341797</v>
      </c>
      <c r="F45324">
        <v>-333.32745787545701</v>
      </c>
      <c r="G45324">
        <v>83.331864468864396</v>
      </c>
      <c r="H45324">
        <v>0</v>
      </c>
      <c r="I45324">
        <v>3004.9820706587402</v>
      </c>
      <c r="J45324">
        <v>-6.9740904999999902</v>
      </c>
      <c r="K45324">
        <v>14</v>
      </c>
      <c r="L45324" s="9">
        <f t="shared" si="708"/>
        <v>0</v>
      </c>
      <c r="O45324" s="8">
        <v>45543</v>
      </c>
      <c r="P45324" s="7">
        <v>0.14930555555555555</v>
      </c>
    </row>
    <row r="45325" spans="1:16" x14ac:dyDescent="0.25">
      <c r="A45325" s="10">
        <v>45543.15</v>
      </c>
      <c r="B45325" t="s">
        <v>12</v>
      </c>
      <c r="C45325">
        <v>84.13</v>
      </c>
      <c r="D45325">
        <v>-5</v>
      </c>
      <c r="E45325" s="9">
        <v>4422.4395285341798</v>
      </c>
      <c r="F45325">
        <v>-417.45745787545701</v>
      </c>
      <c r="G45325">
        <v>83.491491575091501</v>
      </c>
      <c r="H45325">
        <v>0</v>
      </c>
      <c r="I45325">
        <v>3004.9820706587402</v>
      </c>
      <c r="J45325">
        <v>-5.7091381999999902</v>
      </c>
      <c r="K45325">
        <v>14</v>
      </c>
      <c r="L45325" s="9">
        <f t="shared" si="708"/>
        <v>0</v>
      </c>
      <c r="O45325" s="8">
        <v>45543</v>
      </c>
      <c r="P45325" s="7">
        <v>0.15</v>
      </c>
    </row>
    <row r="45326" spans="1:16" x14ac:dyDescent="0.25">
      <c r="A45326" s="10">
        <v>45543.150694444441</v>
      </c>
      <c r="B45326" t="s">
        <v>12</v>
      </c>
      <c r="C45326">
        <v>84.07</v>
      </c>
      <c r="D45326">
        <v>-6</v>
      </c>
      <c r="E45326" s="9">
        <v>4506.5095285341804</v>
      </c>
      <c r="F45326">
        <v>-501.527457875457</v>
      </c>
      <c r="G45326">
        <v>83.587909645909605</v>
      </c>
      <c r="H45326">
        <v>0</v>
      </c>
      <c r="I45326">
        <v>3004.9820706587402</v>
      </c>
      <c r="J45326">
        <v>-11.4171841999999</v>
      </c>
      <c r="K45326">
        <v>14</v>
      </c>
      <c r="L45326" s="9">
        <f t="shared" si="708"/>
        <v>0</v>
      </c>
      <c r="O45326" s="8">
        <v>45543</v>
      </c>
      <c r="P45326" s="7">
        <v>0.15069444444444444</v>
      </c>
    </row>
    <row r="45327" spans="1:16" x14ac:dyDescent="0.25">
      <c r="A45327" s="10">
        <v>45543.152083333334</v>
      </c>
      <c r="B45327" t="s">
        <v>12</v>
      </c>
      <c r="C45327">
        <v>83.56</v>
      </c>
      <c r="D45327">
        <v>-7</v>
      </c>
      <c r="E45327" s="9">
        <v>4590.0695285341799</v>
      </c>
      <c r="F45327">
        <v>-585.08745787545695</v>
      </c>
      <c r="G45327">
        <v>83.583922553636796</v>
      </c>
      <c r="H45327">
        <v>0</v>
      </c>
      <c r="I45327">
        <v>3004.9820706587402</v>
      </c>
      <c r="J45327">
        <v>-8.1152440999999893</v>
      </c>
      <c r="K45327">
        <v>14</v>
      </c>
      <c r="L45327" s="9">
        <f t="shared" si="708"/>
        <v>0</v>
      </c>
      <c r="O45327" s="8">
        <v>45543</v>
      </c>
      <c r="P45327" s="7">
        <v>0.15208333333333332</v>
      </c>
    </row>
    <row r="45328" spans="1:16" x14ac:dyDescent="0.25">
      <c r="A45328" s="10">
        <v>45543.15347222222</v>
      </c>
      <c r="B45328" t="s">
        <v>12</v>
      </c>
      <c r="C45328">
        <v>83.465333333333305</v>
      </c>
      <c r="D45328">
        <v>-8</v>
      </c>
      <c r="E45328" s="9">
        <v>4673.5348618675098</v>
      </c>
      <c r="F45328">
        <v>-668.55279120879095</v>
      </c>
      <c r="G45328">
        <v>83.569098901098897</v>
      </c>
      <c r="H45328">
        <v>0</v>
      </c>
      <c r="I45328">
        <v>3004.9820706587402</v>
      </c>
      <c r="J45328">
        <v>-7.9763885999999902</v>
      </c>
      <c r="K45328">
        <v>14</v>
      </c>
      <c r="L45328" s="9">
        <f t="shared" si="708"/>
        <v>0</v>
      </c>
      <c r="O45328" s="8">
        <v>45543</v>
      </c>
      <c r="P45328" s="7">
        <v>0.15347222222222223</v>
      </c>
    </row>
    <row r="45329" spans="1:16" x14ac:dyDescent="0.25">
      <c r="A45329" s="10">
        <v>45543.154166666667</v>
      </c>
      <c r="B45329" t="s">
        <v>12</v>
      </c>
      <c r="C45329">
        <v>82.16</v>
      </c>
      <c r="D45329">
        <v>-9</v>
      </c>
      <c r="E45329" s="9">
        <v>4755.6948618675096</v>
      </c>
      <c r="F45329">
        <v>-750.71279120879103</v>
      </c>
      <c r="G45329">
        <v>83.412532356532296</v>
      </c>
      <c r="H45329">
        <v>0</v>
      </c>
      <c r="I45329">
        <v>3004.9820706587402</v>
      </c>
      <c r="J45329">
        <v>-6.9783881999999897</v>
      </c>
      <c r="K45329">
        <v>14</v>
      </c>
      <c r="L45329" s="9">
        <f t="shared" si="708"/>
        <v>0</v>
      </c>
      <c r="O45329" s="8">
        <v>45543</v>
      </c>
      <c r="P45329" s="7">
        <v>0.15416666666666667</v>
      </c>
    </row>
    <row r="45330" spans="1:16" x14ac:dyDescent="0.25">
      <c r="A45330" s="10">
        <v>45543.154861111114</v>
      </c>
      <c r="B45330" t="s">
        <v>12</v>
      </c>
      <c r="C45330">
        <v>83.015999999999906</v>
      </c>
      <c r="D45330">
        <v>-10</v>
      </c>
      <c r="E45330" s="9">
        <v>4838.7108618675102</v>
      </c>
      <c r="F45330">
        <v>-833.72879120879099</v>
      </c>
      <c r="G45330">
        <v>83.372879120879105</v>
      </c>
      <c r="H45330">
        <v>0</v>
      </c>
      <c r="I45330">
        <v>3004.9820706587402</v>
      </c>
      <c r="J45330">
        <v>-4.6461051999999903</v>
      </c>
      <c r="K45330">
        <v>14</v>
      </c>
      <c r="L45330" s="9">
        <f t="shared" si="708"/>
        <v>0</v>
      </c>
      <c r="O45330" s="8">
        <v>45543</v>
      </c>
      <c r="P45330" s="7">
        <v>0.15486111111111112</v>
      </c>
    </row>
    <row r="45331" spans="1:16" x14ac:dyDescent="0.25">
      <c r="A45331" s="10">
        <v>45543.15625</v>
      </c>
      <c r="B45331" t="s">
        <v>13</v>
      </c>
      <c r="C45331">
        <v>82.130689655172404</v>
      </c>
      <c r="D45331">
        <v>0</v>
      </c>
      <c r="E45331" s="9">
        <v>4017.4039653157902</v>
      </c>
      <c r="F45331">
        <v>0</v>
      </c>
      <c r="G45331">
        <v>0</v>
      </c>
      <c r="H45331">
        <v>12.4218946570669</v>
      </c>
      <c r="I45331">
        <v>3017.4039653158002</v>
      </c>
      <c r="J45331">
        <v>1.1119277999999999</v>
      </c>
      <c r="K45331">
        <v>14</v>
      </c>
      <c r="L45331" s="9">
        <f t="shared" si="708"/>
        <v>0</v>
      </c>
      <c r="O45331" s="8">
        <v>45543</v>
      </c>
      <c r="P45331" s="7">
        <v>0.15625</v>
      </c>
    </row>
    <row r="45332" spans="1:16" x14ac:dyDescent="0.25">
      <c r="A45332" s="10">
        <v>45543.156944444447</v>
      </c>
      <c r="B45332" t="s">
        <v>14</v>
      </c>
      <c r="C45332">
        <v>82.85</v>
      </c>
      <c r="D45332">
        <v>1</v>
      </c>
      <c r="E45332" s="9">
        <v>3934.5539653157898</v>
      </c>
      <c r="F45332">
        <v>82.85</v>
      </c>
      <c r="G45332">
        <v>82.85</v>
      </c>
      <c r="H45332">
        <v>0</v>
      </c>
      <c r="I45332">
        <v>3017.4039653158002</v>
      </c>
      <c r="J45332">
        <v>4.2965233999999999</v>
      </c>
      <c r="K45332">
        <v>14</v>
      </c>
      <c r="L45332" s="9">
        <f t="shared" si="708"/>
        <v>0</v>
      </c>
      <c r="O45332" s="8">
        <v>45543</v>
      </c>
      <c r="P45332" s="7">
        <v>0.15694444444444444</v>
      </c>
    </row>
    <row r="45333" spans="1:16" x14ac:dyDescent="0.25">
      <c r="A45333" s="10">
        <v>45543.157638888886</v>
      </c>
      <c r="B45333" t="s">
        <v>14</v>
      </c>
      <c r="C45333">
        <v>81.504999999999995</v>
      </c>
      <c r="D45333">
        <v>2</v>
      </c>
      <c r="E45333" s="9">
        <v>3853.0489653157902</v>
      </c>
      <c r="F45333">
        <v>164.35499999999999</v>
      </c>
      <c r="G45333">
        <v>82.177499999999995</v>
      </c>
      <c r="H45333">
        <v>0</v>
      </c>
      <c r="I45333">
        <v>3017.4039653158002</v>
      </c>
      <c r="J45333">
        <v>8.9784493999999899</v>
      </c>
      <c r="K45333">
        <v>14</v>
      </c>
      <c r="L45333" s="9">
        <f t="shared" si="708"/>
        <v>0</v>
      </c>
      <c r="O45333" s="8">
        <v>45543</v>
      </c>
      <c r="P45333" s="7">
        <v>0.15763888888888888</v>
      </c>
    </row>
    <row r="45334" spans="1:16" x14ac:dyDescent="0.25">
      <c r="A45334" s="10">
        <v>45543.15902777778</v>
      </c>
      <c r="B45334" t="s">
        <v>14</v>
      </c>
      <c r="C45334">
        <v>80.518749999999997</v>
      </c>
      <c r="D45334">
        <v>3</v>
      </c>
      <c r="E45334" s="9">
        <v>3772.53021531579</v>
      </c>
      <c r="F45334">
        <v>244.87374999999901</v>
      </c>
      <c r="G45334">
        <v>81.624583333333305</v>
      </c>
      <c r="H45334">
        <v>0</v>
      </c>
      <c r="I45334">
        <v>3017.4039653158002</v>
      </c>
      <c r="J45334">
        <v>10.763719099999999</v>
      </c>
      <c r="K45334">
        <v>14</v>
      </c>
      <c r="L45334" s="9">
        <f t="shared" si="708"/>
        <v>0</v>
      </c>
      <c r="O45334" s="8">
        <v>45543</v>
      </c>
      <c r="P45334" s="7">
        <v>0.15902777777777777</v>
      </c>
    </row>
    <row r="45335" spans="1:16" x14ac:dyDescent="0.25">
      <c r="A45335" s="10">
        <v>45543.159722222219</v>
      </c>
      <c r="B45335" t="s">
        <v>14</v>
      </c>
      <c r="C45335">
        <v>81.828947368420998</v>
      </c>
      <c r="D45335">
        <v>4</v>
      </c>
      <c r="E45335" s="9">
        <v>3690.7012679473701</v>
      </c>
      <c r="F45335">
        <v>326.70269736842101</v>
      </c>
      <c r="G45335">
        <v>81.675674342105197</v>
      </c>
      <c r="H45335">
        <v>0</v>
      </c>
      <c r="I45335">
        <v>3017.4039653158002</v>
      </c>
      <c r="J45335">
        <v>10.646768099999999</v>
      </c>
      <c r="K45335">
        <v>14</v>
      </c>
      <c r="L45335" s="9">
        <f t="shared" si="708"/>
        <v>0</v>
      </c>
      <c r="O45335" s="8">
        <v>45543</v>
      </c>
      <c r="P45335" s="7">
        <v>0.15972222222222221</v>
      </c>
    </row>
    <row r="45336" spans="1:16" x14ac:dyDescent="0.25">
      <c r="A45336" s="10">
        <v>45543.160416666666</v>
      </c>
      <c r="B45336" t="s">
        <v>14</v>
      </c>
      <c r="C45336">
        <v>80.459999999999994</v>
      </c>
      <c r="D45336">
        <v>5</v>
      </c>
      <c r="E45336" s="9">
        <v>3610.24126794737</v>
      </c>
      <c r="F45336">
        <v>407.16269736842099</v>
      </c>
      <c r="G45336">
        <v>81.432539473684201</v>
      </c>
      <c r="H45336">
        <v>0</v>
      </c>
      <c r="I45336">
        <v>3017.4039653158002</v>
      </c>
      <c r="J45336">
        <v>15.9867116</v>
      </c>
      <c r="K45336">
        <v>14</v>
      </c>
      <c r="L45336" s="9">
        <f t="shared" si="708"/>
        <v>0</v>
      </c>
      <c r="O45336" s="8">
        <v>45543</v>
      </c>
      <c r="P45336" s="7">
        <v>0.16041666666666668</v>
      </c>
    </row>
    <row r="45337" spans="1:16" x14ac:dyDescent="0.25">
      <c r="A45337" s="10">
        <v>45543.161111111112</v>
      </c>
      <c r="B45337" t="s">
        <v>14</v>
      </c>
      <c r="C45337">
        <v>80.25</v>
      </c>
      <c r="D45337">
        <v>6</v>
      </c>
      <c r="E45337" s="9">
        <v>3529.99126794737</v>
      </c>
      <c r="F45337">
        <v>487.41269736842099</v>
      </c>
      <c r="G45337">
        <v>81.235449561403499</v>
      </c>
      <c r="H45337">
        <v>0</v>
      </c>
      <c r="I45337">
        <v>3017.4039653158002</v>
      </c>
      <c r="J45337">
        <v>16.061840499999999</v>
      </c>
      <c r="K45337">
        <v>14</v>
      </c>
      <c r="L45337" s="9">
        <f t="shared" si="708"/>
        <v>0</v>
      </c>
      <c r="O45337" s="8">
        <v>45543</v>
      </c>
      <c r="P45337" s="7">
        <v>0.16111111111111112</v>
      </c>
    </row>
    <row r="45338" spans="1:16" x14ac:dyDescent="0.25">
      <c r="A45338" s="10">
        <v>45543.162499999999</v>
      </c>
      <c r="B45338" t="s">
        <v>14</v>
      </c>
      <c r="C45338">
        <v>80.444999999999993</v>
      </c>
      <c r="D45338">
        <v>7</v>
      </c>
      <c r="E45338" s="9">
        <v>3449.5462679473699</v>
      </c>
      <c r="F45338">
        <v>567.85769736842099</v>
      </c>
      <c r="G45338">
        <v>81.122528195488698</v>
      </c>
      <c r="H45338">
        <v>0</v>
      </c>
      <c r="I45338">
        <v>3017.4039653158002</v>
      </c>
      <c r="J45338">
        <v>17.153703</v>
      </c>
      <c r="K45338">
        <v>14</v>
      </c>
      <c r="L45338" s="9">
        <f t="shared" si="708"/>
        <v>0</v>
      </c>
      <c r="O45338" s="8">
        <v>45543</v>
      </c>
      <c r="P45338" s="7">
        <v>0.16250000000000001</v>
      </c>
    </row>
    <row r="45339" spans="1:16" x14ac:dyDescent="0.25">
      <c r="A45339" s="10">
        <v>45543.163194444445</v>
      </c>
      <c r="B45339" t="s">
        <v>14</v>
      </c>
      <c r="C45339">
        <v>80.05</v>
      </c>
      <c r="D45339">
        <v>8</v>
      </c>
      <c r="E45339" s="9">
        <v>3369.4962679473701</v>
      </c>
      <c r="F45339">
        <v>647.90769736842003</v>
      </c>
      <c r="G45339">
        <v>80.988462171052603</v>
      </c>
      <c r="H45339">
        <v>0</v>
      </c>
      <c r="I45339">
        <v>3017.4039653158002</v>
      </c>
      <c r="J45339">
        <v>11.636755000000001</v>
      </c>
      <c r="K45339">
        <v>14</v>
      </c>
      <c r="L45339" s="9">
        <f t="shared" si="708"/>
        <v>0</v>
      </c>
      <c r="O45339" s="8">
        <v>45543</v>
      </c>
      <c r="P45339" s="7">
        <v>0.16319444444444445</v>
      </c>
    </row>
    <row r="45340" spans="1:16" x14ac:dyDescent="0.25">
      <c r="A45340" s="10">
        <v>45543.163888888892</v>
      </c>
      <c r="B45340" t="s">
        <v>14</v>
      </c>
      <c r="C45340">
        <v>81.42</v>
      </c>
      <c r="D45340">
        <v>9</v>
      </c>
      <c r="E45340" s="9">
        <v>3288.0762679473701</v>
      </c>
      <c r="F45340">
        <v>729.32769736841999</v>
      </c>
      <c r="G45340">
        <v>81.036410818713406</v>
      </c>
      <c r="H45340">
        <v>0</v>
      </c>
      <c r="I45340">
        <v>3017.4039653158002</v>
      </c>
      <c r="J45340">
        <v>11.5755163</v>
      </c>
      <c r="K45340">
        <v>14</v>
      </c>
      <c r="L45340" s="9">
        <f t="shared" si="708"/>
        <v>0</v>
      </c>
      <c r="O45340" s="8">
        <v>45543</v>
      </c>
      <c r="P45340" s="7">
        <v>0.16388888888888889</v>
      </c>
    </row>
    <row r="45341" spans="1:16" x14ac:dyDescent="0.25">
      <c r="A45341" s="10">
        <v>45543.164583333331</v>
      </c>
      <c r="B45341" t="s">
        <v>14</v>
      </c>
      <c r="C45341">
        <v>79.596500000000006</v>
      </c>
      <c r="D45341">
        <v>10</v>
      </c>
      <c r="E45341" s="9">
        <v>3208.47976794737</v>
      </c>
      <c r="F45341">
        <v>808.92419736841998</v>
      </c>
      <c r="G45341">
        <v>80.892419736842001</v>
      </c>
      <c r="H45341">
        <v>0</v>
      </c>
      <c r="I45341">
        <v>3017.4039653158002</v>
      </c>
      <c r="J45341">
        <v>3.5661866253999999</v>
      </c>
      <c r="K45341">
        <v>14</v>
      </c>
      <c r="L45341" s="9">
        <f t="shared" si="708"/>
        <v>0</v>
      </c>
      <c r="O45341" s="8">
        <v>45543</v>
      </c>
      <c r="P45341" s="7">
        <v>0.16458333333333333</v>
      </c>
    </row>
    <row r="45342" spans="1:16" x14ac:dyDescent="0.25">
      <c r="A45342" s="10">
        <v>45543.165277777778</v>
      </c>
      <c r="B45342" t="s">
        <v>14</v>
      </c>
      <c r="C45342">
        <v>81.057500000000005</v>
      </c>
      <c r="D45342">
        <v>11</v>
      </c>
      <c r="E45342" s="9">
        <v>3127.4222679473701</v>
      </c>
      <c r="F45342">
        <v>889.98169736841999</v>
      </c>
      <c r="G45342">
        <v>80.907427033492795</v>
      </c>
      <c r="H45342">
        <v>0</v>
      </c>
      <c r="I45342">
        <v>3017.4039653158002</v>
      </c>
      <c r="J45342">
        <v>3.9867076253999998</v>
      </c>
      <c r="K45342">
        <v>14</v>
      </c>
      <c r="L45342" s="9">
        <f t="shared" si="708"/>
        <v>0</v>
      </c>
      <c r="O45342" s="8">
        <v>45543</v>
      </c>
      <c r="P45342" s="7">
        <v>0.16527777777777777</v>
      </c>
    </row>
    <row r="45343" spans="1:16" x14ac:dyDescent="0.25">
      <c r="A45343" s="10">
        <v>45543.165972222225</v>
      </c>
      <c r="B45343" t="s">
        <v>14</v>
      </c>
      <c r="C45343">
        <v>80.900000000000006</v>
      </c>
      <c r="D45343">
        <v>12</v>
      </c>
      <c r="E45343" s="9">
        <v>3046.52226794737</v>
      </c>
      <c r="F45343">
        <v>970.88169736841996</v>
      </c>
      <c r="G45343">
        <v>80.906808114035002</v>
      </c>
      <c r="H45343">
        <v>0</v>
      </c>
      <c r="I45343">
        <v>3017.4039653158002</v>
      </c>
      <c r="J45343">
        <v>0.65888452540000197</v>
      </c>
      <c r="K45343">
        <v>14</v>
      </c>
      <c r="L45343" s="9">
        <f t="shared" si="708"/>
        <v>0</v>
      </c>
      <c r="O45343" s="8">
        <v>45543</v>
      </c>
      <c r="P45343" s="7">
        <v>0.16597222222222222</v>
      </c>
    </row>
    <row r="45344" spans="1:16" x14ac:dyDescent="0.25">
      <c r="A45344" s="10">
        <v>45543.166666666664</v>
      </c>
      <c r="B45344" t="s">
        <v>14</v>
      </c>
      <c r="C45344">
        <v>79.259999999999906</v>
      </c>
      <c r="D45344">
        <v>13</v>
      </c>
      <c r="E45344" s="9">
        <v>2967.2622679473702</v>
      </c>
      <c r="F45344">
        <v>1050.14169736842</v>
      </c>
      <c r="G45344">
        <v>80.780130566801603</v>
      </c>
      <c r="H45344">
        <v>0</v>
      </c>
      <c r="I45344">
        <v>3017.4039653158002</v>
      </c>
      <c r="J45344">
        <v>4.4191875253999999</v>
      </c>
      <c r="K45344">
        <v>14</v>
      </c>
      <c r="L45344" s="9">
        <f t="shared" si="708"/>
        <v>0</v>
      </c>
      <c r="O45344" s="8">
        <v>45543</v>
      </c>
      <c r="P45344" s="7">
        <v>0.16666666666666666</v>
      </c>
    </row>
    <row r="45345" spans="1:16" x14ac:dyDescent="0.25">
      <c r="A45345" s="10">
        <v>45543.167361111111</v>
      </c>
      <c r="B45345" t="s">
        <v>14</v>
      </c>
      <c r="C45345">
        <v>79.241999999999905</v>
      </c>
      <c r="D45345">
        <v>14</v>
      </c>
      <c r="E45345" s="9">
        <v>2888.02026794737</v>
      </c>
      <c r="F45345">
        <v>1129.3836973684199</v>
      </c>
      <c r="G45345">
        <v>80.670264097744294</v>
      </c>
      <c r="H45345">
        <v>0</v>
      </c>
      <c r="I45345">
        <v>3017.4039653158002</v>
      </c>
      <c r="J45345">
        <v>4.3875819254000001</v>
      </c>
      <c r="K45345">
        <v>14</v>
      </c>
      <c r="L45345" s="9">
        <f t="shared" si="708"/>
        <v>0</v>
      </c>
      <c r="O45345" s="8">
        <v>45543</v>
      </c>
      <c r="P45345" s="7">
        <v>0.1673611111111111</v>
      </c>
    </row>
    <row r="45346" spans="1:16" x14ac:dyDescent="0.25">
      <c r="A45346" s="10">
        <v>45543.168055555558</v>
      </c>
      <c r="B45346" t="s">
        <v>14</v>
      </c>
      <c r="C45346">
        <v>79.989999999999995</v>
      </c>
      <c r="D45346">
        <v>15</v>
      </c>
      <c r="E45346" s="9">
        <v>2808.0302679473698</v>
      </c>
      <c r="F45346">
        <v>1209.3736973684199</v>
      </c>
      <c r="G45346">
        <v>80.624913157894696</v>
      </c>
      <c r="H45346">
        <v>0</v>
      </c>
      <c r="I45346">
        <v>3017.4039653158002</v>
      </c>
      <c r="J45346">
        <v>6.1989467253999901</v>
      </c>
      <c r="K45346">
        <v>14</v>
      </c>
      <c r="L45346" s="9">
        <f t="shared" si="708"/>
        <v>0</v>
      </c>
      <c r="O45346" s="8">
        <v>45543</v>
      </c>
      <c r="P45346" s="7">
        <v>0.16805555555555557</v>
      </c>
    </row>
    <row r="45347" spans="1:16" x14ac:dyDescent="0.25">
      <c r="A45347" s="10">
        <v>45543.168749999997</v>
      </c>
      <c r="B45347" t="s">
        <v>14</v>
      </c>
      <c r="C45347">
        <v>80.820555555555501</v>
      </c>
      <c r="D45347">
        <v>16</v>
      </c>
      <c r="E45347" s="9">
        <v>2727.2097123918102</v>
      </c>
      <c r="F45347">
        <v>1290.19425292397</v>
      </c>
      <c r="G45347">
        <v>80.637140807748494</v>
      </c>
      <c r="H45347">
        <v>0</v>
      </c>
      <c r="I45347">
        <v>3017.4039653158002</v>
      </c>
      <c r="J45347">
        <v>6.10076072539999</v>
      </c>
      <c r="K45347">
        <v>14</v>
      </c>
      <c r="L45347" s="9">
        <f t="shared" si="708"/>
        <v>0</v>
      </c>
      <c r="O45347" s="8">
        <v>45543</v>
      </c>
      <c r="P45347" s="7">
        <v>0.16875000000000001</v>
      </c>
    </row>
    <row r="45348" spans="1:16" x14ac:dyDescent="0.25">
      <c r="A45348" s="10">
        <v>45543.169444444444</v>
      </c>
      <c r="B45348" t="s">
        <v>14</v>
      </c>
      <c r="C45348">
        <v>83</v>
      </c>
      <c r="D45348">
        <v>17</v>
      </c>
      <c r="E45348" s="9">
        <v>2644.2097123918102</v>
      </c>
      <c r="F45348">
        <v>1373.19425292397</v>
      </c>
      <c r="G45348">
        <v>80.776132524939698</v>
      </c>
      <c r="H45348">
        <v>0</v>
      </c>
      <c r="I45348">
        <v>3017.4039653158002</v>
      </c>
      <c r="J45348">
        <v>5.4995187253999998</v>
      </c>
      <c r="K45348">
        <v>14</v>
      </c>
      <c r="L45348" s="9">
        <f t="shared" si="708"/>
        <v>0</v>
      </c>
      <c r="O45348" s="8">
        <v>45543</v>
      </c>
      <c r="P45348" s="7">
        <v>0.16944444444444445</v>
      </c>
    </row>
    <row r="45349" spans="1:16" x14ac:dyDescent="0.25">
      <c r="A45349" s="10">
        <v>45543.170138888891</v>
      </c>
      <c r="B45349" t="s">
        <v>14</v>
      </c>
      <c r="C45349">
        <v>83.394999999999996</v>
      </c>
      <c r="D45349">
        <v>18</v>
      </c>
      <c r="E45349" s="9">
        <v>2560.8147123918102</v>
      </c>
      <c r="F45349">
        <v>1456.58925292397</v>
      </c>
      <c r="G45349">
        <v>80.921625162443107</v>
      </c>
      <c r="H45349">
        <v>0</v>
      </c>
      <c r="I45349">
        <v>3017.4039653158002</v>
      </c>
      <c r="J45349">
        <v>8.8040232253999999</v>
      </c>
      <c r="K45349">
        <v>14</v>
      </c>
      <c r="L45349" s="9">
        <f t="shared" si="708"/>
        <v>0</v>
      </c>
      <c r="O45349" s="8">
        <v>45543</v>
      </c>
      <c r="P45349" s="7">
        <v>0.1701388888888889</v>
      </c>
    </row>
    <row r="45350" spans="1:16" x14ac:dyDescent="0.25">
      <c r="A45350" s="10">
        <v>45543.17083333333</v>
      </c>
      <c r="B45350" t="s">
        <v>14</v>
      </c>
      <c r="C45350">
        <v>84</v>
      </c>
      <c r="D45350">
        <v>19</v>
      </c>
      <c r="E45350" s="9">
        <v>2476.8147123918102</v>
      </c>
      <c r="F45350">
        <v>1540.58925292397</v>
      </c>
      <c r="G45350">
        <v>81.083644890735599</v>
      </c>
      <c r="H45350">
        <v>0</v>
      </c>
      <c r="I45350">
        <v>3017.4039653158002</v>
      </c>
      <c r="J45350">
        <v>8.1114866253999995</v>
      </c>
      <c r="K45350">
        <v>14</v>
      </c>
      <c r="L45350" s="9">
        <f t="shared" si="708"/>
        <v>0</v>
      </c>
      <c r="O45350" s="8">
        <v>45543</v>
      </c>
      <c r="P45350" s="7">
        <v>0.17083333333333334</v>
      </c>
    </row>
    <row r="45351" spans="1:16" x14ac:dyDescent="0.25">
      <c r="A45351" s="10">
        <v>45543.171527777777</v>
      </c>
      <c r="B45351" t="s">
        <v>14</v>
      </c>
      <c r="C45351">
        <v>83.748333333333306</v>
      </c>
      <c r="D45351">
        <v>20</v>
      </c>
      <c r="E45351" s="9">
        <v>2393.0663790584799</v>
      </c>
      <c r="F45351">
        <v>1624.3375862573</v>
      </c>
      <c r="G45351">
        <v>81.216879312865402</v>
      </c>
      <c r="H45351">
        <v>0</v>
      </c>
      <c r="I45351">
        <v>3017.4039653158002</v>
      </c>
      <c r="J45351">
        <v>13.8200567</v>
      </c>
      <c r="K45351">
        <v>14</v>
      </c>
      <c r="L45351" s="9">
        <f t="shared" si="708"/>
        <v>0</v>
      </c>
      <c r="O45351" s="8">
        <v>45543</v>
      </c>
      <c r="P45351" s="7">
        <v>0.17152777777777778</v>
      </c>
    </row>
    <row r="45352" spans="1:16" x14ac:dyDescent="0.25">
      <c r="A45352" s="10">
        <v>45543.172222222223</v>
      </c>
      <c r="B45352" t="s">
        <v>14</v>
      </c>
      <c r="C45352">
        <v>84.922799999999995</v>
      </c>
      <c r="D45352">
        <v>21</v>
      </c>
      <c r="E45352" s="9">
        <v>2308.1435790584801</v>
      </c>
      <c r="F45352">
        <v>1709.2603862573001</v>
      </c>
      <c r="G45352">
        <v>81.393351726538498</v>
      </c>
      <c r="H45352">
        <v>0</v>
      </c>
      <c r="I45352">
        <v>3017.4039653158002</v>
      </c>
      <c r="J45352">
        <v>12.7124237</v>
      </c>
      <c r="K45352">
        <v>14</v>
      </c>
      <c r="L45352" s="9">
        <f t="shared" si="708"/>
        <v>0</v>
      </c>
      <c r="O45352" s="8">
        <v>45543</v>
      </c>
      <c r="P45352" s="7">
        <v>0.17222222222222222</v>
      </c>
    </row>
    <row r="45353" spans="1:16" x14ac:dyDescent="0.25">
      <c r="A45353" s="10">
        <v>45543.17291666667</v>
      </c>
      <c r="B45353" t="s">
        <v>14</v>
      </c>
      <c r="C45353">
        <v>84.52</v>
      </c>
      <c r="D45353">
        <v>22</v>
      </c>
      <c r="E45353" s="9">
        <v>2223.6235790584801</v>
      </c>
      <c r="F45353">
        <v>1793.7803862573001</v>
      </c>
      <c r="G45353">
        <v>81.535472102604999</v>
      </c>
      <c r="H45353">
        <v>0</v>
      </c>
      <c r="I45353">
        <v>3017.4039653158002</v>
      </c>
      <c r="J45353">
        <v>14.8014998</v>
      </c>
      <c r="K45353">
        <v>14</v>
      </c>
      <c r="L45353" s="9">
        <f t="shared" si="708"/>
        <v>0</v>
      </c>
      <c r="O45353" s="8">
        <v>45543</v>
      </c>
      <c r="P45353" s="7">
        <v>0.17291666666666666</v>
      </c>
    </row>
    <row r="45354" spans="1:16" x14ac:dyDescent="0.25">
      <c r="A45354" s="10">
        <v>45543.173611111109</v>
      </c>
      <c r="B45354" t="s">
        <v>14</v>
      </c>
      <c r="C45354">
        <v>83.301333333333304</v>
      </c>
      <c r="D45354">
        <v>23</v>
      </c>
      <c r="E45354" s="9">
        <v>2140.32224572514</v>
      </c>
      <c r="F45354">
        <v>1877.08171959064</v>
      </c>
      <c r="G45354">
        <v>81.612248677853998</v>
      </c>
      <c r="H45354">
        <v>0</v>
      </c>
      <c r="I45354">
        <v>3017.4039653158002</v>
      </c>
      <c r="J45354">
        <v>8.6874938000000004</v>
      </c>
      <c r="K45354">
        <v>14</v>
      </c>
      <c r="L45354" s="9">
        <f t="shared" si="708"/>
        <v>0</v>
      </c>
      <c r="O45354" s="8">
        <v>45543</v>
      </c>
      <c r="P45354" s="7">
        <v>0.1736111111111111</v>
      </c>
    </row>
    <row r="45355" spans="1:16" x14ac:dyDescent="0.25">
      <c r="A45355" s="10">
        <v>45543.174305555556</v>
      </c>
      <c r="B45355" t="s">
        <v>14</v>
      </c>
      <c r="C45355">
        <v>84.486428571428505</v>
      </c>
      <c r="D45355">
        <v>24</v>
      </c>
      <c r="E45355" s="9">
        <v>2055.8358171537202</v>
      </c>
      <c r="F45355">
        <v>1961.56814816207</v>
      </c>
      <c r="G45355">
        <v>81.732006173419606</v>
      </c>
      <c r="H45355">
        <v>0</v>
      </c>
      <c r="I45355">
        <v>3017.4039653158002</v>
      </c>
      <c r="J45355">
        <v>6.4400234000000003</v>
      </c>
      <c r="K45355">
        <v>14</v>
      </c>
      <c r="L45355" s="9">
        <f t="shared" si="708"/>
        <v>0</v>
      </c>
      <c r="O45355" s="8">
        <v>45543</v>
      </c>
      <c r="P45355" s="7">
        <v>0.17430555555555555</v>
      </c>
    </row>
    <row r="45356" spans="1:16" x14ac:dyDescent="0.25">
      <c r="A45356" s="10">
        <v>45543.175000000003</v>
      </c>
      <c r="B45356" t="s">
        <v>14</v>
      </c>
      <c r="C45356">
        <v>85.754999999999995</v>
      </c>
      <c r="D45356">
        <v>25</v>
      </c>
      <c r="E45356" s="9">
        <v>1970.0808171537201</v>
      </c>
      <c r="F45356">
        <v>2047.3231481620701</v>
      </c>
      <c r="G45356">
        <v>81.892925926482803</v>
      </c>
      <c r="H45356">
        <v>0</v>
      </c>
      <c r="I45356">
        <v>3017.4039653158002</v>
      </c>
      <c r="J45356">
        <v>2.5672351</v>
      </c>
      <c r="K45356">
        <v>14</v>
      </c>
      <c r="L45356" s="9">
        <f t="shared" si="708"/>
        <v>0</v>
      </c>
      <c r="O45356" s="8">
        <v>45543</v>
      </c>
      <c r="P45356" s="7">
        <v>0.17499999999999999</v>
      </c>
    </row>
    <row r="45357" spans="1:16" x14ac:dyDescent="0.25">
      <c r="A45357" s="10">
        <v>45543.175694444442</v>
      </c>
      <c r="B45357" t="s">
        <v>14</v>
      </c>
      <c r="C45357">
        <v>84.979999999999905</v>
      </c>
      <c r="D45357">
        <v>26</v>
      </c>
      <c r="E45357" s="9">
        <v>1885.1008171537201</v>
      </c>
      <c r="F45357">
        <v>2132.3031481620701</v>
      </c>
      <c r="G45357">
        <v>82.011659544694993</v>
      </c>
      <c r="H45357">
        <v>0</v>
      </c>
      <c r="I45357">
        <v>3017.4039653158002</v>
      </c>
      <c r="J45357">
        <v>2.7976200000000002</v>
      </c>
      <c r="K45357">
        <v>14</v>
      </c>
      <c r="L45357" s="9">
        <f t="shared" si="708"/>
        <v>0</v>
      </c>
      <c r="O45357" s="8">
        <v>45543</v>
      </c>
      <c r="P45357" s="7">
        <v>0.17569444444444443</v>
      </c>
    </row>
    <row r="45358" spans="1:16" x14ac:dyDescent="0.25">
      <c r="A45358" s="10">
        <v>45543.176388888889</v>
      </c>
      <c r="B45358" t="s">
        <v>14</v>
      </c>
      <c r="C45358">
        <v>84.302999999999997</v>
      </c>
      <c r="D45358">
        <v>27</v>
      </c>
      <c r="E45358" s="9">
        <v>1800.79781715372</v>
      </c>
      <c r="F45358">
        <v>2216.60614816207</v>
      </c>
      <c r="G45358">
        <v>82.096524006002596</v>
      </c>
      <c r="H45358">
        <v>0</v>
      </c>
      <c r="I45358">
        <v>3017.4039653158002</v>
      </c>
      <c r="J45358">
        <v>2.205419</v>
      </c>
      <c r="K45358">
        <v>14</v>
      </c>
      <c r="L45358" s="9">
        <f t="shared" si="708"/>
        <v>0</v>
      </c>
      <c r="O45358" s="8">
        <v>45543</v>
      </c>
      <c r="P45358" s="7">
        <v>0.1763888888888889</v>
      </c>
    </row>
    <row r="45359" spans="1:16" x14ac:dyDescent="0.25">
      <c r="A45359" s="10">
        <v>45543.177083333336</v>
      </c>
      <c r="B45359" t="s">
        <v>14</v>
      </c>
      <c r="C45359">
        <v>84.944999999999993</v>
      </c>
      <c r="D45359">
        <v>28</v>
      </c>
      <c r="E45359" s="9">
        <v>1715.85281715372</v>
      </c>
      <c r="F45359">
        <v>2301.5511481620701</v>
      </c>
      <c r="G45359">
        <v>82.198255291502505</v>
      </c>
      <c r="H45359">
        <v>0</v>
      </c>
      <c r="I45359">
        <v>3017.4039653158002</v>
      </c>
      <c r="J45359">
        <v>2.3505581000000002</v>
      </c>
      <c r="K45359">
        <v>14</v>
      </c>
      <c r="L45359" s="9">
        <f t="shared" si="708"/>
        <v>0</v>
      </c>
      <c r="O45359" s="8">
        <v>45543</v>
      </c>
      <c r="P45359" s="7">
        <v>0.17708333333333334</v>
      </c>
    </row>
    <row r="45360" spans="1:16" x14ac:dyDescent="0.25">
      <c r="A45360" s="10">
        <v>45543.177777777775</v>
      </c>
      <c r="B45360" t="s">
        <v>14</v>
      </c>
      <c r="C45360">
        <v>85.03</v>
      </c>
      <c r="D45360">
        <v>29</v>
      </c>
      <c r="E45360" s="9">
        <v>1630.8228171537201</v>
      </c>
      <c r="F45360">
        <v>2386.5811481620699</v>
      </c>
      <c r="G45360">
        <v>82.295901660761103</v>
      </c>
      <c r="H45360">
        <v>0</v>
      </c>
      <c r="I45360">
        <v>3017.4039653158002</v>
      </c>
      <c r="J45360">
        <v>2.9783776999999998</v>
      </c>
      <c r="K45360">
        <v>14</v>
      </c>
      <c r="L45360" s="9">
        <f t="shared" si="708"/>
        <v>0</v>
      </c>
      <c r="O45360" s="8">
        <v>45543</v>
      </c>
      <c r="P45360" s="7">
        <v>0.17777777777777778</v>
      </c>
    </row>
    <row r="45361" spans="1:16" x14ac:dyDescent="0.25">
      <c r="A45361" s="10">
        <v>45543.178472222222</v>
      </c>
      <c r="B45361" t="s">
        <v>13</v>
      </c>
      <c r="C45361">
        <v>85.099230769230701</v>
      </c>
      <c r="D45361">
        <v>0</v>
      </c>
      <c r="E45361" s="9">
        <v>4098.7005094614096</v>
      </c>
      <c r="F45361">
        <v>0</v>
      </c>
      <c r="G45361">
        <v>0</v>
      </c>
      <c r="H45361">
        <v>81.296544145620302</v>
      </c>
      <c r="I45361">
        <v>3098.7005094614201</v>
      </c>
      <c r="J45361">
        <v>-2.9681499999997699E-2</v>
      </c>
      <c r="K45361">
        <v>14</v>
      </c>
      <c r="L45361" s="9">
        <f t="shared" si="708"/>
        <v>0</v>
      </c>
      <c r="O45361" s="8">
        <v>45543</v>
      </c>
      <c r="P45361" s="7">
        <v>0.17847222222222223</v>
      </c>
    </row>
    <row r="45362" spans="1:16" x14ac:dyDescent="0.25">
      <c r="A45362" s="10">
        <v>45543.179166666669</v>
      </c>
      <c r="B45362" t="s">
        <v>12</v>
      </c>
      <c r="C45362">
        <v>86.573999999999998</v>
      </c>
      <c r="D45362">
        <v>-1</v>
      </c>
      <c r="E45362" s="9">
        <v>4185.2745094614102</v>
      </c>
      <c r="F45362">
        <v>-86.573999999999998</v>
      </c>
      <c r="G45362">
        <v>86.573999999999998</v>
      </c>
      <c r="H45362">
        <v>0</v>
      </c>
      <c r="I45362">
        <v>3098.7005094614201</v>
      </c>
      <c r="J45362">
        <v>-1.99469599999999</v>
      </c>
      <c r="K45362">
        <v>14</v>
      </c>
      <c r="L45362" s="9">
        <f t="shared" si="708"/>
        <v>0</v>
      </c>
      <c r="O45362" s="8">
        <v>45543</v>
      </c>
      <c r="P45362" s="7">
        <v>0.17916666666666667</v>
      </c>
    </row>
    <row r="45363" spans="1:16" x14ac:dyDescent="0.25">
      <c r="A45363" s="10">
        <v>45543.179861111108</v>
      </c>
      <c r="B45363" t="s">
        <v>12</v>
      </c>
      <c r="C45363">
        <v>86.893333333333302</v>
      </c>
      <c r="D45363">
        <v>-2</v>
      </c>
      <c r="E45363" s="9">
        <v>4272.16784279474</v>
      </c>
      <c r="F45363">
        <v>-173.46733333333299</v>
      </c>
      <c r="G45363">
        <v>86.733666666666593</v>
      </c>
      <c r="H45363">
        <v>0</v>
      </c>
      <c r="I45363">
        <v>3098.7005094614201</v>
      </c>
      <c r="J45363">
        <v>-3.4830374999999898</v>
      </c>
      <c r="K45363">
        <v>14</v>
      </c>
      <c r="L45363" s="9">
        <f t="shared" si="708"/>
        <v>0</v>
      </c>
      <c r="O45363" s="8">
        <v>45543</v>
      </c>
      <c r="P45363" s="7">
        <v>0.17986111111111111</v>
      </c>
    </row>
    <row r="45364" spans="1:16" x14ac:dyDescent="0.25">
      <c r="A45364" s="10">
        <v>45543.180555555555</v>
      </c>
      <c r="B45364" t="s">
        <v>12</v>
      </c>
      <c r="C45364">
        <v>85.426315789473605</v>
      </c>
      <c r="D45364">
        <v>-3</v>
      </c>
      <c r="E45364" s="9">
        <v>4357.5941585842202</v>
      </c>
      <c r="F45364">
        <v>-258.89364912280701</v>
      </c>
      <c r="G45364">
        <v>86.297883040935602</v>
      </c>
      <c r="H45364">
        <v>0</v>
      </c>
      <c r="I45364">
        <v>3098.7005094614201</v>
      </c>
      <c r="J45364">
        <v>-7.6598889999999997</v>
      </c>
      <c r="K45364">
        <v>14</v>
      </c>
      <c r="L45364" s="9">
        <f t="shared" si="708"/>
        <v>0</v>
      </c>
      <c r="O45364" s="8">
        <v>45543</v>
      </c>
      <c r="P45364" s="7">
        <v>0.18055555555555555</v>
      </c>
    </row>
    <row r="45365" spans="1:16" x14ac:dyDescent="0.25">
      <c r="A45365" s="10">
        <v>45543.181250000001</v>
      </c>
      <c r="B45365" t="s">
        <v>12</v>
      </c>
      <c r="C45365">
        <v>87.147499999999994</v>
      </c>
      <c r="D45365">
        <v>-4</v>
      </c>
      <c r="E45365" s="9">
        <v>4444.7416585842202</v>
      </c>
      <c r="F45365">
        <v>-346.04114912280698</v>
      </c>
      <c r="G45365">
        <v>86.510287280701704</v>
      </c>
      <c r="H45365">
        <v>0</v>
      </c>
      <c r="I45365">
        <v>3098.7005094614201</v>
      </c>
      <c r="J45365">
        <v>-6.9503961399999996</v>
      </c>
      <c r="K45365">
        <v>14</v>
      </c>
      <c r="L45365" s="9">
        <f t="shared" si="708"/>
        <v>0</v>
      </c>
      <c r="O45365" s="8">
        <v>45543</v>
      </c>
      <c r="P45365" s="7">
        <v>0.18124999999999999</v>
      </c>
    </row>
    <row r="45366" spans="1:16" x14ac:dyDescent="0.25">
      <c r="A45366" s="10">
        <v>45543.181944444441</v>
      </c>
      <c r="B45366" t="s">
        <v>12</v>
      </c>
      <c r="C45366">
        <v>86.751999999999995</v>
      </c>
      <c r="D45366">
        <v>-5</v>
      </c>
      <c r="E45366" s="9">
        <v>4531.4936585842197</v>
      </c>
      <c r="F45366">
        <v>-432.79314912280699</v>
      </c>
      <c r="G45366">
        <v>86.558629824561393</v>
      </c>
      <c r="H45366">
        <v>0</v>
      </c>
      <c r="I45366">
        <v>3098.7005094614201</v>
      </c>
      <c r="J45366">
        <v>-9.06816613999999</v>
      </c>
      <c r="K45366">
        <v>14</v>
      </c>
      <c r="L45366" s="9">
        <f t="shared" si="708"/>
        <v>0</v>
      </c>
      <c r="O45366" s="8">
        <v>45543</v>
      </c>
      <c r="P45366" s="7">
        <v>0.18194444444444444</v>
      </c>
    </row>
    <row r="45367" spans="1:16" x14ac:dyDescent="0.25">
      <c r="A45367" s="10">
        <v>45543.182638888888</v>
      </c>
      <c r="B45367" t="s">
        <v>12</v>
      </c>
      <c r="C45367">
        <v>85.84</v>
      </c>
      <c r="D45367">
        <v>-6</v>
      </c>
      <c r="E45367" s="9">
        <v>4617.3336585842198</v>
      </c>
      <c r="F45367">
        <v>-518.63314912280703</v>
      </c>
      <c r="G45367">
        <v>86.4388581871345</v>
      </c>
      <c r="H45367">
        <v>0</v>
      </c>
      <c r="I45367">
        <v>3098.7005094614201</v>
      </c>
      <c r="J45367">
        <v>-12.85147957</v>
      </c>
      <c r="K45367">
        <v>14</v>
      </c>
      <c r="L45367" s="9">
        <f t="shared" si="708"/>
        <v>0</v>
      </c>
      <c r="O45367" s="8">
        <v>45543</v>
      </c>
      <c r="P45367" s="7">
        <v>0.18263888888888888</v>
      </c>
    </row>
    <row r="45368" spans="1:16" x14ac:dyDescent="0.25">
      <c r="A45368" s="10">
        <v>45543.183333333334</v>
      </c>
      <c r="B45368" t="s">
        <v>12</v>
      </c>
      <c r="C45368">
        <v>87.275999999999996</v>
      </c>
      <c r="D45368">
        <v>-7</v>
      </c>
      <c r="E45368" s="9">
        <v>4704.6096585842197</v>
      </c>
      <c r="F45368">
        <v>-605.90914912280698</v>
      </c>
      <c r="G45368">
        <v>86.558449874686701</v>
      </c>
      <c r="H45368">
        <v>0</v>
      </c>
      <c r="I45368">
        <v>3098.7005094614201</v>
      </c>
      <c r="J45368">
        <v>-11.9972621699999</v>
      </c>
      <c r="K45368">
        <v>14</v>
      </c>
      <c r="L45368" s="9">
        <f t="shared" si="708"/>
        <v>0</v>
      </c>
      <c r="O45368" s="8">
        <v>45543</v>
      </c>
      <c r="P45368" s="7">
        <v>0.18333333333333332</v>
      </c>
    </row>
    <row r="45369" spans="1:16" x14ac:dyDescent="0.25">
      <c r="A45369" s="10">
        <v>45543.184027777781</v>
      </c>
      <c r="B45369" t="s">
        <v>12</v>
      </c>
      <c r="C45369">
        <v>88.498666666666594</v>
      </c>
      <c r="D45369">
        <v>-8</v>
      </c>
      <c r="E45369" s="9">
        <v>4793.1083252508797</v>
      </c>
      <c r="F45369">
        <v>-694.40781578947303</v>
      </c>
      <c r="G45369">
        <v>86.8009769736842</v>
      </c>
      <c r="H45369">
        <v>0</v>
      </c>
      <c r="I45369">
        <v>3098.7005094614201</v>
      </c>
      <c r="J45369">
        <v>-8.3194894700000006</v>
      </c>
      <c r="K45369">
        <v>14</v>
      </c>
      <c r="L45369" s="9">
        <f t="shared" si="708"/>
        <v>0</v>
      </c>
      <c r="O45369" s="8">
        <v>45543</v>
      </c>
      <c r="P45369" s="7">
        <v>0.18402777777777779</v>
      </c>
    </row>
    <row r="45370" spans="1:16" x14ac:dyDescent="0.25">
      <c r="A45370" s="10">
        <v>45543.18472222222</v>
      </c>
      <c r="B45370" t="s">
        <v>12</v>
      </c>
      <c r="C45370">
        <v>89.38</v>
      </c>
      <c r="D45370">
        <v>-9</v>
      </c>
      <c r="E45370" s="9">
        <v>4882.4883252508798</v>
      </c>
      <c r="F45370">
        <v>-783.78781578947303</v>
      </c>
      <c r="G45370">
        <v>87.087535087719203</v>
      </c>
      <c r="H45370">
        <v>0</v>
      </c>
      <c r="I45370">
        <v>3098.7005094614201</v>
      </c>
      <c r="J45370">
        <v>-8.3623287699999995</v>
      </c>
      <c r="K45370">
        <v>14</v>
      </c>
      <c r="L45370" s="9">
        <f t="shared" si="708"/>
        <v>0</v>
      </c>
      <c r="O45370" s="8">
        <v>45543</v>
      </c>
      <c r="P45370" s="7">
        <v>0.18472222222222223</v>
      </c>
    </row>
    <row r="45371" spans="1:16" x14ac:dyDescent="0.25">
      <c r="A45371" s="10">
        <v>45543.185416666667</v>
      </c>
      <c r="B45371" t="s">
        <v>12</v>
      </c>
      <c r="C45371">
        <v>91.120769230769199</v>
      </c>
      <c r="D45371">
        <v>-10</v>
      </c>
      <c r="E45371" s="9">
        <v>4973.6090944816497</v>
      </c>
      <c r="F45371">
        <v>-874.90858502024196</v>
      </c>
      <c r="G45371">
        <v>87.490858502024196</v>
      </c>
      <c r="H45371">
        <v>0</v>
      </c>
      <c r="I45371">
        <v>3098.7005094614201</v>
      </c>
      <c r="J45371">
        <v>-9.7694945699999902</v>
      </c>
      <c r="K45371">
        <v>14</v>
      </c>
      <c r="L45371" s="9">
        <f t="shared" si="708"/>
        <v>0</v>
      </c>
      <c r="O45371" s="8">
        <v>45543</v>
      </c>
      <c r="P45371" s="7">
        <v>0.18541666666666667</v>
      </c>
    </row>
    <row r="45372" spans="1:16" x14ac:dyDescent="0.25">
      <c r="A45372" s="10">
        <v>45543.186111111114</v>
      </c>
      <c r="B45372" t="s">
        <v>12</v>
      </c>
      <c r="C45372">
        <v>90.959166666666604</v>
      </c>
      <c r="D45372">
        <v>-11</v>
      </c>
      <c r="E45372" s="9">
        <v>5064.5682611483198</v>
      </c>
      <c r="F45372">
        <v>-965.86775168690895</v>
      </c>
      <c r="G45372">
        <v>87.806159244264506</v>
      </c>
      <c r="H45372">
        <v>0</v>
      </c>
      <c r="I45372">
        <v>3098.7005094614201</v>
      </c>
      <c r="J45372">
        <v>-8.0879653699999992</v>
      </c>
      <c r="K45372">
        <v>14</v>
      </c>
      <c r="L45372" s="9">
        <f t="shared" si="708"/>
        <v>0</v>
      </c>
      <c r="O45372" s="8">
        <v>45543</v>
      </c>
      <c r="P45372" s="7">
        <v>0.18611111111111112</v>
      </c>
    </row>
    <row r="45373" spans="1:16" x14ac:dyDescent="0.25">
      <c r="A45373" s="10">
        <v>45543.186805555553</v>
      </c>
      <c r="B45373" t="s">
        <v>12</v>
      </c>
      <c r="C45373">
        <v>92.010625000000005</v>
      </c>
      <c r="D45373">
        <v>-12</v>
      </c>
      <c r="E45373" s="9">
        <v>5156.5788861483197</v>
      </c>
      <c r="F45373">
        <v>-1057.8783766869001</v>
      </c>
      <c r="G45373">
        <v>88.156531390575793</v>
      </c>
      <c r="H45373">
        <v>0</v>
      </c>
      <c r="I45373">
        <v>3098.7005094614201</v>
      </c>
      <c r="J45373">
        <v>-12.086320669999999</v>
      </c>
      <c r="K45373">
        <v>14</v>
      </c>
      <c r="L45373" s="9">
        <f t="shared" si="708"/>
        <v>0</v>
      </c>
      <c r="O45373" s="8">
        <v>45543</v>
      </c>
      <c r="P45373" s="7">
        <v>0.18680555555555556</v>
      </c>
    </row>
    <row r="45374" spans="1:16" x14ac:dyDescent="0.25">
      <c r="A45374" s="10">
        <v>45543.1875</v>
      </c>
      <c r="B45374" t="s">
        <v>12</v>
      </c>
      <c r="C45374">
        <v>94.013636363636294</v>
      </c>
      <c r="D45374">
        <v>-13</v>
      </c>
      <c r="E45374" s="9">
        <v>5250.5925225119599</v>
      </c>
      <c r="F45374">
        <v>-1151.8920130505401</v>
      </c>
      <c r="G45374">
        <v>88.607077926965005</v>
      </c>
      <c r="H45374">
        <v>0</v>
      </c>
      <c r="I45374">
        <v>3098.7005094614201</v>
      </c>
      <c r="J45374">
        <v>-9.8411914700000001</v>
      </c>
      <c r="K45374">
        <v>14</v>
      </c>
      <c r="L45374" s="9">
        <f t="shared" si="708"/>
        <v>0</v>
      </c>
      <c r="O45374" s="8">
        <v>45543</v>
      </c>
      <c r="P45374" s="7">
        <v>0.1875</v>
      </c>
    </row>
    <row r="45375" spans="1:16" x14ac:dyDescent="0.25">
      <c r="A45375" s="10">
        <v>45543.188194444447</v>
      </c>
      <c r="B45375" t="s">
        <v>12</v>
      </c>
      <c r="C45375">
        <v>90.629499999999993</v>
      </c>
      <c r="D45375">
        <v>-14</v>
      </c>
      <c r="E45375" s="9">
        <v>5341.2220225119599</v>
      </c>
      <c r="F45375">
        <v>-1242.5215130505401</v>
      </c>
      <c r="G45375">
        <v>88.7515366464675</v>
      </c>
      <c r="H45375">
        <v>0</v>
      </c>
      <c r="I45375">
        <v>3098.7005094614201</v>
      </c>
      <c r="J45375">
        <v>-11.77134321</v>
      </c>
      <c r="K45375">
        <v>14</v>
      </c>
      <c r="L45375" s="9">
        <f t="shared" si="708"/>
        <v>0</v>
      </c>
      <c r="O45375" s="8">
        <v>45543</v>
      </c>
      <c r="P45375" s="7">
        <v>0.18819444444444444</v>
      </c>
    </row>
    <row r="45376" spans="1:16" x14ac:dyDescent="0.25">
      <c r="A45376" s="10">
        <v>45543.188888888886</v>
      </c>
      <c r="B45376" t="s">
        <v>12</v>
      </c>
      <c r="C45376">
        <v>87.9166666666666</v>
      </c>
      <c r="D45376">
        <v>-15</v>
      </c>
      <c r="E45376" s="9">
        <v>5429.1386891786196</v>
      </c>
      <c r="F45376">
        <v>-1330.43817971721</v>
      </c>
      <c r="G45376">
        <v>88.695878647814098</v>
      </c>
      <c r="H45376">
        <v>0</v>
      </c>
      <c r="I45376">
        <v>3098.7005094614201</v>
      </c>
      <c r="J45376">
        <v>-12.067639109999901</v>
      </c>
      <c r="K45376">
        <v>14</v>
      </c>
      <c r="L45376" s="9">
        <f t="shared" si="708"/>
        <v>0</v>
      </c>
      <c r="O45376" s="8">
        <v>45543</v>
      </c>
      <c r="P45376" s="7">
        <v>0.18888888888888888</v>
      </c>
    </row>
    <row r="45377" spans="1:16" x14ac:dyDescent="0.25">
      <c r="A45377" s="10">
        <v>45543.189583333333</v>
      </c>
      <c r="B45377" t="s">
        <v>12</v>
      </c>
      <c r="C45377">
        <v>87.25</v>
      </c>
      <c r="D45377">
        <v>-16</v>
      </c>
      <c r="E45377" s="9">
        <v>5516.3886891786196</v>
      </c>
      <c r="F45377">
        <v>-1417.68817971721</v>
      </c>
      <c r="G45377">
        <v>88.605511232325796</v>
      </c>
      <c r="H45377">
        <v>0</v>
      </c>
      <c r="I45377">
        <v>3098.7005094614201</v>
      </c>
      <c r="J45377">
        <v>-8.8769735799999996</v>
      </c>
      <c r="K45377">
        <v>14</v>
      </c>
      <c r="L45377" s="9">
        <f t="shared" si="708"/>
        <v>0</v>
      </c>
      <c r="O45377" s="8">
        <v>45543</v>
      </c>
      <c r="P45377" s="7">
        <v>0.18958333333333333</v>
      </c>
    </row>
    <row r="45378" spans="1:16" x14ac:dyDescent="0.25">
      <c r="A45378" s="10">
        <v>45543.190972222219</v>
      </c>
      <c r="B45378" t="s">
        <v>12</v>
      </c>
      <c r="C45378">
        <v>87.52</v>
      </c>
      <c r="D45378">
        <v>-17</v>
      </c>
      <c r="E45378" s="9">
        <v>5603.9086891786201</v>
      </c>
      <c r="F45378">
        <v>-1505.20817971721</v>
      </c>
      <c r="G45378">
        <v>88.541657630424197</v>
      </c>
      <c r="H45378">
        <v>0</v>
      </c>
      <c r="I45378">
        <v>3098.7005094614201</v>
      </c>
      <c r="J45378">
        <v>-6.91088228</v>
      </c>
      <c r="K45378">
        <v>14</v>
      </c>
      <c r="L45378" s="9">
        <f t="shared" si="708"/>
        <v>0</v>
      </c>
      <c r="O45378" s="8">
        <v>45543</v>
      </c>
      <c r="P45378" s="7">
        <v>0.19097222222222221</v>
      </c>
    </row>
    <row r="45379" spans="1:16" x14ac:dyDescent="0.25">
      <c r="A45379" s="10">
        <v>45543.191666666666</v>
      </c>
      <c r="B45379" t="s">
        <v>12</v>
      </c>
      <c r="C45379">
        <v>86.295384615384606</v>
      </c>
      <c r="D45379">
        <v>-18</v>
      </c>
      <c r="E45379" s="9">
        <v>5690.2040737940097</v>
      </c>
      <c r="F45379">
        <v>-1591.50356433259</v>
      </c>
      <c r="G45379">
        <v>88.416864685144205</v>
      </c>
      <c r="H45379">
        <v>0</v>
      </c>
      <c r="I45379">
        <v>3098.7005094614201</v>
      </c>
      <c r="J45379">
        <v>-9.6534595799999998</v>
      </c>
      <c r="K45379">
        <v>14</v>
      </c>
      <c r="L45379" s="9">
        <f t="shared" ref="L45379:L45442" si="709">IF(DAY(O45379 &lt;&gt; O45380), 1, 0)</f>
        <v>0</v>
      </c>
      <c r="O45379" s="8">
        <v>45543</v>
      </c>
      <c r="P45379" s="7">
        <v>0.19166666666666668</v>
      </c>
    </row>
    <row r="45380" spans="1:16" x14ac:dyDescent="0.25">
      <c r="A45380" s="10">
        <v>45543.192361111112</v>
      </c>
      <c r="B45380" t="s">
        <v>12</v>
      </c>
      <c r="C45380">
        <v>82.72</v>
      </c>
      <c r="D45380">
        <v>-19</v>
      </c>
      <c r="E45380" s="9">
        <v>5772.9240737940099</v>
      </c>
      <c r="F45380">
        <v>-1674.2235643325901</v>
      </c>
      <c r="G45380">
        <v>88.117029701715595</v>
      </c>
      <c r="H45380">
        <v>0</v>
      </c>
      <c r="I45380">
        <v>3098.7005094614201</v>
      </c>
      <c r="J45380">
        <v>-9.5410295499999993</v>
      </c>
      <c r="K45380">
        <v>14</v>
      </c>
      <c r="L45380" s="9">
        <f t="shared" si="709"/>
        <v>0</v>
      </c>
      <c r="O45380" s="8">
        <v>45543</v>
      </c>
      <c r="P45380" s="7">
        <v>0.19236111111111112</v>
      </c>
    </row>
    <row r="45381" spans="1:16" x14ac:dyDescent="0.25">
      <c r="A45381" s="10">
        <v>45543.193055555559</v>
      </c>
      <c r="B45381" t="s">
        <v>12</v>
      </c>
      <c r="C45381">
        <v>84.62</v>
      </c>
      <c r="D45381">
        <v>-20</v>
      </c>
      <c r="E45381" s="9">
        <v>5857.5440737940098</v>
      </c>
      <c r="F45381">
        <v>-1758.8435643325899</v>
      </c>
      <c r="G45381">
        <v>87.942178216629799</v>
      </c>
      <c r="H45381">
        <v>0</v>
      </c>
      <c r="I45381">
        <v>3098.7005094614201</v>
      </c>
      <c r="J45381">
        <v>-10.78656355</v>
      </c>
      <c r="K45381">
        <v>14</v>
      </c>
      <c r="L45381" s="9">
        <f t="shared" si="709"/>
        <v>0</v>
      </c>
      <c r="O45381" s="8">
        <v>45543</v>
      </c>
      <c r="P45381" s="7">
        <v>0.19305555555555556</v>
      </c>
    </row>
    <row r="45382" spans="1:16" x14ac:dyDescent="0.25">
      <c r="A45382" s="10">
        <v>45543.193749999999</v>
      </c>
      <c r="B45382" t="s">
        <v>12</v>
      </c>
      <c r="C45382">
        <v>84.25</v>
      </c>
      <c r="D45382">
        <v>-21</v>
      </c>
      <c r="E45382" s="9">
        <v>5941.7940737940098</v>
      </c>
      <c r="F45382">
        <v>-1843.0935643325899</v>
      </c>
      <c r="G45382">
        <v>87.766360206314104</v>
      </c>
      <c r="H45382">
        <v>0</v>
      </c>
      <c r="I45382">
        <v>3098.7005094614201</v>
      </c>
      <c r="J45382">
        <v>-9.9757168499999995</v>
      </c>
      <c r="K45382">
        <v>14</v>
      </c>
      <c r="L45382" s="9">
        <f t="shared" si="709"/>
        <v>0</v>
      </c>
      <c r="O45382" s="8">
        <v>45543</v>
      </c>
      <c r="P45382" s="7">
        <v>0.19375000000000001</v>
      </c>
    </row>
    <row r="45383" spans="1:16" x14ac:dyDescent="0.25">
      <c r="A45383" s="10">
        <v>45543.194444444445</v>
      </c>
      <c r="B45383" t="s">
        <v>12</v>
      </c>
      <c r="C45383">
        <v>83.648750000000007</v>
      </c>
      <c r="D45383">
        <v>-22</v>
      </c>
      <c r="E45383" s="9">
        <v>6025.4428237940101</v>
      </c>
      <c r="F45383">
        <v>-1926.74231433259</v>
      </c>
      <c r="G45383">
        <v>87.579196106027098</v>
      </c>
      <c r="H45383">
        <v>0</v>
      </c>
      <c r="I45383">
        <v>3098.7005094614201</v>
      </c>
      <c r="J45383">
        <v>-3.8233826500000001</v>
      </c>
      <c r="K45383">
        <v>14</v>
      </c>
      <c r="L45383" s="9">
        <f t="shared" si="709"/>
        <v>0</v>
      </c>
      <c r="O45383" s="8">
        <v>45543</v>
      </c>
      <c r="P45383" s="7">
        <v>0.19444444444444445</v>
      </c>
    </row>
    <row r="45384" spans="1:16" x14ac:dyDescent="0.25">
      <c r="A45384" s="10">
        <v>45543.195138888892</v>
      </c>
      <c r="B45384" t="s">
        <v>12</v>
      </c>
      <c r="C45384">
        <v>80.165333333333294</v>
      </c>
      <c r="D45384">
        <v>-23</v>
      </c>
      <c r="E45384" s="9">
        <v>6105.6081571273398</v>
      </c>
      <c r="F45384">
        <v>-2006.90764766593</v>
      </c>
      <c r="G45384">
        <v>87.256854246344801</v>
      </c>
      <c r="H45384">
        <v>0</v>
      </c>
      <c r="I45384">
        <v>3098.7005094614201</v>
      </c>
      <c r="J45384">
        <v>-1.7525228500000001</v>
      </c>
      <c r="K45384">
        <v>14</v>
      </c>
      <c r="L45384" s="9">
        <f t="shared" si="709"/>
        <v>0</v>
      </c>
      <c r="O45384" s="8">
        <v>45543</v>
      </c>
      <c r="P45384" s="7">
        <v>0.19513888888888889</v>
      </c>
    </row>
    <row r="45385" spans="1:16" x14ac:dyDescent="0.25">
      <c r="A45385" s="10">
        <v>45543.195833333331</v>
      </c>
      <c r="B45385" t="s">
        <v>13</v>
      </c>
      <c r="C45385">
        <v>80.38</v>
      </c>
      <c r="D45385">
        <v>0</v>
      </c>
      <c r="E45385" s="9">
        <v>4256.8681571273401</v>
      </c>
      <c r="F45385">
        <v>0</v>
      </c>
      <c r="G45385">
        <v>0</v>
      </c>
      <c r="H45385">
        <v>158.16764766593101</v>
      </c>
      <c r="I45385">
        <v>3256.8681571273601</v>
      </c>
      <c r="J45385">
        <v>3.1386714299999898</v>
      </c>
      <c r="K45385">
        <v>14</v>
      </c>
      <c r="L45385" s="9">
        <f t="shared" si="709"/>
        <v>0</v>
      </c>
      <c r="O45385" s="8">
        <v>45543</v>
      </c>
      <c r="P45385" s="7">
        <v>0.19583333333333333</v>
      </c>
    </row>
    <row r="45386" spans="1:16" x14ac:dyDescent="0.25">
      <c r="A45386" s="10">
        <v>45543.196527777778</v>
      </c>
      <c r="B45386" t="s">
        <v>14</v>
      </c>
      <c r="C45386">
        <v>82.036666666666605</v>
      </c>
      <c r="D45386">
        <v>1</v>
      </c>
      <c r="E45386" s="9">
        <v>4174.8314904606796</v>
      </c>
      <c r="F45386">
        <v>82.036666666666605</v>
      </c>
      <c r="G45386">
        <v>82.036666666666605</v>
      </c>
      <c r="H45386">
        <v>0</v>
      </c>
      <c r="I45386">
        <v>3256.8681571273601</v>
      </c>
      <c r="J45386">
        <v>6.5528133299999904</v>
      </c>
      <c r="K45386">
        <v>14</v>
      </c>
      <c r="L45386" s="9">
        <f t="shared" si="709"/>
        <v>0</v>
      </c>
      <c r="O45386" s="8">
        <v>45543</v>
      </c>
      <c r="P45386" s="7">
        <v>0.19652777777777777</v>
      </c>
    </row>
    <row r="45387" spans="1:16" x14ac:dyDescent="0.25">
      <c r="A45387" s="10">
        <v>45543.197222222225</v>
      </c>
      <c r="B45387" t="s">
        <v>14</v>
      </c>
      <c r="C45387">
        <v>80.572222222222194</v>
      </c>
      <c r="D45387">
        <v>2</v>
      </c>
      <c r="E45387" s="9">
        <v>4094.2592682384502</v>
      </c>
      <c r="F45387">
        <v>162.608888888888</v>
      </c>
      <c r="G45387">
        <v>81.3044444444444</v>
      </c>
      <c r="H45387">
        <v>0</v>
      </c>
      <c r="I45387">
        <v>3256.8681571273601</v>
      </c>
      <c r="J45387">
        <v>5.7313543300000003</v>
      </c>
      <c r="K45387">
        <v>14</v>
      </c>
      <c r="L45387" s="9">
        <f t="shared" si="709"/>
        <v>0</v>
      </c>
      <c r="O45387" s="8">
        <v>45543</v>
      </c>
      <c r="P45387" s="7">
        <v>0.19722222222222222</v>
      </c>
    </row>
    <row r="45388" spans="1:16" x14ac:dyDescent="0.25">
      <c r="A45388" s="10">
        <v>45543.197916666664</v>
      </c>
      <c r="B45388" t="s">
        <v>14</v>
      </c>
      <c r="C45388">
        <v>82.546666666666596</v>
      </c>
      <c r="D45388">
        <v>3</v>
      </c>
      <c r="E45388" s="9">
        <v>4011.7126015717899</v>
      </c>
      <c r="F45388">
        <v>245.155555555555</v>
      </c>
      <c r="G45388">
        <v>81.718518518518493</v>
      </c>
      <c r="H45388">
        <v>0</v>
      </c>
      <c r="I45388">
        <v>3256.8681571273601</v>
      </c>
      <c r="J45388">
        <v>3.7157562300000002</v>
      </c>
      <c r="K45388">
        <v>14</v>
      </c>
      <c r="L45388" s="9">
        <f t="shared" si="709"/>
        <v>0</v>
      </c>
      <c r="O45388" s="8">
        <v>45543</v>
      </c>
      <c r="P45388" s="7">
        <v>0.19791666666666666</v>
      </c>
    </row>
    <row r="45389" spans="1:16" x14ac:dyDescent="0.25">
      <c r="A45389" s="10">
        <v>45543.198611111111</v>
      </c>
      <c r="B45389" t="s">
        <v>14</v>
      </c>
      <c r="C45389">
        <v>84.156666666666595</v>
      </c>
      <c r="D45389">
        <v>4</v>
      </c>
      <c r="E45389" s="9">
        <v>3927.55593490512</v>
      </c>
      <c r="F45389">
        <v>329.31222222222198</v>
      </c>
      <c r="G45389">
        <v>82.328055555555494</v>
      </c>
      <c r="H45389">
        <v>0</v>
      </c>
      <c r="I45389">
        <v>3256.8681571273601</v>
      </c>
      <c r="J45389">
        <v>3.7890286299999998</v>
      </c>
      <c r="K45389">
        <v>14</v>
      </c>
      <c r="L45389" s="9">
        <f t="shared" si="709"/>
        <v>0</v>
      </c>
      <c r="O45389" s="8">
        <v>45543</v>
      </c>
      <c r="P45389" s="7">
        <v>0.1986111111111111</v>
      </c>
    </row>
    <row r="45390" spans="1:16" x14ac:dyDescent="0.25">
      <c r="A45390" s="10">
        <v>45543.199305555558</v>
      </c>
      <c r="B45390" t="s">
        <v>14</v>
      </c>
      <c r="C45390">
        <v>82.77</v>
      </c>
      <c r="D45390">
        <v>5</v>
      </c>
      <c r="E45390" s="9">
        <v>3844.78593490512</v>
      </c>
      <c r="F45390">
        <v>412.08222222222201</v>
      </c>
      <c r="G45390">
        <v>82.416444444444394</v>
      </c>
      <c r="H45390">
        <v>0</v>
      </c>
      <c r="I45390">
        <v>3256.8681571273601</v>
      </c>
      <c r="J45390">
        <v>5.9279535999999897</v>
      </c>
      <c r="K45390">
        <v>14</v>
      </c>
      <c r="L45390" s="9">
        <f t="shared" si="709"/>
        <v>0</v>
      </c>
      <c r="O45390" s="8">
        <v>45543</v>
      </c>
      <c r="P45390" s="7">
        <v>0.19930555555555557</v>
      </c>
    </row>
    <row r="45391" spans="1:16" x14ac:dyDescent="0.25">
      <c r="A45391" s="10">
        <v>45543.199999999997</v>
      </c>
      <c r="B45391" t="s">
        <v>14</v>
      </c>
      <c r="C45391">
        <v>82.539999999999907</v>
      </c>
      <c r="D45391">
        <v>6</v>
      </c>
      <c r="E45391" s="9">
        <v>3762.2459349051201</v>
      </c>
      <c r="F45391">
        <v>494.62222222222198</v>
      </c>
      <c r="G45391">
        <v>82.437037037037001</v>
      </c>
      <c r="H45391">
        <v>0</v>
      </c>
      <c r="I45391">
        <v>3256.8681571273601</v>
      </c>
      <c r="J45391">
        <v>9.4924535999999993</v>
      </c>
      <c r="K45391">
        <v>14</v>
      </c>
      <c r="L45391" s="9">
        <f t="shared" si="709"/>
        <v>0</v>
      </c>
      <c r="O45391" s="8">
        <v>45543</v>
      </c>
      <c r="P45391" s="7">
        <v>0.2</v>
      </c>
    </row>
    <row r="45392" spans="1:16" x14ac:dyDescent="0.25">
      <c r="A45392" s="10">
        <v>45543.200694444444</v>
      </c>
      <c r="B45392" t="s">
        <v>14</v>
      </c>
      <c r="C45392">
        <v>83.7</v>
      </c>
      <c r="D45392">
        <v>7</v>
      </c>
      <c r="E45392" s="9">
        <v>3678.5459349051198</v>
      </c>
      <c r="F45392">
        <v>578.32222222222197</v>
      </c>
      <c r="G45392">
        <v>82.617460317460299</v>
      </c>
      <c r="H45392">
        <v>0</v>
      </c>
      <c r="I45392">
        <v>3256.8681571273601</v>
      </c>
      <c r="J45392">
        <v>6.2641477999999902</v>
      </c>
      <c r="K45392">
        <v>14</v>
      </c>
      <c r="L45392" s="9">
        <f t="shared" si="709"/>
        <v>0</v>
      </c>
      <c r="O45392" s="8">
        <v>45543</v>
      </c>
      <c r="P45392" s="7">
        <v>0.20069444444444445</v>
      </c>
    </row>
    <row r="45393" spans="1:16" x14ac:dyDescent="0.25">
      <c r="A45393" s="10">
        <v>45543.201388888891</v>
      </c>
      <c r="B45393" t="s">
        <v>14</v>
      </c>
      <c r="C45393">
        <v>84.743333333333297</v>
      </c>
      <c r="D45393">
        <v>8</v>
      </c>
      <c r="E45393" s="9">
        <v>3593.8026015717901</v>
      </c>
      <c r="F45393">
        <v>663.06555555555497</v>
      </c>
      <c r="G45393">
        <v>82.883194444444399</v>
      </c>
      <c r="H45393">
        <v>0</v>
      </c>
      <c r="I45393">
        <v>3256.8681571273601</v>
      </c>
      <c r="J45393">
        <v>5.3392567999999896</v>
      </c>
      <c r="K45393">
        <v>14</v>
      </c>
      <c r="L45393" s="9">
        <f t="shared" si="709"/>
        <v>0</v>
      </c>
      <c r="O45393" s="8">
        <v>45543</v>
      </c>
      <c r="P45393" s="7">
        <v>0.2013888888888889</v>
      </c>
    </row>
    <row r="45394" spans="1:16" x14ac:dyDescent="0.25">
      <c r="A45394" s="10">
        <v>45543.20208333333</v>
      </c>
      <c r="B45394" t="s">
        <v>14</v>
      </c>
      <c r="C45394">
        <v>84.102500000000006</v>
      </c>
      <c r="D45394">
        <v>9</v>
      </c>
      <c r="E45394" s="9">
        <v>3509.7001015717901</v>
      </c>
      <c r="F45394">
        <v>747.16805555555504</v>
      </c>
      <c r="G45394">
        <v>83.018672839506095</v>
      </c>
      <c r="H45394">
        <v>0</v>
      </c>
      <c r="I45394">
        <v>3256.8681571273601</v>
      </c>
      <c r="J45394">
        <v>5.8003872999999899</v>
      </c>
      <c r="K45394">
        <v>14</v>
      </c>
      <c r="L45394" s="9">
        <f t="shared" si="709"/>
        <v>0</v>
      </c>
      <c r="O45394" s="8">
        <v>45543</v>
      </c>
      <c r="P45394" s="7">
        <v>0.20208333333333334</v>
      </c>
    </row>
    <row r="45395" spans="1:16" x14ac:dyDescent="0.25">
      <c r="A45395" s="10">
        <v>45543.202777777777</v>
      </c>
      <c r="B45395" t="s">
        <v>14</v>
      </c>
      <c r="C45395">
        <v>84.41</v>
      </c>
      <c r="D45395">
        <v>10</v>
      </c>
      <c r="E45395" s="9">
        <v>3425.2901015717898</v>
      </c>
      <c r="F45395">
        <v>831.57805555555501</v>
      </c>
      <c r="G45395">
        <v>83.157805555555498</v>
      </c>
      <c r="H45395">
        <v>0</v>
      </c>
      <c r="I45395">
        <v>3256.8681571273601</v>
      </c>
      <c r="J45395">
        <v>4.5424921999999901</v>
      </c>
      <c r="K45395">
        <v>14</v>
      </c>
      <c r="L45395" s="9">
        <f t="shared" si="709"/>
        <v>0</v>
      </c>
      <c r="O45395" s="8">
        <v>45543</v>
      </c>
      <c r="P45395" s="7">
        <v>0.20277777777777778</v>
      </c>
    </row>
    <row r="45396" spans="1:16" x14ac:dyDescent="0.25">
      <c r="A45396" s="10">
        <v>45543.203472222223</v>
      </c>
      <c r="B45396" t="s">
        <v>14</v>
      </c>
      <c r="C45396">
        <v>86.29</v>
      </c>
      <c r="D45396">
        <v>11</v>
      </c>
      <c r="E45396" s="9">
        <v>3339.0001015717899</v>
      </c>
      <c r="F45396">
        <v>917.86805555555497</v>
      </c>
      <c r="G45396">
        <v>83.442550505050406</v>
      </c>
      <c r="H45396">
        <v>0</v>
      </c>
      <c r="I45396">
        <v>3256.8681571273601</v>
      </c>
      <c r="J45396">
        <v>3.6368821999999899</v>
      </c>
      <c r="K45396">
        <v>14</v>
      </c>
      <c r="L45396" s="9">
        <f t="shared" si="709"/>
        <v>0</v>
      </c>
      <c r="O45396" s="8">
        <v>45543</v>
      </c>
      <c r="P45396" s="7">
        <v>0.20347222222222222</v>
      </c>
    </row>
    <row r="45397" spans="1:16" x14ac:dyDescent="0.25">
      <c r="A45397" s="10">
        <v>45543.20416666667</v>
      </c>
      <c r="B45397" t="s">
        <v>14</v>
      </c>
      <c r="C45397">
        <v>85.606666666666598</v>
      </c>
      <c r="D45397">
        <v>12</v>
      </c>
      <c r="E45397" s="9">
        <v>3253.3934349051201</v>
      </c>
      <c r="F45397">
        <v>1003.47472222222</v>
      </c>
      <c r="G45397">
        <v>83.622893518518495</v>
      </c>
      <c r="H45397">
        <v>0</v>
      </c>
      <c r="I45397">
        <v>3256.8681571273601</v>
      </c>
      <c r="J45397">
        <v>3.6913086999999898</v>
      </c>
      <c r="K45397">
        <v>14</v>
      </c>
      <c r="L45397" s="9">
        <f t="shared" si="709"/>
        <v>0</v>
      </c>
      <c r="O45397" s="8">
        <v>45543</v>
      </c>
      <c r="P45397" s="7">
        <v>0.20416666666666666</v>
      </c>
    </row>
    <row r="45398" spans="1:16" x14ac:dyDescent="0.25">
      <c r="A45398" s="10">
        <v>45543.204861111109</v>
      </c>
      <c r="B45398" t="s">
        <v>14</v>
      </c>
      <c r="C45398">
        <v>86.856250000000003</v>
      </c>
      <c r="D45398">
        <v>13</v>
      </c>
      <c r="E45398" s="9">
        <v>3166.5371849051198</v>
      </c>
      <c r="F45398">
        <v>1090.33097222222</v>
      </c>
      <c r="G45398">
        <v>83.871613247863195</v>
      </c>
      <c r="H45398">
        <v>0</v>
      </c>
      <c r="I45398">
        <v>3256.8681571273601</v>
      </c>
      <c r="J45398">
        <v>3.63955709999999</v>
      </c>
      <c r="K45398">
        <v>14</v>
      </c>
      <c r="L45398" s="9">
        <f t="shared" si="709"/>
        <v>0</v>
      </c>
      <c r="O45398" s="8">
        <v>45543</v>
      </c>
      <c r="P45398" s="7">
        <v>0.2048611111111111</v>
      </c>
    </row>
    <row r="45399" spans="1:16" x14ac:dyDescent="0.25">
      <c r="A45399" s="10">
        <v>45543.205555555556</v>
      </c>
      <c r="B45399" t="s">
        <v>14</v>
      </c>
      <c r="C45399">
        <v>85.523750000000007</v>
      </c>
      <c r="D45399">
        <v>14</v>
      </c>
      <c r="E45399" s="9">
        <v>3081.01343490512</v>
      </c>
      <c r="F45399">
        <v>1175.8547222222201</v>
      </c>
      <c r="G45399">
        <v>83.989623015872994</v>
      </c>
      <c r="H45399">
        <v>0</v>
      </c>
      <c r="I45399">
        <v>3256.8681571273601</v>
      </c>
      <c r="J45399">
        <v>0.99069879999999799</v>
      </c>
      <c r="K45399">
        <v>14</v>
      </c>
      <c r="L45399" s="9">
        <f t="shared" si="709"/>
        <v>0</v>
      </c>
      <c r="O45399" s="8">
        <v>45543</v>
      </c>
      <c r="P45399" s="7">
        <v>0.20555555555555555</v>
      </c>
    </row>
    <row r="45400" spans="1:16" x14ac:dyDescent="0.25">
      <c r="A45400" s="10">
        <v>45543.206944444442</v>
      </c>
      <c r="B45400" t="s">
        <v>14</v>
      </c>
      <c r="C45400">
        <v>86.974999999999994</v>
      </c>
      <c r="D45400">
        <v>15</v>
      </c>
      <c r="E45400" s="9">
        <v>2994.0384349051201</v>
      </c>
      <c r="F45400">
        <v>1262.82972222222</v>
      </c>
      <c r="G45400">
        <v>84.188648148148104</v>
      </c>
      <c r="H45400">
        <v>0</v>
      </c>
      <c r="I45400">
        <v>3256.8681571273601</v>
      </c>
      <c r="J45400">
        <v>1.4450322999999901</v>
      </c>
      <c r="K45400">
        <v>14</v>
      </c>
      <c r="L45400" s="9">
        <f t="shared" si="709"/>
        <v>0</v>
      </c>
      <c r="O45400" s="8">
        <v>45543</v>
      </c>
      <c r="P45400" s="7">
        <v>0.20694444444444443</v>
      </c>
    </row>
    <row r="45401" spans="1:16" x14ac:dyDescent="0.25">
      <c r="A45401" s="10">
        <v>45543.207638888889</v>
      </c>
      <c r="B45401" t="s">
        <v>13</v>
      </c>
      <c r="C45401">
        <v>89.54</v>
      </c>
      <c r="D45401">
        <v>0</v>
      </c>
      <c r="E45401" s="9">
        <v>4337.1384349051204</v>
      </c>
      <c r="F45401">
        <v>0</v>
      </c>
      <c r="G45401">
        <v>0</v>
      </c>
      <c r="H45401">
        <v>80.270277777778105</v>
      </c>
      <c r="I45401">
        <v>3337.13843490513</v>
      </c>
      <c r="J45401">
        <v>-3.2878836999999899</v>
      </c>
      <c r="K45401">
        <v>14</v>
      </c>
      <c r="L45401" s="9">
        <f t="shared" si="709"/>
        <v>0</v>
      </c>
      <c r="O45401" s="8">
        <v>45543</v>
      </c>
      <c r="P45401" s="7">
        <v>0.2076388888888889</v>
      </c>
    </row>
    <row r="45402" spans="1:16" x14ac:dyDescent="0.25">
      <c r="A45402" s="10">
        <v>45543.208333333336</v>
      </c>
      <c r="B45402" t="s">
        <v>14</v>
      </c>
      <c r="C45402">
        <v>89.323571428571398</v>
      </c>
      <c r="D45402">
        <v>1</v>
      </c>
      <c r="E45402" s="9">
        <v>4247.8148634765503</v>
      </c>
      <c r="F45402">
        <v>89.323571428571398</v>
      </c>
      <c r="G45402">
        <v>89.323571428571398</v>
      </c>
      <c r="H45402">
        <v>0</v>
      </c>
      <c r="I45402">
        <v>3337.13843490513</v>
      </c>
      <c r="J45402">
        <v>0.87752769999999902</v>
      </c>
      <c r="K45402">
        <v>14</v>
      </c>
      <c r="L45402" s="9">
        <f t="shared" si="709"/>
        <v>0</v>
      </c>
      <c r="O45402" s="8">
        <v>45543</v>
      </c>
      <c r="P45402" s="7">
        <v>0.20833333333333334</v>
      </c>
    </row>
    <row r="45403" spans="1:16" x14ac:dyDescent="0.25">
      <c r="A45403" s="10">
        <v>45543.209027777775</v>
      </c>
      <c r="B45403" t="s">
        <v>13</v>
      </c>
      <c r="C45403">
        <v>91.094444444444406</v>
      </c>
      <c r="D45403">
        <v>0</v>
      </c>
      <c r="E45403" s="9">
        <v>4338.9093079209897</v>
      </c>
      <c r="F45403">
        <v>0</v>
      </c>
      <c r="G45403">
        <v>0</v>
      </c>
      <c r="H45403">
        <v>1.7708730158729999</v>
      </c>
      <c r="I45403">
        <v>3338.9093079210102</v>
      </c>
      <c r="J45403">
        <v>-1.47882569999999</v>
      </c>
      <c r="K45403">
        <v>14</v>
      </c>
      <c r="L45403" s="9">
        <f t="shared" si="709"/>
        <v>0</v>
      </c>
      <c r="O45403" s="8">
        <v>45543</v>
      </c>
      <c r="P45403" s="7">
        <v>0.20902777777777778</v>
      </c>
    </row>
    <row r="45404" spans="1:16" x14ac:dyDescent="0.25">
      <c r="A45404" s="10">
        <v>45543.209722222222</v>
      </c>
      <c r="B45404" t="s">
        <v>12</v>
      </c>
      <c r="C45404">
        <v>90.697999999999993</v>
      </c>
      <c r="D45404">
        <v>-1</v>
      </c>
      <c r="E45404" s="9">
        <v>4429.60730792099</v>
      </c>
      <c r="F45404">
        <v>-90.697999999999993</v>
      </c>
      <c r="G45404">
        <v>90.697999999999993</v>
      </c>
      <c r="H45404">
        <v>0</v>
      </c>
      <c r="I45404">
        <v>3338.9093079210102</v>
      </c>
      <c r="J45404">
        <v>-2.6842196999999901</v>
      </c>
      <c r="K45404">
        <v>14</v>
      </c>
      <c r="L45404" s="9">
        <f t="shared" si="709"/>
        <v>0</v>
      </c>
      <c r="O45404" s="8">
        <v>45543</v>
      </c>
      <c r="P45404" s="7">
        <v>0.20972222222222223</v>
      </c>
    </row>
    <row r="45405" spans="1:16" x14ac:dyDescent="0.25">
      <c r="A45405" s="10">
        <v>45543.210416666669</v>
      </c>
      <c r="B45405" t="s">
        <v>12</v>
      </c>
      <c r="C45405">
        <v>91.24</v>
      </c>
      <c r="D45405">
        <v>-2</v>
      </c>
      <c r="E45405" s="9">
        <v>4520.8473079209898</v>
      </c>
      <c r="F45405">
        <v>-181.93799999999999</v>
      </c>
      <c r="G45405">
        <v>90.968999999999994</v>
      </c>
      <c r="H45405">
        <v>0</v>
      </c>
      <c r="I45405">
        <v>3338.9093079210102</v>
      </c>
      <c r="J45405">
        <v>-3.37597729999999</v>
      </c>
      <c r="K45405">
        <v>14</v>
      </c>
      <c r="L45405" s="9">
        <f t="shared" si="709"/>
        <v>0</v>
      </c>
      <c r="O45405" s="8">
        <v>45543</v>
      </c>
      <c r="P45405" s="7">
        <v>0.21041666666666667</v>
      </c>
    </row>
    <row r="45406" spans="1:16" x14ac:dyDescent="0.25">
      <c r="A45406" s="10">
        <v>45543.211111111108</v>
      </c>
      <c r="B45406" t="s">
        <v>12</v>
      </c>
      <c r="C45406">
        <v>92.297142857142802</v>
      </c>
      <c r="D45406">
        <v>-3</v>
      </c>
      <c r="E45406" s="9">
        <v>4613.1444507781398</v>
      </c>
      <c r="F45406">
        <v>-274.23514285714202</v>
      </c>
      <c r="G45406">
        <v>91.411714285714197</v>
      </c>
      <c r="H45406">
        <v>0</v>
      </c>
      <c r="I45406">
        <v>3338.9093079210102</v>
      </c>
      <c r="J45406">
        <v>-4.7280656999999904</v>
      </c>
      <c r="K45406">
        <v>14</v>
      </c>
      <c r="L45406" s="9">
        <f t="shared" si="709"/>
        <v>0</v>
      </c>
      <c r="O45406" s="8">
        <v>45543</v>
      </c>
      <c r="P45406" s="7">
        <v>0.21111111111111111</v>
      </c>
    </row>
    <row r="45407" spans="1:16" x14ac:dyDescent="0.25">
      <c r="A45407" s="10">
        <v>45543.211805555555</v>
      </c>
      <c r="B45407" t="s">
        <v>13</v>
      </c>
      <c r="C45407">
        <v>90.415000000000006</v>
      </c>
      <c r="D45407">
        <v>0</v>
      </c>
      <c r="E45407" s="9">
        <v>4341.8994507781399</v>
      </c>
      <c r="F45407">
        <v>0</v>
      </c>
      <c r="G45407">
        <v>0</v>
      </c>
      <c r="H45407">
        <v>2.9901428571428101</v>
      </c>
      <c r="I45407">
        <v>3341.8994507781499</v>
      </c>
      <c r="J45407">
        <v>0.2775783</v>
      </c>
      <c r="K45407">
        <v>14</v>
      </c>
      <c r="L45407" s="9">
        <f t="shared" si="709"/>
        <v>0</v>
      </c>
      <c r="O45407" s="8">
        <v>45543</v>
      </c>
      <c r="P45407" s="7">
        <v>0.21180555555555555</v>
      </c>
    </row>
    <row r="45408" spans="1:16" x14ac:dyDescent="0.25">
      <c r="A45408" s="10">
        <v>45543.212500000001</v>
      </c>
      <c r="B45408" t="s">
        <v>14</v>
      </c>
      <c r="C45408">
        <v>89.414999999999907</v>
      </c>
      <c r="D45408">
        <v>1</v>
      </c>
      <c r="E45408" s="9">
        <v>4252.4844507781399</v>
      </c>
      <c r="F45408">
        <v>89.414999999999907</v>
      </c>
      <c r="G45408">
        <v>89.414999999999907</v>
      </c>
      <c r="H45408">
        <v>0</v>
      </c>
      <c r="I45408">
        <v>3341.8994507781499</v>
      </c>
      <c r="J45408">
        <v>0.71534679999999995</v>
      </c>
      <c r="K45408">
        <v>14</v>
      </c>
      <c r="L45408" s="9">
        <f t="shared" si="709"/>
        <v>0</v>
      </c>
      <c r="O45408" s="8">
        <v>45543</v>
      </c>
      <c r="P45408" s="7">
        <v>0.21249999999999999</v>
      </c>
    </row>
    <row r="45409" spans="1:16" x14ac:dyDescent="0.25">
      <c r="A45409" s="10">
        <v>45543.213194444441</v>
      </c>
      <c r="B45409" t="s">
        <v>14</v>
      </c>
      <c r="C45409">
        <v>89.13</v>
      </c>
      <c r="D45409">
        <v>2</v>
      </c>
      <c r="E45409" s="9">
        <v>4163.3544507781398</v>
      </c>
      <c r="F45409">
        <v>178.54499999999999</v>
      </c>
      <c r="G45409">
        <v>89.272499999999994</v>
      </c>
      <c r="H45409">
        <v>0</v>
      </c>
      <c r="I45409">
        <v>3341.8994507781499</v>
      </c>
      <c r="J45409">
        <v>0.87862230000000097</v>
      </c>
      <c r="K45409">
        <v>14</v>
      </c>
      <c r="L45409" s="9">
        <f t="shared" si="709"/>
        <v>0</v>
      </c>
      <c r="O45409" s="8">
        <v>45543</v>
      </c>
      <c r="P45409" s="7">
        <v>0.21319444444444444</v>
      </c>
    </row>
    <row r="45410" spans="1:16" x14ac:dyDescent="0.25">
      <c r="A45410" s="10">
        <v>45543.213888888888</v>
      </c>
      <c r="B45410" t="s">
        <v>13</v>
      </c>
      <c r="C45410">
        <v>89.229999999999905</v>
      </c>
      <c r="D45410">
        <v>0</v>
      </c>
      <c r="E45410" s="9">
        <v>4341.8144507781399</v>
      </c>
      <c r="F45410">
        <v>0</v>
      </c>
      <c r="G45410">
        <v>0</v>
      </c>
      <c r="H45410">
        <v>-8.5000000000007903E-2</v>
      </c>
      <c r="I45410">
        <v>3341.8144507781499</v>
      </c>
      <c r="J45410">
        <v>-5.0611999999993799E-3</v>
      </c>
      <c r="K45410">
        <v>14</v>
      </c>
      <c r="L45410" s="9">
        <f t="shared" si="709"/>
        <v>0</v>
      </c>
      <c r="O45410" s="8">
        <v>45543</v>
      </c>
      <c r="P45410" s="7">
        <v>0.21388888888888888</v>
      </c>
    </row>
    <row r="45411" spans="1:16" x14ac:dyDescent="0.25">
      <c r="A45411" s="10">
        <v>45543.214583333334</v>
      </c>
      <c r="B45411" t="s">
        <v>14</v>
      </c>
      <c r="C45411">
        <v>88.09</v>
      </c>
      <c r="D45411">
        <v>1</v>
      </c>
      <c r="E45411" s="9">
        <v>4253.7244507781397</v>
      </c>
      <c r="F45411">
        <v>88.09</v>
      </c>
      <c r="G45411">
        <v>88.09</v>
      </c>
      <c r="H45411">
        <v>0</v>
      </c>
      <c r="I45411">
        <v>3341.8144507781499</v>
      </c>
      <c r="J45411">
        <v>3.5263119000000001</v>
      </c>
      <c r="K45411">
        <v>14</v>
      </c>
      <c r="L45411" s="9">
        <f t="shared" si="709"/>
        <v>0</v>
      </c>
      <c r="O45411" s="8">
        <v>45543</v>
      </c>
      <c r="P45411" s="7">
        <v>0.21458333333333332</v>
      </c>
    </row>
    <row r="45412" spans="1:16" x14ac:dyDescent="0.25">
      <c r="A45412" s="10">
        <v>45543.215277777781</v>
      </c>
      <c r="B45412" t="s">
        <v>14</v>
      </c>
      <c r="C45412">
        <v>85.69</v>
      </c>
      <c r="D45412">
        <v>2</v>
      </c>
      <c r="E45412" s="9">
        <v>4168.0344507781401</v>
      </c>
      <c r="F45412">
        <v>173.78</v>
      </c>
      <c r="G45412">
        <v>86.89</v>
      </c>
      <c r="H45412">
        <v>0</v>
      </c>
      <c r="I45412">
        <v>3341.8144507781499</v>
      </c>
      <c r="J45412">
        <v>0.59682979999999997</v>
      </c>
      <c r="K45412">
        <v>14</v>
      </c>
      <c r="L45412" s="9">
        <f t="shared" si="709"/>
        <v>0</v>
      </c>
      <c r="O45412" s="8">
        <v>45543</v>
      </c>
      <c r="P45412" s="7">
        <v>0.21527777777777779</v>
      </c>
    </row>
    <row r="45413" spans="1:16" x14ac:dyDescent="0.25">
      <c r="A45413" s="10">
        <v>45543.21597222222</v>
      </c>
      <c r="B45413" t="s">
        <v>14</v>
      </c>
      <c r="C45413">
        <v>85.632499999999993</v>
      </c>
      <c r="D45413">
        <v>3</v>
      </c>
      <c r="E45413" s="9">
        <v>4082.40195077814</v>
      </c>
      <c r="F45413">
        <v>259.41250000000002</v>
      </c>
      <c r="G45413">
        <v>86.470833333333303</v>
      </c>
      <c r="H45413">
        <v>0</v>
      </c>
      <c r="I45413">
        <v>3341.8144507781499</v>
      </c>
      <c r="J45413">
        <v>1.9711787999999999</v>
      </c>
      <c r="K45413">
        <v>14</v>
      </c>
      <c r="L45413" s="9">
        <f t="shared" si="709"/>
        <v>0</v>
      </c>
      <c r="O45413" s="8">
        <v>45543</v>
      </c>
      <c r="P45413" s="7">
        <v>0.21597222222222223</v>
      </c>
    </row>
    <row r="45414" spans="1:16" x14ac:dyDescent="0.25">
      <c r="A45414" s="10">
        <v>45543.216666666667</v>
      </c>
      <c r="B45414" t="s">
        <v>14</v>
      </c>
      <c r="C45414">
        <v>85.975999999999999</v>
      </c>
      <c r="D45414">
        <v>4</v>
      </c>
      <c r="E45414" s="9">
        <v>3996.4259507781398</v>
      </c>
      <c r="F45414">
        <v>345.38850000000002</v>
      </c>
      <c r="G45414">
        <v>86.347125000000005</v>
      </c>
      <c r="H45414">
        <v>0</v>
      </c>
      <c r="I45414">
        <v>3341.8144507781499</v>
      </c>
      <c r="J45414">
        <v>4.6220178000000001</v>
      </c>
      <c r="K45414">
        <v>14</v>
      </c>
      <c r="L45414" s="9">
        <f t="shared" si="709"/>
        <v>0</v>
      </c>
      <c r="O45414" s="8">
        <v>45543</v>
      </c>
      <c r="P45414" s="7">
        <v>0.21666666666666667</v>
      </c>
    </row>
    <row r="45415" spans="1:16" x14ac:dyDescent="0.25">
      <c r="A45415" s="10">
        <v>45543.217361111114</v>
      </c>
      <c r="B45415" t="s">
        <v>14</v>
      </c>
      <c r="C45415">
        <v>84.791034482758604</v>
      </c>
      <c r="D45415">
        <v>5</v>
      </c>
      <c r="E45415" s="9">
        <v>3911.6349162953802</v>
      </c>
      <c r="F45415">
        <v>430.17953448275802</v>
      </c>
      <c r="G45415">
        <v>86.035906896551694</v>
      </c>
      <c r="H45415">
        <v>0</v>
      </c>
      <c r="I45415">
        <v>3341.8144507781499</v>
      </c>
      <c r="J45415">
        <v>3.8640522999999898</v>
      </c>
      <c r="K45415">
        <v>14</v>
      </c>
      <c r="L45415" s="9">
        <f t="shared" si="709"/>
        <v>0</v>
      </c>
      <c r="O45415" s="8">
        <v>45543</v>
      </c>
      <c r="P45415" s="7">
        <v>0.21736111111111112</v>
      </c>
    </row>
    <row r="45416" spans="1:16" x14ac:dyDescent="0.25">
      <c r="A45416" s="10">
        <v>45543.218055555553</v>
      </c>
      <c r="B45416" t="s">
        <v>14</v>
      </c>
      <c r="C45416">
        <v>89.731538461538406</v>
      </c>
      <c r="D45416">
        <v>6</v>
      </c>
      <c r="E45416" s="9">
        <v>3821.9033778338398</v>
      </c>
      <c r="F45416">
        <v>519.91107294429696</v>
      </c>
      <c r="G45416">
        <v>86.651845490716099</v>
      </c>
      <c r="H45416">
        <v>0</v>
      </c>
      <c r="I45416">
        <v>3341.8144507781499</v>
      </c>
      <c r="J45416">
        <v>5.41754219999999</v>
      </c>
      <c r="K45416">
        <v>14</v>
      </c>
      <c r="L45416" s="9">
        <f t="shared" si="709"/>
        <v>0</v>
      </c>
      <c r="O45416" s="8">
        <v>45543</v>
      </c>
      <c r="P45416" s="7">
        <v>0.21805555555555556</v>
      </c>
    </row>
    <row r="45417" spans="1:16" x14ac:dyDescent="0.25">
      <c r="A45417" s="10">
        <v>45543.979166666664</v>
      </c>
      <c r="B45417" t="s">
        <v>13</v>
      </c>
      <c r="C45417">
        <v>93.17</v>
      </c>
      <c r="D45417">
        <v>0</v>
      </c>
      <c r="E45417" s="9">
        <v>4380.9233778338403</v>
      </c>
      <c r="F45417">
        <v>0</v>
      </c>
      <c r="G45417">
        <v>0</v>
      </c>
      <c r="H45417">
        <v>39.1089270557029</v>
      </c>
      <c r="I45417">
        <v>3380.9233778338498</v>
      </c>
      <c r="J45417">
        <v>-0.40261560000000102</v>
      </c>
      <c r="K45417">
        <v>14</v>
      </c>
      <c r="L45417" s="9">
        <f t="shared" si="709"/>
        <v>0</v>
      </c>
      <c r="O45417" s="8">
        <v>45543</v>
      </c>
      <c r="P45417" s="7">
        <v>0.97916666666666663</v>
      </c>
    </row>
    <row r="45418" spans="1:16" x14ac:dyDescent="0.25">
      <c r="A45418" s="10">
        <v>45543.987500000003</v>
      </c>
      <c r="B45418" t="s">
        <v>12</v>
      </c>
      <c r="C45418">
        <v>93.27</v>
      </c>
      <c r="D45418">
        <v>-1</v>
      </c>
      <c r="E45418" s="9">
        <v>4474.1933778338398</v>
      </c>
      <c r="F45418">
        <v>-93.27</v>
      </c>
      <c r="G45418">
        <v>93.27</v>
      </c>
      <c r="H45418">
        <v>0</v>
      </c>
      <c r="I45418">
        <v>3380.9233778338498</v>
      </c>
      <c r="J45418">
        <v>-0.90266310000000205</v>
      </c>
      <c r="K45418">
        <v>14</v>
      </c>
      <c r="L45418" s="9">
        <f t="shared" si="709"/>
        <v>0</v>
      </c>
      <c r="O45418" s="8">
        <v>45543</v>
      </c>
      <c r="P45418" s="7">
        <v>0.98750000000000004</v>
      </c>
    </row>
    <row r="45419" spans="1:16" x14ac:dyDescent="0.25">
      <c r="A45419" s="10">
        <v>45543.995138888888</v>
      </c>
      <c r="B45419" t="s">
        <v>13</v>
      </c>
      <c r="C45419">
        <v>91.83</v>
      </c>
      <c r="D45419">
        <v>0</v>
      </c>
      <c r="E45419" s="9">
        <v>4382.3633778338399</v>
      </c>
      <c r="F45419">
        <v>0</v>
      </c>
      <c r="G45419">
        <v>0</v>
      </c>
      <c r="H45419">
        <v>1.43999999999999</v>
      </c>
      <c r="I45419">
        <v>3382.3633778338499</v>
      </c>
      <c r="J45419">
        <v>2.3170768999999898</v>
      </c>
      <c r="K45419">
        <v>14</v>
      </c>
      <c r="L45419" s="9">
        <f t="shared" si="709"/>
        <v>1</v>
      </c>
      <c r="O45419" s="8">
        <v>45543</v>
      </c>
      <c r="P45419" s="7">
        <v>0.99513888888888891</v>
      </c>
    </row>
    <row r="45420" spans="1:16" x14ac:dyDescent="0.25">
      <c r="A45420" s="10">
        <v>45544.001388888886</v>
      </c>
      <c r="B45420" t="s">
        <v>11</v>
      </c>
      <c r="C45420">
        <v>94.19</v>
      </c>
      <c r="D45420">
        <v>0</v>
      </c>
      <c r="E45420" s="9">
        <v>4382.3633778338399</v>
      </c>
      <c r="F45420">
        <v>0</v>
      </c>
      <c r="G45420">
        <v>0</v>
      </c>
      <c r="H45420">
        <v>0</v>
      </c>
      <c r="I45420">
        <v>3382.3633778338499</v>
      </c>
      <c r="J45420">
        <v>-27.285615</v>
      </c>
      <c r="K45420">
        <v>14</v>
      </c>
      <c r="L45420" s="9">
        <f t="shared" si="709"/>
        <v>0</v>
      </c>
      <c r="O45420" s="8">
        <v>45544</v>
      </c>
      <c r="P45420" s="7">
        <v>1.3888888888888889E-3</v>
      </c>
    </row>
    <row r="45421" spans="1:16" x14ac:dyDescent="0.25">
      <c r="A45421" s="10">
        <v>45544.005555555559</v>
      </c>
      <c r="B45421" t="s">
        <v>12</v>
      </c>
      <c r="C45421">
        <v>92.246666666666599</v>
      </c>
      <c r="D45421">
        <v>-1</v>
      </c>
      <c r="E45421" s="9">
        <v>4474.6100445005104</v>
      </c>
      <c r="F45421">
        <v>-92.246666666666599</v>
      </c>
      <c r="G45421">
        <v>92.246666666666599</v>
      </c>
      <c r="H45421">
        <v>0</v>
      </c>
      <c r="I45421">
        <v>3382.3633778338499</v>
      </c>
      <c r="J45421">
        <v>-14.331994999999999</v>
      </c>
      <c r="K45421">
        <v>14</v>
      </c>
      <c r="L45421" s="9">
        <f t="shared" si="709"/>
        <v>0</v>
      </c>
      <c r="O45421" s="8">
        <v>45544</v>
      </c>
      <c r="P45421" s="7">
        <v>5.5555555555555558E-3</v>
      </c>
    </row>
    <row r="45422" spans="1:16" x14ac:dyDescent="0.25">
      <c r="A45422" s="10">
        <v>45544.007638888892</v>
      </c>
      <c r="B45422" t="s">
        <v>13</v>
      </c>
      <c r="C45422">
        <v>94.19</v>
      </c>
      <c r="D45422">
        <v>0</v>
      </c>
      <c r="E45422" s="9">
        <v>4380.4200445005099</v>
      </c>
      <c r="F45422">
        <v>0</v>
      </c>
      <c r="G45422">
        <v>0</v>
      </c>
      <c r="H45422">
        <v>-1.94333333333331</v>
      </c>
      <c r="I45422">
        <v>3380.4200445005199</v>
      </c>
      <c r="J45422">
        <v>0.22819466666666399</v>
      </c>
      <c r="K45422">
        <v>14</v>
      </c>
      <c r="L45422" s="9">
        <f t="shared" si="709"/>
        <v>0</v>
      </c>
      <c r="O45422" s="8">
        <v>45544</v>
      </c>
      <c r="P45422" s="7">
        <v>7.6388888888888886E-3</v>
      </c>
    </row>
    <row r="45423" spans="1:16" x14ac:dyDescent="0.25">
      <c r="A45423" s="10">
        <v>45544.009027777778</v>
      </c>
      <c r="B45423" t="s">
        <v>14</v>
      </c>
      <c r="C45423">
        <v>94.2</v>
      </c>
      <c r="D45423">
        <v>1</v>
      </c>
      <c r="E45423" s="9">
        <v>4286.2200445005101</v>
      </c>
      <c r="F45423">
        <v>94.2</v>
      </c>
      <c r="G45423">
        <v>94.2</v>
      </c>
      <c r="H45423">
        <v>0</v>
      </c>
      <c r="I45423">
        <v>3380.4200445005199</v>
      </c>
      <c r="J45423">
        <v>2.53356749999999</v>
      </c>
      <c r="K45423">
        <v>14</v>
      </c>
      <c r="L45423" s="9">
        <f t="shared" si="709"/>
        <v>0</v>
      </c>
      <c r="O45423" s="8">
        <v>45544</v>
      </c>
      <c r="P45423" s="7">
        <v>9.0277777777777769E-3</v>
      </c>
    </row>
    <row r="45424" spans="1:16" x14ac:dyDescent="0.25">
      <c r="A45424" s="10">
        <v>45544.011805555558</v>
      </c>
      <c r="B45424" t="s">
        <v>14</v>
      </c>
      <c r="C45424">
        <v>93.73</v>
      </c>
      <c r="D45424">
        <v>2</v>
      </c>
      <c r="E45424" s="9">
        <v>4192.4900445005096</v>
      </c>
      <c r="F45424">
        <v>187.93</v>
      </c>
      <c r="G45424">
        <v>93.965000000000003</v>
      </c>
      <c r="H45424">
        <v>0</v>
      </c>
      <c r="I45424">
        <v>3380.4200445005199</v>
      </c>
      <c r="J45424">
        <v>1.65433259999999</v>
      </c>
      <c r="K45424">
        <v>14</v>
      </c>
      <c r="L45424" s="9">
        <f t="shared" si="709"/>
        <v>0</v>
      </c>
      <c r="O45424" s="8">
        <v>45544</v>
      </c>
      <c r="P45424" s="7">
        <v>1.1805555555555555E-2</v>
      </c>
    </row>
    <row r="45425" spans="1:16" x14ac:dyDescent="0.25">
      <c r="A45425" s="10">
        <v>45544.015277777777</v>
      </c>
      <c r="B45425" t="s">
        <v>13</v>
      </c>
      <c r="C45425">
        <v>93.242500000000007</v>
      </c>
      <c r="D45425">
        <v>0</v>
      </c>
      <c r="E45425" s="9">
        <v>4378.9750445005102</v>
      </c>
      <c r="F45425">
        <v>0</v>
      </c>
      <c r="G45425">
        <v>0</v>
      </c>
      <c r="H45425">
        <v>-1.4449999999999901</v>
      </c>
      <c r="I45425">
        <v>3378.9750445005202</v>
      </c>
      <c r="J45425">
        <v>-1.28803616666666</v>
      </c>
      <c r="K45425">
        <v>14</v>
      </c>
      <c r="L45425" s="9">
        <f t="shared" si="709"/>
        <v>0</v>
      </c>
      <c r="O45425" s="8">
        <v>45544</v>
      </c>
      <c r="P45425" s="7">
        <v>1.5277777777777777E-2</v>
      </c>
    </row>
    <row r="45426" spans="1:16" x14ac:dyDescent="0.25">
      <c r="A45426" s="10">
        <v>45544.018055555556</v>
      </c>
      <c r="B45426" t="s">
        <v>12</v>
      </c>
      <c r="C45426">
        <v>93.4</v>
      </c>
      <c r="D45426">
        <v>-1</v>
      </c>
      <c r="E45426" s="9">
        <v>4472.3750445005098</v>
      </c>
      <c r="F45426">
        <v>-93.4</v>
      </c>
      <c r="G45426">
        <v>93.4</v>
      </c>
      <c r="H45426">
        <v>0</v>
      </c>
      <c r="I45426">
        <v>3378.9750445005202</v>
      </c>
      <c r="J45426">
        <v>-2.9198848571428502</v>
      </c>
      <c r="K45426">
        <v>14</v>
      </c>
      <c r="L45426" s="9">
        <f t="shared" si="709"/>
        <v>0</v>
      </c>
      <c r="O45426" s="8">
        <v>45544</v>
      </c>
      <c r="P45426" s="7">
        <v>1.8055555555555554E-2</v>
      </c>
    </row>
    <row r="45427" spans="1:16" x14ac:dyDescent="0.25">
      <c r="A45427" s="10">
        <v>45544.021527777775</v>
      </c>
      <c r="B45427" t="s">
        <v>12</v>
      </c>
      <c r="C45427">
        <v>94.2</v>
      </c>
      <c r="D45427">
        <v>-2</v>
      </c>
      <c r="E45427" s="9">
        <v>4566.5750445005096</v>
      </c>
      <c r="F45427">
        <v>-187.6</v>
      </c>
      <c r="G45427">
        <v>93.8</v>
      </c>
      <c r="H45427">
        <v>0</v>
      </c>
      <c r="I45427">
        <v>3378.9750445005202</v>
      </c>
      <c r="J45427">
        <v>-3.8135447500000001</v>
      </c>
      <c r="K45427">
        <v>14</v>
      </c>
      <c r="L45427" s="9">
        <f t="shared" si="709"/>
        <v>0</v>
      </c>
      <c r="O45427" s="8">
        <v>45544</v>
      </c>
      <c r="P45427" s="7">
        <v>2.1527777777777778E-2</v>
      </c>
    </row>
    <row r="45428" spans="1:16" x14ac:dyDescent="0.25">
      <c r="A45428" s="10">
        <v>45544.025000000001</v>
      </c>
      <c r="B45428" t="s">
        <v>12</v>
      </c>
      <c r="C45428">
        <v>94.298461538461495</v>
      </c>
      <c r="D45428">
        <v>-3</v>
      </c>
      <c r="E45428" s="9">
        <v>4660.8735060389699</v>
      </c>
      <c r="F45428">
        <v>-281.89846153846099</v>
      </c>
      <c r="G45428">
        <v>93.966153846153802</v>
      </c>
      <c r="H45428">
        <v>0</v>
      </c>
      <c r="I45428">
        <v>3378.9750445005202</v>
      </c>
      <c r="J45428">
        <v>-6.3145255555555497</v>
      </c>
      <c r="K45428">
        <v>14</v>
      </c>
      <c r="L45428" s="9">
        <f t="shared" si="709"/>
        <v>0</v>
      </c>
      <c r="O45428" s="8">
        <v>45544</v>
      </c>
      <c r="P45428" s="7">
        <v>2.5000000000000001E-2</v>
      </c>
    </row>
    <row r="45429" spans="1:16" x14ac:dyDescent="0.25">
      <c r="A45429" s="10">
        <v>45544.029166666667</v>
      </c>
      <c r="B45429" t="s">
        <v>12</v>
      </c>
      <c r="C45429">
        <v>95.8</v>
      </c>
      <c r="D45429">
        <v>-4</v>
      </c>
      <c r="E45429" s="9">
        <v>4756.6735060389701</v>
      </c>
      <c r="F45429">
        <v>-377.698461538461</v>
      </c>
      <c r="G45429">
        <v>94.424615384615393</v>
      </c>
      <c r="H45429">
        <v>0</v>
      </c>
      <c r="I45429">
        <v>3378.9750445005202</v>
      </c>
      <c r="J45429">
        <v>-4.5393404000000004</v>
      </c>
      <c r="K45429">
        <v>14</v>
      </c>
      <c r="L45429" s="9">
        <f t="shared" si="709"/>
        <v>0</v>
      </c>
      <c r="O45429" s="8">
        <v>45544</v>
      </c>
      <c r="P45429" s="7">
        <v>2.9166666666666667E-2</v>
      </c>
    </row>
    <row r="45430" spans="1:16" x14ac:dyDescent="0.25">
      <c r="A45430" s="10">
        <v>45544.03125</v>
      </c>
      <c r="B45430" t="s">
        <v>12</v>
      </c>
      <c r="C45430">
        <v>94.41</v>
      </c>
      <c r="D45430">
        <v>-5</v>
      </c>
      <c r="E45430" s="9">
        <v>4851.08350603897</v>
      </c>
      <c r="F45430">
        <v>-472.10846153846097</v>
      </c>
      <c r="G45430">
        <v>94.421692307692297</v>
      </c>
      <c r="H45430">
        <v>0</v>
      </c>
      <c r="I45430">
        <v>3378.9750445005202</v>
      </c>
      <c r="J45430">
        <v>-5.2755754000000001</v>
      </c>
      <c r="K45430">
        <v>14</v>
      </c>
      <c r="L45430" s="9">
        <f t="shared" si="709"/>
        <v>0</v>
      </c>
      <c r="O45430" s="8">
        <v>45544</v>
      </c>
      <c r="P45430" s="7">
        <v>3.125E-2</v>
      </c>
    </row>
    <row r="45431" spans="1:16" x14ac:dyDescent="0.25">
      <c r="A45431" s="10">
        <v>45544.036805555559</v>
      </c>
      <c r="B45431" t="s">
        <v>12</v>
      </c>
      <c r="C45431">
        <v>94.801666666666605</v>
      </c>
      <c r="D45431">
        <v>-6</v>
      </c>
      <c r="E45431" s="9">
        <v>4945.8851727056299</v>
      </c>
      <c r="F45431">
        <v>-566.91012820512799</v>
      </c>
      <c r="G45431">
        <v>94.485021367521298</v>
      </c>
      <c r="H45431">
        <v>0</v>
      </c>
      <c r="I45431">
        <v>3378.9750445005202</v>
      </c>
      <c r="J45431">
        <v>-4.8012889000000003</v>
      </c>
      <c r="K45431">
        <v>14</v>
      </c>
      <c r="L45431" s="9">
        <f t="shared" si="709"/>
        <v>0</v>
      </c>
      <c r="O45431" s="8">
        <v>45544</v>
      </c>
      <c r="P45431" s="7">
        <v>3.6805555555555557E-2</v>
      </c>
    </row>
    <row r="45432" spans="1:16" x14ac:dyDescent="0.25">
      <c r="A45432" s="10">
        <v>45544.039583333331</v>
      </c>
      <c r="B45432" t="s">
        <v>12</v>
      </c>
      <c r="C45432">
        <v>94.62</v>
      </c>
      <c r="D45432">
        <v>-7</v>
      </c>
      <c r="E45432" s="9">
        <v>5040.5051727056298</v>
      </c>
      <c r="F45432">
        <v>-661.53012820512799</v>
      </c>
      <c r="G45432">
        <v>94.504304029303995</v>
      </c>
      <c r="H45432">
        <v>0</v>
      </c>
      <c r="I45432">
        <v>3378.9750445005202</v>
      </c>
      <c r="J45432">
        <v>-7.6241253000000002</v>
      </c>
      <c r="K45432">
        <v>14</v>
      </c>
      <c r="L45432" s="9">
        <f t="shared" si="709"/>
        <v>0</v>
      </c>
      <c r="O45432" s="8">
        <v>45544</v>
      </c>
      <c r="P45432" s="7">
        <v>3.9583333333333331E-2</v>
      </c>
    </row>
    <row r="45433" spans="1:16" x14ac:dyDescent="0.25">
      <c r="A45433" s="10">
        <v>45544.041666666664</v>
      </c>
      <c r="B45433" t="s">
        <v>12</v>
      </c>
      <c r="C45433">
        <v>95.48</v>
      </c>
      <c r="D45433">
        <v>-8</v>
      </c>
      <c r="E45433" s="9">
        <v>5135.9851727056302</v>
      </c>
      <c r="F45433">
        <v>-757.01012820512801</v>
      </c>
      <c r="G45433">
        <v>94.626266025641002</v>
      </c>
      <c r="H45433">
        <v>0</v>
      </c>
      <c r="I45433">
        <v>3378.9750445005202</v>
      </c>
      <c r="J45433">
        <v>-7.6520510000000002</v>
      </c>
      <c r="K45433">
        <v>14</v>
      </c>
      <c r="L45433" s="9">
        <f t="shared" si="709"/>
        <v>0</v>
      </c>
      <c r="O45433" s="8">
        <v>45544</v>
      </c>
      <c r="P45433" s="7">
        <v>4.1666666666666664E-2</v>
      </c>
    </row>
    <row r="45434" spans="1:16" x14ac:dyDescent="0.25">
      <c r="A45434" s="10">
        <v>45544.043749999997</v>
      </c>
      <c r="B45434" t="s">
        <v>12</v>
      </c>
      <c r="C45434">
        <v>94.13</v>
      </c>
      <c r="D45434">
        <v>-9</v>
      </c>
      <c r="E45434" s="9">
        <v>5230.1151727056304</v>
      </c>
      <c r="F45434">
        <v>-851.14012820512801</v>
      </c>
      <c r="G45434">
        <v>94.571125356125293</v>
      </c>
      <c r="H45434">
        <v>0</v>
      </c>
      <c r="I45434">
        <v>3378.9750445005202</v>
      </c>
      <c r="J45434">
        <v>-9.9482379000000005</v>
      </c>
      <c r="K45434">
        <v>14</v>
      </c>
      <c r="L45434" s="9">
        <f t="shared" si="709"/>
        <v>0</v>
      </c>
      <c r="O45434" s="8">
        <v>45544</v>
      </c>
      <c r="P45434" s="7">
        <v>4.3749999999999997E-2</v>
      </c>
    </row>
    <row r="45435" spans="1:16" x14ac:dyDescent="0.25">
      <c r="A45435" s="10">
        <v>45544.047222222223</v>
      </c>
      <c r="B45435" t="s">
        <v>12</v>
      </c>
      <c r="C45435">
        <v>95.7</v>
      </c>
      <c r="D45435">
        <v>-10</v>
      </c>
      <c r="E45435" s="9">
        <v>5325.8151727056302</v>
      </c>
      <c r="F45435">
        <v>-946.84012820512805</v>
      </c>
      <c r="G45435">
        <v>94.684012820512805</v>
      </c>
      <c r="H45435">
        <v>0</v>
      </c>
      <c r="I45435">
        <v>3378.9750445005202</v>
      </c>
      <c r="J45435">
        <v>-8.1995112999999993</v>
      </c>
      <c r="K45435">
        <v>14</v>
      </c>
      <c r="L45435" s="9">
        <f t="shared" si="709"/>
        <v>0</v>
      </c>
      <c r="O45435" s="8">
        <v>45544</v>
      </c>
      <c r="P45435" s="7">
        <v>4.7222222222222221E-2</v>
      </c>
    </row>
    <row r="45436" spans="1:16" x14ac:dyDescent="0.25">
      <c r="A45436" s="10">
        <v>45544.04791666667</v>
      </c>
      <c r="B45436" t="s">
        <v>12</v>
      </c>
      <c r="C45436">
        <v>94.66</v>
      </c>
      <c r="D45436">
        <v>-11</v>
      </c>
      <c r="E45436" s="9">
        <v>5420.47517270563</v>
      </c>
      <c r="F45436">
        <v>-1041.5001282051201</v>
      </c>
      <c r="G45436">
        <v>94.681829836829806</v>
      </c>
      <c r="H45436">
        <v>0</v>
      </c>
      <c r="I45436">
        <v>3378.9750445005202</v>
      </c>
      <c r="J45436">
        <v>-3.9929995999999899</v>
      </c>
      <c r="K45436">
        <v>14</v>
      </c>
      <c r="L45436" s="9">
        <f t="shared" si="709"/>
        <v>0</v>
      </c>
      <c r="O45436" s="8">
        <v>45544</v>
      </c>
      <c r="P45436" s="7">
        <v>4.791666666666667E-2</v>
      </c>
    </row>
    <row r="45437" spans="1:16" x14ac:dyDescent="0.25">
      <c r="A45437" s="10">
        <v>45544.048611111109</v>
      </c>
      <c r="B45437" t="s">
        <v>12</v>
      </c>
      <c r="C45437">
        <v>94.66</v>
      </c>
      <c r="D45437">
        <v>-12</v>
      </c>
      <c r="E45437" s="9">
        <v>5515.1351727056299</v>
      </c>
      <c r="F45437">
        <v>-1136.1601282051199</v>
      </c>
      <c r="G45437">
        <v>94.680010683760699</v>
      </c>
      <c r="H45437">
        <v>0</v>
      </c>
      <c r="I45437">
        <v>3378.9750445005202</v>
      </c>
      <c r="J45437">
        <v>-4.7391594000000001</v>
      </c>
      <c r="K45437">
        <v>14</v>
      </c>
      <c r="L45437" s="9">
        <f t="shared" si="709"/>
        <v>0</v>
      </c>
      <c r="O45437" s="8">
        <v>45544</v>
      </c>
      <c r="P45437" s="7">
        <v>4.8611111111111112E-2</v>
      </c>
    </row>
    <row r="45438" spans="1:16" x14ac:dyDescent="0.25">
      <c r="A45438" s="10">
        <v>45544.053472222222</v>
      </c>
      <c r="B45438" t="s">
        <v>12</v>
      </c>
      <c r="C45438">
        <v>94.68</v>
      </c>
      <c r="D45438">
        <v>-13</v>
      </c>
      <c r="E45438" s="9">
        <v>5609.8151727056302</v>
      </c>
      <c r="F45438">
        <v>-1230.84012820512</v>
      </c>
      <c r="G45438">
        <v>94.680009861932902</v>
      </c>
      <c r="H45438">
        <v>0</v>
      </c>
      <c r="I45438">
        <v>3378.9750445005202</v>
      </c>
      <c r="J45438">
        <v>-5.6050307000000004</v>
      </c>
      <c r="K45438">
        <v>14</v>
      </c>
      <c r="L45438" s="9">
        <f t="shared" si="709"/>
        <v>0</v>
      </c>
      <c r="O45438" s="8">
        <v>45544</v>
      </c>
      <c r="P45438" s="7">
        <v>5.347222222222222E-2</v>
      </c>
    </row>
    <row r="45439" spans="1:16" x14ac:dyDescent="0.25">
      <c r="A45439" s="10">
        <v>45544.056944444441</v>
      </c>
      <c r="B45439" t="s">
        <v>12</v>
      </c>
      <c r="C45439">
        <v>94.68</v>
      </c>
      <c r="D45439">
        <v>-14</v>
      </c>
      <c r="E45439" s="9">
        <v>5704.4951727056296</v>
      </c>
      <c r="F45439">
        <v>-1325.52012820512</v>
      </c>
      <c r="G45439">
        <v>94.680009157509105</v>
      </c>
      <c r="H45439">
        <v>0</v>
      </c>
      <c r="I45439">
        <v>3378.9750445005202</v>
      </c>
      <c r="J45439">
        <v>-5.8856658999999896</v>
      </c>
      <c r="K45439">
        <v>14</v>
      </c>
      <c r="L45439" s="9">
        <f t="shared" si="709"/>
        <v>0</v>
      </c>
      <c r="O45439" s="8">
        <v>45544</v>
      </c>
      <c r="P45439" s="7">
        <v>5.6944444444444443E-2</v>
      </c>
    </row>
    <row r="45440" spans="1:16" x14ac:dyDescent="0.25">
      <c r="A45440" s="10">
        <v>45544.0625</v>
      </c>
      <c r="B45440" t="s">
        <v>12</v>
      </c>
      <c r="C45440">
        <v>95.142857142857096</v>
      </c>
      <c r="D45440">
        <v>-15</v>
      </c>
      <c r="E45440" s="9">
        <v>5799.6380298484901</v>
      </c>
      <c r="F45440">
        <v>-1420.6629853479801</v>
      </c>
      <c r="G45440">
        <v>94.710865689865699</v>
      </c>
      <c r="H45440">
        <v>0</v>
      </c>
      <c r="I45440">
        <v>3378.9750445005202</v>
      </c>
      <c r="J45440">
        <v>-2.6591243999999898</v>
      </c>
      <c r="K45440">
        <v>14</v>
      </c>
      <c r="L45440" s="9">
        <f t="shared" si="709"/>
        <v>0</v>
      </c>
      <c r="O45440" s="8">
        <v>45544</v>
      </c>
      <c r="P45440" s="7">
        <v>6.25E-2</v>
      </c>
    </row>
    <row r="45441" spans="1:16" x14ac:dyDescent="0.25">
      <c r="A45441" s="10">
        <v>45544.063194444447</v>
      </c>
      <c r="B45441" t="s">
        <v>12</v>
      </c>
      <c r="C45441">
        <v>94.68</v>
      </c>
      <c r="D45441">
        <v>-16</v>
      </c>
      <c r="E45441" s="9">
        <v>5894.3180298484904</v>
      </c>
      <c r="F45441">
        <v>-1515.3429853479799</v>
      </c>
      <c r="G45441">
        <v>94.708936584249102</v>
      </c>
      <c r="H45441">
        <v>0</v>
      </c>
      <c r="I45441">
        <v>3378.9750445005202</v>
      </c>
      <c r="J45441">
        <v>-2.8538938999999899</v>
      </c>
      <c r="K45441">
        <v>14</v>
      </c>
      <c r="L45441" s="9">
        <f t="shared" si="709"/>
        <v>0</v>
      </c>
      <c r="O45441" s="8">
        <v>45544</v>
      </c>
      <c r="P45441" s="7">
        <v>6.3194444444444442E-2</v>
      </c>
    </row>
    <row r="45442" spans="1:16" x14ac:dyDescent="0.25">
      <c r="A45442" s="10">
        <v>45544.063888888886</v>
      </c>
      <c r="B45442" t="s">
        <v>12</v>
      </c>
      <c r="C45442">
        <v>95.194999999999993</v>
      </c>
      <c r="D45442">
        <v>-17</v>
      </c>
      <c r="E45442" s="9">
        <v>5989.5130298484901</v>
      </c>
      <c r="F45442">
        <v>-1610.5379853479801</v>
      </c>
      <c r="G45442">
        <v>94.737528549881503</v>
      </c>
      <c r="H45442">
        <v>0</v>
      </c>
      <c r="I45442">
        <v>3378.9750445005202</v>
      </c>
      <c r="J45442">
        <v>-2.93293789999999</v>
      </c>
      <c r="K45442">
        <v>14</v>
      </c>
      <c r="L45442" s="9">
        <f t="shared" si="709"/>
        <v>0</v>
      </c>
      <c r="O45442" s="8">
        <v>45544</v>
      </c>
      <c r="P45442" s="7">
        <v>6.3888888888888884E-2</v>
      </c>
    </row>
    <row r="45443" spans="1:16" x14ac:dyDescent="0.25">
      <c r="A45443" s="10">
        <v>45544.064583333333</v>
      </c>
      <c r="B45443" t="s">
        <v>12</v>
      </c>
      <c r="C45443">
        <v>94.68</v>
      </c>
      <c r="D45443">
        <v>-18</v>
      </c>
      <c r="E45443" s="9">
        <v>6084.1930298484904</v>
      </c>
      <c r="F45443">
        <v>-1705.2179853479799</v>
      </c>
      <c r="G45443">
        <v>94.734332519332497</v>
      </c>
      <c r="H45443">
        <v>0</v>
      </c>
      <c r="I45443">
        <v>3378.9750445005202</v>
      </c>
      <c r="J45443">
        <v>-3.4196096999999899</v>
      </c>
      <c r="K45443">
        <v>14</v>
      </c>
      <c r="L45443" s="9">
        <f t="shared" ref="L45443:L45506" si="710">IF(DAY(O45443 &lt;&gt; O45444), 1, 0)</f>
        <v>0</v>
      </c>
      <c r="O45443" s="8">
        <v>45544</v>
      </c>
      <c r="P45443" s="7">
        <v>6.458333333333334E-2</v>
      </c>
    </row>
    <row r="45444" spans="1:16" x14ac:dyDescent="0.25">
      <c r="A45444" s="10">
        <v>45544.06527777778</v>
      </c>
      <c r="B45444" t="s">
        <v>13</v>
      </c>
      <c r="C45444">
        <v>96.697142857142794</v>
      </c>
      <c r="D45444">
        <v>0</v>
      </c>
      <c r="E45444" s="9">
        <v>4343.6444584199198</v>
      </c>
      <c r="F45444">
        <v>0</v>
      </c>
      <c r="G45444">
        <v>0</v>
      </c>
      <c r="H45444">
        <v>-35.330586080585299</v>
      </c>
      <c r="I45444">
        <v>3343.6444584199298</v>
      </c>
      <c r="J45444">
        <v>1.5720278999999999</v>
      </c>
      <c r="K45444">
        <v>14</v>
      </c>
      <c r="L45444" s="9">
        <f t="shared" si="710"/>
        <v>0</v>
      </c>
      <c r="O45444" s="8">
        <v>45544</v>
      </c>
      <c r="P45444" s="7">
        <v>6.5277777777777782E-2</v>
      </c>
    </row>
    <row r="45445" spans="1:16" x14ac:dyDescent="0.25">
      <c r="A45445" s="10">
        <v>45544.065972222219</v>
      </c>
      <c r="B45445" t="s">
        <v>14</v>
      </c>
      <c r="C45445">
        <v>97.301428571428502</v>
      </c>
      <c r="D45445">
        <v>1</v>
      </c>
      <c r="E45445" s="9">
        <v>4246.34302984849</v>
      </c>
      <c r="F45445">
        <v>97.301428571428502</v>
      </c>
      <c r="G45445">
        <v>97.301428571428502</v>
      </c>
      <c r="H45445">
        <v>0</v>
      </c>
      <c r="I45445">
        <v>3343.6444584199298</v>
      </c>
      <c r="J45445">
        <v>2.1525935</v>
      </c>
      <c r="K45445">
        <v>14</v>
      </c>
      <c r="L45445" s="9">
        <f t="shared" si="710"/>
        <v>0</v>
      </c>
      <c r="O45445" s="8">
        <v>45544</v>
      </c>
      <c r="P45445" s="7">
        <v>6.5972222222222224E-2</v>
      </c>
    </row>
    <row r="45446" spans="1:16" x14ac:dyDescent="0.25">
      <c r="A45446" s="10">
        <v>45544.068055555559</v>
      </c>
      <c r="B45446" t="s">
        <v>14</v>
      </c>
      <c r="C45446">
        <v>96.6</v>
      </c>
      <c r="D45446">
        <v>2</v>
      </c>
      <c r="E45446" s="9">
        <v>4149.7430298484896</v>
      </c>
      <c r="F45446">
        <v>193.901428571428</v>
      </c>
      <c r="G45446">
        <v>96.950714285714199</v>
      </c>
      <c r="H45446">
        <v>0</v>
      </c>
      <c r="I45446">
        <v>3343.6444584199298</v>
      </c>
      <c r="J45446">
        <v>0.27653250000000301</v>
      </c>
      <c r="K45446">
        <v>14</v>
      </c>
      <c r="L45446" s="9">
        <f t="shared" si="710"/>
        <v>0</v>
      </c>
      <c r="O45446" s="8">
        <v>45544</v>
      </c>
      <c r="P45446" s="7">
        <v>6.805555555555555E-2</v>
      </c>
    </row>
    <row r="45447" spans="1:16" x14ac:dyDescent="0.25">
      <c r="A45447" s="10">
        <v>45544.069444444445</v>
      </c>
      <c r="B45447" t="s">
        <v>14</v>
      </c>
      <c r="C45447">
        <v>96.6</v>
      </c>
      <c r="D45447">
        <v>3</v>
      </c>
      <c r="E45447" s="9">
        <v>4053.1430298484902</v>
      </c>
      <c r="F45447">
        <v>290.50142857142799</v>
      </c>
      <c r="G45447">
        <v>96.833809523809506</v>
      </c>
      <c r="H45447">
        <v>0</v>
      </c>
      <c r="I45447">
        <v>3343.6444584199298</v>
      </c>
      <c r="J45447">
        <v>2.9521251999999998</v>
      </c>
      <c r="K45447">
        <v>14</v>
      </c>
      <c r="L45447" s="9">
        <f t="shared" si="710"/>
        <v>0</v>
      </c>
      <c r="O45447" s="8">
        <v>45544</v>
      </c>
      <c r="P45447" s="7">
        <v>6.9444444444444448E-2</v>
      </c>
    </row>
    <row r="45448" spans="1:16" x14ac:dyDescent="0.25">
      <c r="A45448" s="10">
        <v>45544.073611111111</v>
      </c>
      <c r="B45448" t="s">
        <v>14</v>
      </c>
      <c r="C45448">
        <v>95.55</v>
      </c>
      <c r="D45448">
        <v>4</v>
      </c>
      <c r="E45448" s="9">
        <v>3957.59302984849</v>
      </c>
      <c r="F45448">
        <v>386.051428571428</v>
      </c>
      <c r="G45448">
        <v>96.512857142857101</v>
      </c>
      <c r="H45448">
        <v>0</v>
      </c>
      <c r="I45448">
        <v>3343.6444584199298</v>
      </c>
      <c r="J45448">
        <v>5.9374276999999998</v>
      </c>
      <c r="K45448">
        <v>14</v>
      </c>
      <c r="L45448" s="9">
        <f t="shared" si="710"/>
        <v>0</v>
      </c>
      <c r="O45448" s="8">
        <v>45544</v>
      </c>
      <c r="P45448" s="7">
        <v>7.3611111111111113E-2</v>
      </c>
    </row>
    <row r="45449" spans="1:16" x14ac:dyDescent="0.25">
      <c r="A45449" s="10">
        <v>45544.074305555558</v>
      </c>
      <c r="B45449" t="s">
        <v>14</v>
      </c>
      <c r="C45449">
        <v>95.521428571428501</v>
      </c>
      <c r="D45449">
        <v>5</v>
      </c>
      <c r="E45449" s="9">
        <v>3862.0716012770599</v>
      </c>
      <c r="F45449">
        <v>481.572857142857</v>
      </c>
      <c r="G45449">
        <v>96.314571428571398</v>
      </c>
      <c r="H45449">
        <v>0</v>
      </c>
      <c r="I45449">
        <v>3343.6444584199298</v>
      </c>
      <c r="J45449">
        <v>5.1896700999999998</v>
      </c>
      <c r="K45449">
        <v>14</v>
      </c>
      <c r="L45449" s="9">
        <f t="shared" si="710"/>
        <v>0</v>
      </c>
      <c r="O45449" s="8">
        <v>45544</v>
      </c>
      <c r="P45449" s="7">
        <v>7.4305555555555555E-2</v>
      </c>
    </row>
    <row r="45450" spans="1:16" x14ac:dyDescent="0.25">
      <c r="A45450" s="10">
        <v>45544.075694444444</v>
      </c>
      <c r="B45450" t="s">
        <v>14</v>
      </c>
      <c r="C45450">
        <v>96.054285714285697</v>
      </c>
      <c r="D45450">
        <v>6</v>
      </c>
      <c r="E45450" s="9">
        <v>3766.0173155627799</v>
      </c>
      <c r="F45450">
        <v>577.62714285714196</v>
      </c>
      <c r="G45450">
        <v>96.271190476190398</v>
      </c>
      <c r="H45450">
        <v>0</v>
      </c>
      <c r="I45450">
        <v>3343.6444584199298</v>
      </c>
      <c r="J45450">
        <v>3.8366661</v>
      </c>
      <c r="K45450">
        <v>14</v>
      </c>
      <c r="L45450" s="9">
        <f t="shared" si="710"/>
        <v>0</v>
      </c>
      <c r="O45450" s="8">
        <v>45544</v>
      </c>
      <c r="P45450" s="7">
        <v>7.5694444444444439E-2</v>
      </c>
    </row>
    <row r="45451" spans="1:16" x14ac:dyDescent="0.25">
      <c r="A45451" s="10">
        <v>45544.077777777777</v>
      </c>
      <c r="B45451" t="s">
        <v>14</v>
      </c>
      <c r="C45451">
        <v>96.545000000000002</v>
      </c>
      <c r="D45451">
        <v>7</v>
      </c>
      <c r="E45451" s="9">
        <v>3669.4723155627798</v>
      </c>
      <c r="F45451">
        <v>674.17214285714203</v>
      </c>
      <c r="G45451">
        <v>96.310306122448907</v>
      </c>
      <c r="H45451">
        <v>0</v>
      </c>
      <c r="I45451">
        <v>3343.6444584199298</v>
      </c>
      <c r="J45451">
        <v>1.4823436000000001</v>
      </c>
      <c r="K45451">
        <v>14</v>
      </c>
      <c r="L45451" s="9">
        <f t="shared" si="710"/>
        <v>0</v>
      </c>
      <c r="O45451" s="8">
        <v>45544</v>
      </c>
      <c r="P45451" s="7">
        <v>7.7777777777777779E-2</v>
      </c>
    </row>
    <row r="45452" spans="1:16" x14ac:dyDescent="0.25">
      <c r="A45452" s="10">
        <v>45544.078472222223</v>
      </c>
      <c r="B45452" t="s">
        <v>14</v>
      </c>
      <c r="C45452">
        <v>97.655199999999994</v>
      </c>
      <c r="D45452">
        <v>8</v>
      </c>
      <c r="E45452" s="9">
        <v>3571.8171155627801</v>
      </c>
      <c r="F45452">
        <v>771.82734285714196</v>
      </c>
      <c r="G45452">
        <v>96.478417857142801</v>
      </c>
      <c r="H45452">
        <v>0</v>
      </c>
      <c r="I45452">
        <v>3343.6444584199298</v>
      </c>
      <c r="J45452">
        <v>3.0167600999999999</v>
      </c>
      <c r="K45452">
        <v>14</v>
      </c>
      <c r="L45452" s="9">
        <f t="shared" si="710"/>
        <v>0</v>
      </c>
      <c r="O45452" s="8">
        <v>45544</v>
      </c>
      <c r="P45452" s="7">
        <v>7.8472222222222221E-2</v>
      </c>
    </row>
    <row r="45453" spans="1:16" x14ac:dyDescent="0.25">
      <c r="A45453" s="10">
        <v>45544.081944444442</v>
      </c>
      <c r="B45453" t="s">
        <v>14</v>
      </c>
      <c r="C45453">
        <v>98.196666666666601</v>
      </c>
      <c r="D45453">
        <v>9</v>
      </c>
      <c r="E45453" s="9">
        <v>3473.6204488961098</v>
      </c>
      <c r="F45453">
        <v>870.02400952380901</v>
      </c>
      <c r="G45453">
        <v>96.669334391534306</v>
      </c>
      <c r="H45453">
        <v>0</v>
      </c>
      <c r="I45453">
        <v>3343.6444584199298</v>
      </c>
      <c r="J45453">
        <v>1.0424564999999999</v>
      </c>
      <c r="K45453">
        <v>14</v>
      </c>
      <c r="L45453" s="9">
        <f t="shared" si="710"/>
        <v>0</v>
      </c>
      <c r="O45453" s="8">
        <v>45544</v>
      </c>
      <c r="P45453" s="7">
        <v>8.1944444444444445E-2</v>
      </c>
    </row>
    <row r="45454" spans="1:16" x14ac:dyDescent="0.25">
      <c r="A45454" s="10">
        <v>45544.083333333336</v>
      </c>
      <c r="B45454" t="s">
        <v>13</v>
      </c>
      <c r="C45454">
        <v>98.6</v>
      </c>
      <c r="D45454">
        <v>0</v>
      </c>
      <c r="E45454" s="9">
        <v>4361.0204488961099</v>
      </c>
      <c r="F45454">
        <v>0</v>
      </c>
      <c r="G45454">
        <v>0</v>
      </c>
      <c r="H45454">
        <v>17.375990476190498</v>
      </c>
      <c r="I45454">
        <v>3361.0204488961199</v>
      </c>
      <c r="J45454">
        <v>-1.52704849999999</v>
      </c>
      <c r="K45454">
        <v>14</v>
      </c>
      <c r="L45454" s="9">
        <f t="shared" si="710"/>
        <v>0</v>
      </c>
      <c r="O45454" s="8">
        <v>45544</v>
      </c>
      <c r="P45454" s="7">
        <v>8.3333333333333329E-2</v>
      </c>
    </row>
    <row r="45455" spans="1:16" x14ac:dyDescent="0.25">
      <c r="A45455" s="10">
        <v>45544.084027777775</v>
      </c>
      <c r="B45455" t="s">
        <v>12</v>
      </c>
      <c r="C45455">
        <v>100.695714285714</v>
      </c>
      <c r="D45455">
        <v>-1</v>
      </c>
      <c r="E45455" s="9">
        <v>4461.7161631818199</v>
      </c>
      <c r="F45455">
        <v>-100.695714285714</v>
      </c>
      <c r="G45455">
        <v>100.695714285714</v>
      </c>
      <c r="H45455">
        <v>0</v>
      </c>
      <c r="I45455">
        <v>3361.0204488961199</v>
      </c>
      <c r="J45455">
        <v>-4.7019347999999903</v>
      </c>
      <c r="K45455">
        <v>14</v>
      </c>
      <c r="L45455" s="9">
        <f t="shared" si="710"/>
        <v>0</v>
      </c>
      <c r="O45455" s="8">
        <v>45544</v>
      </c>
      <c r="P45455" s="7">
        <v>8.4027777777777785E-2</v>
      </c>
    </row>
    <row r="45456" spans="1:16" x14ac:dyDescent="0.25">
      <c r="A45456" s="10">
        <v>45544.086805555555</v>
      </c>
      <c r="B45456" t="s">
        <v>12</v>
      </c>
      <c r="C45456">
        <v>102.6</v>
      </c>
      <c r="D45456">
        <v>-2</v>
      </c>
      <c r="E45456" s="9">
        <v>4564.3161631818202</v>
      </c>
      <c r="F45456">
        <v>-203.29571428571401</v>
      </c>
      <c r="G45456">
        <v>101.64785714285701</v>
      </c>
      <c r="H45456">
        <v>0</v>
      </c>
      <c r="I45456">
        <v>3361.0204488961199</v>
      </c>
      <c r="J45456">
        <v>-5.6921777000000002</v>
      </c>
      <c r="K45456">
        <v>14</v>
      </c>
      <c r="L45456" s="9">
        <f t="shared" si="710"/>
        <v>0</v>
      </c>
      <c r="O45456" s="8">
        <v>45544</v>
      </c>
      <c r="P45456" s="7">
        <v>8.6805555555555552E-2</v>
      </c>
    </row>
    <row r="45457" spans="1:16" x14ac:dyDescent="0.25">
      <c r="A45457" s="10">
        <v>45544.087500000001</v>
      </c>
      <c r="B45457" t="s">
        <v>12</v>
      </c>
      <c r="C45457">
        <v>103.23</v>
      </c>
      <c r="D45457">
        <v>-3</v>
      </c>
      <c r="E45457" s="9">
        <v>4667.5461631818198</v>
      </c>
      <c r="F45457">
        <v>-306.525714285714</v>
      </c>
      <c r="G45457">
        <v>102.175238095238</v>
      </c>
      <c r="H45457">
        <v>0</v>
      </c>
      <c r="I45457">
        <v>3361.0204488961199</v>
      </c>
      <c r="J45457">
        <v>-6.4079235999999904</v>
      </c>
      <c r="K45457">
        <v>14</v>
      </c>
      <c r="L45457" s="9">
        <f t="shared" si="710"/>
        <v>0</v>
      </c>
      <c r="O45457" s="8">
        <v>45544</v>
      </c>
      <c r="P45457" s="7">
        <v>8.7499999999999994E-2</v>
      </c>
    </row>
    <row r="45458" spans="1:16" x14ac:dyDescent="0.25">
      <c r="A45458" s="10">
        <v>45544.088888888888</v>
      </c>
      <c r="B45458" t="s">
        <v>12</v>
      </c>
      <c r="C45458">
        <v>100.94</v>
      </c>
      <c r="D45458">
        <v>-4</v>
      </c>
      <c r="E45458" s="9">
        <v>4768.4861631818203</v>
      </c>
      <c r="F45458">
        <v>-407.465714285714</v>
      </c>
      <c r="G45458">
        <v>101.866428571428</v>
      </c>
      <c r="H45458">
        <v>0</v>
      </c>
      <c r="I45458">
        <v>3361.0204488961199</v>
      </c>
      <c r="J45458">
        <v>-5.5860761999999902</v>
      </c>
      <c r="K45458">
        <v>14</v>
      </c>
      <c r="L45458" s="9">
        <f t="shared" si="710"/>
        <v>0</v>
      </c>
      <c r="O45458" s="8">
        <v>45544</v>
      </c>
      <c r="P45458" s="7">
        <v>8.8888888888888892E-2</v>
      </c>
    </row>
    <row r="45459" spans="1:16" x14ac:dyDescent="0.25">
      <c r="A45459" s="10">
        <v>45544.089583333334</v>
      </c>
      <c r="B45459" t="s">
        <v>12</v>
      </c>
      <c r="C45459">
        <v>101.52</v>
      </c>
      <c r="D45459">
        <v>-5</v>
      </c>
      <c r="E45459" s="9">
        <v>4870.0061631818198</v>
      </c>
      <c r="F45459">
        <v>-508.98571428571398</v>
      </c>
      <c r="G45459">
        <v>101.79714285714201</v>
      </c>
      <c r="H45459">
        <v>0</v>
      </c>
      <c r="I45459">
        <v>3361.0204488961199</v>
      </c>
      <c r="J45459">
        <v>-9.0663591999999902</v>
      </c>
      <c r="K45459">
        <v>14</v>
      </c>
      <c r="L45459" s="9">
        <f t="shared" si="710"/>
        <v>0</v>
      </c>
      <c r="O45459" s="8">
        <v>45544</v>
      </c>
      <c r="P45459" s="7">
        <v>8.9583333333333334E-2</v>
      </c>
    </row>
    <row r="45460" spans="1:16" x14ac:dyDescent="0.25">
      <c r="A45460" s="10">
        <v>45544.090277777781</v>
      </c>
      <c r="B45460" t="s">
        <v>12</v>
      </c>
      <c r="C45460">
        <v>101.02</v>
      </c>
      <c r="D45460">
        <v>-6</v>
      </c>
      <c r="E45460" s="9">
        <v>4971.0261631818203</v>
      </c>
      <c r="F45460">
        <v>-610.00571428571402</v>
      </c>
      <c r="G45460">
        <v>101.667619047619</v>
      </c>
      <c r="H45460">
        <v>0</v>
      </c>
      <c r="I45460">
        <v>3361.0204488961199</v>
      </c>
      <c r="J45460">
        <v>-7.4035855999999898</v>
      </c>
      <c r="K45460">
        <v>14</v>
      </c>
      <c r="L45460" s="9">
        <f t="shared" si="710"/>
        <v>0</v>
      </c>
      <c r="O45460" s="8">
        <v>45544</v>
      </c>
      <c r="P45460" s="7">
        <v>9.0277777777777776E-2</v>
      </c>
    </row>
    <row r="45461" spans="1:16" x14ac:dyDescent="0.25">
      <c r="A45461" s="10">
        <v>45544.09097222222</v>
      </c>
      <c r="B45461" t="s">
        <v>12</v>
      </c>
      <c r="C45461">
        <v>103</v>
      </c>
      <c r="D45461">
        <v>-7</v>
      </c>
      <c r="E45461" s="9">
        <v>5074.0261631818203</v>
      </c>
      <c r="F45461">
        <v>-713.00571428571402</v>
      </c>
      <c r="G45461">
        <v>101.857959183673</v>
      </c>
      <c r="H45461">
        <v>0</v>
      </c>
      <c r="I45461">
        <v>3361.0204488961199</v>
      </c>
      <c r="J45461">
        <v>-6.13289159999999</v>
      </c>
      <c r="K45461">
        <v>14</v>
      </c>
      <c r="L45461" s="9">
        <f t="shared" si="710"/>
        <v>0</v>
      </c>
      <c r="O45461" s="8">
        <v>45544</v>
      </c>
      <c r="P45461" s="7">
        <v>9.0972222222222218E-2</v>
      </c>
    </row>
    <row r="45462" spans="1:16" x14ac:dyDescent="0.25">
      <c r="A45462" s="10">
        <v>45544.091666666667</v>
      </c>
      <c r="B45462" t="s">
        <v>12</v>
      </c>
      <c r="C45462">
        <v>105.5</v>
      </c>
      <c r="D45462">
        <v>-8</v>
      </c>
      <c r="E45462" s="9">
        <v>5179.5261631818203</v>
      </c>
      <c r="F45462">
        <v>-818.50571428571402</v>
      </c>
      <c r="G45462">
        <v>102.313214285714</v>
      </c>
      <c r="H45462">
        <v>0</v>
      </c>
      <c r="I45462">
        <v>3361.0204488961199</v>
      </c>
      <c r="J45462">
        <v>-10.5748090999999</v>
      </c>
      <c r="K45462">
        <v>14</v>
      </c>
      <c r="L45462" s="9">
        <f t="shared" si="710"/>
        <v>0</v>
      </c>
      <c r="O45462" s="8">
        <v>45544</v>
      </c>
      <c r="P45462" s="7">
        <v>9.166666666666666E-2</v>
      </c>
    </row>
    <row r="45463" spans="1:16" x14ac:dyDescent="0.25">
      <c r="A45463" s="10">
        <v>45544.092361111114</v>
      </c>
      <c r="B45463" t="s">
        <v>12</v>
      </c>
      <c r="C45463">
        <v>105.5</v>
      </c>
      <c r="D45463">
        <v>-9</v>
      </c>
      <c r="E45463" s="9">
        <v>5285.0261631818203</v>
      </c>
      <c r="F45463">
        <v>-924.00571428571402</v>
      </c>
      <c r="G45463">
        <v>102.667301587301</v>
      </c>
      <c r="H45463">
        <v>0</v>
      </c>
      <c r="I45463">
        <v>3361.0204488961199</v>
      </c>
      <c r="J45463">
        <v>-10.576311599999899</v>
      </c>
      <c r="K45463">
        <v>14</v>
      </c>
      <c r="L45463" s="9">
        <f t="shared" si="710"/>
        <v>0</v>
      </c>
      <c r="O45463" s="8">
        <v>45544</v>
      </c>
      <c r="P45463" s="7">
        <v>9.2361111111111116E-2</v>
      </c>
    </row>
    <row r="45464" spans="1:16" x14ac:dyDescent="0.25">
      <c r="A45464" s="10">
        <v>45544.095138888886</v>
      </c>
      <c r="B45464" t="s">
        <v>12</v>
      </c>
      <c r="C45464">
        <v>105.5</v>
      </c>
      <c r="D45464">
        <v>-10</v>
      </c>
      <c r="E45464" s="9">
        <v>5390.5261631818203</v>
      </c>
      <c r="F45464">
        <v>-1029.5057142857099</v>
      </c>
      <c r="G45464">
        <v>102.950571428571</v>
      </c>
      <c r="H45464">
        <v>0</v>
      </c>
      <c r="I45464">
        <v>3361.0204488961199</v>
      </c>
      <c r="J45464">
        <v>-9.8925895999999902</v>
      </c>
      <c r="K45464">
        <v>14</v>
      </c>
      <c r="L45464" s="9">
        <f t="shared" si="710"/>
        <v>0</v>
      </c>
      <c r="O45464" s="8">
        <v>45544</v>
      </c>
      <c r="P45464" s="7">
        <v>9.5138888888888884E-2</v>
      </c>
    </row>
    <row r="45465" spans="1:16" x14ac:dyDescent="0.25">
      <c r="A45465" s="10">
        <v>45544.09652777778</v>
      </c>
      <c r="B45465" t="s">
        <v>12</v>
      </c>
      <c r="C45465">
        <v>103.52</v>
      </c>
      <c r="D45465">
        <v>-11</v>
      </c>
      <c r="E45465" s="9">
        <v>5494.0461631818298</v>
      </c>
      <c r="F45465">
        <v>-1133.0257142857099</v>
      </c>
      <c r="G45465">
        <v>103.002337662337</v>
      </c>
      <c r="H45465">
        <v>0</v>
      </c>
      <c r="I45465">
        <v>3361.0204488961199</v>
      </c>
      <c r="J45465">
        <v>-5.1180009999999898</v>
      </c>
      <c r="K45465">
        <v>14</v>
      </c>
      <c r="L45465" s="9">
        <f t="shared" si="710"/>
        <v>0</v>
      </c>
      <c r="O45465" s="8">
        <v>45544</v>
      </c>
      <c r="P45465" s="7">
        <v>9.6527777777777782E-2</v>
      </c>
    </row>
    <row r="45466" spans="1:16" x14ac:dyDescent="0.25">
      <c r="A45466" s="10">
        <v>45544.098611111112</v>
      </c>
      <c r="B45466" t="s">
        <v>12</v>
      </c>
      <c r="C45466">
        <v>104.121428571428</v>
      </c>
      <c r="D45466">
        <v>-12</v>
      </c>
      <c r="E45466" s="9">
        <v>5598.1675917532502</v>
      </c>
      <c r="F45466">
        <v>-1237.1471428571399</v>
      </c>
      <c r="G45466">
        <v>103.095595238095</v>
      </c>
      <c r="H45466">
        <v>0</v>
      </c>
      <c r="I45466">
        <v>3361.0204488961199</v>
      </c>
      <c r="J45466">
        <v>-5.7565377999999896</v>
      </c>
      <c r="K45466">
        <v>14</v>
      </c>
      <c r="L45466" s="9">
        <f t="shared" si="710"/>
        <v>0</v>
      </c>
      <c r="O45466" s="8">
        <v>45544</v>
      </c>
      <c r="P45466" s="7">
        <v>9.8611111111111108E-2</v>
      </c>
    </row>
    <row r="45467" spans="1:16" x14ac:dyDescent="0.25">
      <c r="A45467" s="10">
        <v>45544.099305555559</v>
      </c>
      <c r="B45467" t="s">
        <v>12</v>
      </c>
      <c r="C45467">
        <v>103.516666666666</v>
      </c>
      <c r="D45467">
        <v>-13</v>
      </c>
      <c r="E45467" s="9">
        <v>5701.6842584199203</v>
      </c>
      <c r="F45467">
        <v>-1340.6638095238</v>
      </c>
      <c r="G45467">
        <v>103.127985347985</v>
      </c>
      <c r="H45467">
        <v>0</v>
      </c>
      <c r="I45467">
        <v>3361.0204488961199</v>
      </c>
      <c r="J45467">
        <v>-4.6482489999999901</v>
      </c>
      <c r="K45467">
        <v>14</v>
      </c>
      <c r="L45467" s="9">
        <f t="shared" si="710"/>
        <v>0</v>
      </c>
      <c r="O45467" s="8">
        <v>45544</v>
      </c>
      <c r="P45467" s="7">
        <v>9.930555555555555E-2</v>
      </c>
    </row>
    <row r="45468" spans="1:16" x14ac:dyDescent="0.25">
      <c r="A45468" s="10">
        <v>45544.100694444445</v>
      </c>
      <c r="B45468" t="s">
        <v>12</v>
      </c>
      <c r="C45468">
        <v>103.503333333333</v>
      </c>
      <c r="D45468">
        <v>-14</v>
      </c>
      <c r="E45468" s="9">
        <v>5805.1875917532498</v>
      </c>
      <c r="F45468">
        <v>-1444.1671428571401</v>
      </c>
      <c r="G45468">
        <v>103.154795918367</v>
      </c>
      <c r="H45468">
        <v>0</v>
      </c>
      <c r="I45468">
        <v>3361.0204488961199</v>
      </c>
      <c r="J45468">
        <v>-3.8528943999999901</v>
      </c>
      <c r="K45468">
        <v>14</v>
      </c>
      <c r="L45468" s="9">
        <f t="shared" si="710"/>
        <v>0</v>
      </c>
      <c r="O45468" s="8">
        <v>45544</v>
      </c>
      <c r="P45468" s="7">
        <v>0.10069444444444445</v>
      </c>
    </row>
    <row r="45469" spans="1:16" x14ac:dyDescent="0.25">
      <c r="A45469" s="10">
        <v>45544.101388888892</v>
      </c>
      <c r="B45469" t="s">
        <v>12</v>
      </c>
      <c r="C45469">
        <v>103.241111111111</v>
      </c>
      <c r="D45469">
        <v>-15</v>
      </c>
      <c r="E45469" s="9">
        <v>5908.4287028643603</v>
      </c>
      <c r="F45469">
        <v>-1547.4082539682499</v>
      </c>
      <c r="G45469">
        <v>103.16055026455</v>
      </c>
      <c r="H45469">
        <v>0</v>
      </c>
      <c r="I45469">
        <v>3361.0204488961199</v>
      </c>
      <c r="J45469">
        <v>-0.91268719999999903</v>
      </c>
      <c r="K45469">
        <v>14</v>
      </c>
      <c r="L45469" s="9">
        <f t="shared" si="710"/>
        <v>0</v>
      </c>
      <c r="O45469" s="8">
        <v>45544</v>
      </c>
      <c r="P45469" s="7">
        <v>0.10138888888888889</v>
      </c>
    </row>
    <row r="45470" spans="1:16" x14ac:dyDescent="0.25">
      <c r="A45470" s="10">
        <v>45544.102083333331</v>
      </c>
      <c r="B45470" t="s">
        <v>12</v>
      </c>
      <c r="C45470">
        <v>103</v>
      </c>
      <c r="D45470">
        <v>-16</v>
      </c>
      <c r="E45470" s="9">
        <v>6011.4287028643603</v>
      </c>
      <c r="F45470">
        <v>-1650.4082539682499</v>
      </c>
      <c r="G45470">
        <v>103.150515873015</v>
      </c>
      <c r="H45470">
        <v>0</v>
      </c>
      <c r="I45470">
        <v>3361.0204488961199</v>
      </c>
      <c r="J45470">
        <v>-6.6224188000000002</v>
      </c>
      <c r="K45470">
        <v>14</v>
      </c>
      <c r="L45470" s="9">
        <f t="shared" si="710"/>
        <v>0</v>
      </c>
      <c r="O45470" s="8">
        <v>45544</v>
      </c>
      <c r="P45470" s="7">
        <v>0.10208333333333333</v>
      </c>
    </row>
    <row r="45471" spans="1:16" x14ac:dyDescent="0.25">
      <c r="A45471" s="10">
        <v>45544.103472222225</v>
      </c>
      <c r="B45471" t="s">
        <v>12</v>
      </c>
      <c r="C45471">
        <v>101.545</v>
      </c>
      <c r="D45471">
        <v>-17</v>
      </c>
      <c r="E45471" s="9">
        <v>6112.9737028643603</v>
      </c>
      <c r="F45471">
        <v>-1751.95325396825</v>
      </c>
      <c r="G45471">
        <v>103.056073762838</v>
      </c>
      <c r="H45471">
        <v>0</v>
      </c>
      <c r="I45471">
        <v>3361.0204488961199</v>
      </c>
      <c r="J45471">
        <v>-5.4036438000000002</v>
      </c>
      <c r="K45471">
        <v>14</v>
      </c>
      <c r="L45471" s="9">
        <f t="shared" si="710"/>
        <v>0</v>
      </c>
      <c r="O45471" s="8">
        <v>45544</v>
      </c>
      <c r="P45471" s="7">
        <v>0.10347222222222222</v>
      </c>
    </row>
    <row r="45472" spans="1:16" x14ac:dyDescent="0.25">
      <c r="A45472" s="10">
        <v>45544.104166666664</v>
      </c>
      <c r="B45472" t="s">
        <v>12</v>
      </c>
      <c r="C45472">
        <v>101.54</v>
      </c>
      <c r="D45472">
        <v>-18</v>
      </c>
      <c r="E45472" s="9">
        <v>6214.5137028643603</v>
      </c>
      <c r="F45472">
        <v>-1853.49325396825</v>
      </c>
      <c r="G45472">
        <v>102.97184744268</v>
      </c>
      <c r="H45472">
        <v>0</v>
      </c>
      <c r="I45472">
        <v>3361.0204488961199</v>
      </c>
      <c r="J45472">
        <v>-2.7918854</v>
      </c>
      <c r="K45472">
        <v>14</v>
      </c>
      <c r="L45472" s="9">
        <f t="shared" si="710"/>
        <v>0</v>
      </c>
      <c r="O45472" s="8">
        <v>45544</v>
      </c>
      <c r="P45472" s="7">
        <v>0.10416666666666667</v>
      </c>
    </row>
    <row r="45473" spans="1:16" x14ac:dyDescent="0.25">
      <c r="A45473" s="10">
        <v>45544.104861111111</v>
      </c>
      <c r="B45473" t="s">
        <v>12</v>
      </c>
      <c r="C45473">
        <v>103.5</v>
      </c>
      <c r="D45473">
        <v>-19</v>
      </c>
      <c r="E45473" s="9">
        <v>6318.0137028643603</v>
      </c>
      <c r="F45473">
        <v>-1956.99325396825</v>
      </c>
      <c r="G45473">
        <v>102.999644945697</v>
      </c>
      <c r="H45473">
        <v>0</v>
      </c>
      <c r="I45473">
        <v>3361.0204488961199</v>
      </c>
      <c r="J45473">
        <v>-1.8929749999999901</v>
      </c>
      <c r="K45473">
        <v>14</v>
      </c>
      <c r="L45473" s="9">
        <f t="shared" si="710"/>
        <v>0</v>
      </c>
      <c r="O45473" s="8">
        <v>45544</v>
      </c>
      <c r="P45473" s="7">
        <v>0.10486111111111111</v>
      </c>
    </row>
    <row r="45474" spans="1:16" x14ac:dyDescent="0.25">
      <c r="A45474" s="10">
        <v>45544.105555555558</v>
      </c>
      <c r="B45474" t="s">
        <v>12</v>
      </c>
      <c r="C45474">
        <v>103.5</v>
      </c>
      <c r="D45474">
        <v>-20</v>
      </c>
      <c r="E45474" s="9">
        <v>6421.5137028643603</v>
      </c>
      <c r="F45474">
        <v>-2060.49325396825</v>
      </c>
      <c r="G45474">
        <v>103.024662698412</v>
      </c>
      <c r="H45474">
        <v>0</v>
      </c>
      <c r="I45474">
        <v>3361.0204488961199</v>
      </c>
      <c r="J45474">
        <v>-2.6426619999999899</v>
      </c>
      <c r="K45474">
        <v>14</v>
      </c>
      <c r="L45474" s="9">
        <f t="shared" si="710"/>
        <v>0</v>
      </c>
      <c r="O45474" s="8">
        <v>45544</v>
      </c>
      <c r="P45474" s="7">
        <v>0.10555555555555556</v>
      </c>
    </row>
    <row r="45475" spans="1:16" x14ac:dyDescent="0.25">
      <c r="A45475" s="10">
        <v>45544.107638888891</v>
      </c>
      <c r="B45475" t="s">
        <v>12</v>
      </c>
      <c r="C45475">
        <v>101.495</v>
      </c>
      <c r="D45475">
        <v>-21</v>
      </c>
      <c r="E45475" s="9">
        <v>6523.0087028643602</v>
      </c>
      <c r="F45475">
        <v>-2161.9882539682499</v>
      </c>
      <c r="G45475">
        <v>102.951821617535</v>
      </c>
      <c r="H45475">
        <v>0</v>
      </c>
      <c r="I45475">
        <v>3361.0204488961199</v>
      </c>
      <c r="J45475">
        <v>-3.6979399999999898</v>
      </c>
      <c r="K45475">
        <v>14</v>
      </c>
      <c r="L45475" s="9">
        <f t="shared" si="710"/>
        <v>0</v>
      </c>
      <c r="O45475" s="8">
        <v>45544</v>
      </c>
      <c r="P45475" s="7">
        <v>0.1076388888888889</v>
      </c>
    </row>
    <row r="45476" spans="1:16" x14ac:dyDescent="0.25">
      <c r="A45476" s="10">
        <v>45544.10833333333</v>
      </c>
      <c r="B45476" t="s">
        <v>12</v>
      </c>
      <c r="C45476">
        <v>101.1</v>
      </c>
      <c r="D45476">
        <v>-22</v>
      </c>
      <c r="E45476" s="9">
        <v>6624.1087028643697</v>
      </c>
      <c r="F45476">
        <v>-2263.0882539682498</v>
      </c>
      <c r="G45476">
        <v>102.867647907647</v>
      </c>
      <c r="H45476">
        <v>0</v>
      </c>
      <c r="I45476">
        <v>3361.0204488961199</v>
      </c>
      <c r="J45476">
        <v>-3.2230079999999899</v>
      </c>
      <c r="K45476">
        <v>14</v>
      </c>
      <c r="L45476" s="9">
        <f t="shared" si="710"/>
        <v>0</v>
      </c>
      <c r="O45476" s="8">
        <v>45544</v>
      </c>
      <c r="P45476" s="7">
        <v>0.10833333333333334</v>
      </c>
    </row>
    <row r="45477" spans="1:16" x14ac:dyDescent="0.25">
      <c r="A45477" s="10">
        <v>45544.109027777777</v>
      </c>
      <c r="B45477" t="s">
        <v>12</v>
      </c>
      <c r="C45477">
        <v>101.01</v>
      </c>
      <c r="D45477">
        <v>-23</v>
      </c>
      <c r="E45477" s="9">
        <v>6725.1187028643699</v>
      </c>
      <c r="F45477">
        <v>-2364.09825396825</v>
      </c>
      <c r="G45477">
        <v>102.786880607315</v>
      </c>
      <c r="H45477">
        <v>0</v>
      </c>
      <c r="I45477">
        <v>3361.0204488961199</v>
      </c>
      <c r="J45477">
        <v>-4.48308868999999</v>
      </c>
      <c r="K45477">
        <v>14</v>
      </c>
      <c r="L45477" s="9">
        <f t="shared" si="710"/>
        <v>0</v>
      </c>
      <c r="O45477" s="8">
        <v>45544</v>
      </c>
      <c r="P45477" s="7">
        <v>0.10902777777777778</v>
      </c>
    </row>
    <row r="45478" spans="1:16" x14ac:dyDescent="0.25">
      <c r="A45478" s="10">
        <v>45544.111111111109</v>
      </c>
      <c r="B45478" t="s">
        <v>12</v>
      </c>
      <c r="C45478">
        <v>99.902592592592498</v>
      </c>
      <c r="D45478">
        <v>-24</v>
      </c>
      <c r="E45478" s="9">
        <v>6825.0212954569597</v>
      </c>
      <c r="F45478">
        <v>-2464.0008465608398</v>
      </c>
      <c r="G45478">
        <v>102.666701940035</v>
      </c>
      <c r="H45478">
        <v>0</v>
      </c>
      <c r="I45478">
        <v>3361.0204488961199</v>
      </c>
      <c r="J45478">
        <v>-5.5424326899999903</v>
      </c>
      <c r="K45478">
        <v>14</v>
      </c>
      <c r="L45478" s="9">
        <f t="shared" si="710"/>
        <v>0</v>
      </c>
      <c r="O45478" s="8">
        <v>45544</v>
      </c>
      <c r="P45478" s="7">
        <v>0.1111111111111111</v>
      </c>
    </row>
    <row r="45479" spans="1:16" x14ac:dyDescent="0.25">
      <c r="A45479" s="10">
        <v>45544.111805555556</v>
      </c>
      <c r="B45479" t="s">
        <v>12</v>
      </c>
      <c r="C45479">
        <v>99.567499999999995</v>
      </c>
      <c r="D45479">
        <v>-25</v>
      </c>
      <c r="E45479" s="9">
        <v>6924.5887954569598</v>
      </c>
      <c r="F45479">
        <v>-2563.5683465608399</v>
      </c>
      <c r="G45479">
        <v>102.542733862433</v>
      </c>
      <c r="H45479">
        <v>0</v>
      </c>
      <c r="I45479">
        <v>3361.0204488961199</v>
      </c>
      <c r="J45479">
        <v>-4.06704288999999</v>
      </c>
      <c r="K45479">
        <v>14</v>
      </c>
      <c r="L45479" s="9">
        <f t="shared" si="710"/>
        <v>0</v>
      </c>
      <c r="O45479" s="8">
        <v>45544</v>
      </c>
      <c r="P45479" s="7">
        <v>0.11180555555555556</v>
      </c>
    </row>
    <row r="45480" spans="1:16" x14ac:dyDescent="0.25">
      <c r="A45480" s="10">
        <v>45544.113194444442</v>
      </c>
      <c r="B45480" t="s">
        <v>12</v>
      </c>
      <c r="C45480">
        <v>98.926666666666605</v>
      </c>
      <c r="D45480">
        <v>-26</v>
      </c>
      <c r="E45480" s="9">
        <v>7023.5154621236197</v>
      </c>
      <c r="F45480">
        <v>-2662.4950132275098</v>
      </c>
      <c r="G45480">
        <v>102.40365435490401</v>
      </c>
      <c r="H45480">
        <v>0</v>
      </c>
      <c r="I45480">
        <v>3361.0204488961199</v>
      </c>
      <c r="J45480">
        <v>-1.0385594899999899</v>
      </c>
      <c r="K45480">
        <v>14</v>
      </c>
      <c r="L45480" s="9">
        <f t="shared" si="710"/>
        <v>0</v>
      </c>
      <c r="O45480" s="8">
        <v>45544</v>
      </c>
      <c r="P45480" s="7">
        <v>0.11319444444444444</v>
      </c>
    </row>
    <row r="45481" spans="1:16" x14ac:dyDescent="0.25">
      <c r="A45481" s="10">
        <v>45544.113888888889</v>
      </c>
      <c r="B45481" t="s">
        <v>13</v>
      </c>
      <c r="C45481">
        <v>97.444000000000003</v>
      </c>
      <c r="D45481">
        <v>0</v>
      </c>
      <c r="E45481" s="9">
        <v>4489.9714621236199</v>
      </c>
      <c r="F45481">
        <v>0</v>
      </c>
      <c r="G45481">
        <v>0</v>
      </c>
      <c r="H45481">
        <v>128.95101322751299</v>
      </c>
      <c r="I45481">
        <v>3489.9714621236399</v>
      </c>
      <c r="J45481">
        <v>0.91470821000000302</v>
      </c>
      <c r="K45481">
        <v>14</v>
      </c>
      <c r="L45481" s="9">
        <f t="shared" si="710"/>
        <v>0</v>
      </c>
      <c r="O45481" s="8">
        <v>45544</v>
      </c>
      <c r="P45481" s="7">
        <v>0.11388888888888889</v>
      </c>
    </row>
    <row r="45482" spans="1:16" x14ac:dyDescent="0.25">
      <c r="A45482" s="10">
        <v>45544.114583333336</v>
      </c>
      <c r="B45482" t="s">
        <v>14</v>
      </c>
      <c r="C45482">
        <v>94.706666666666607</v>
      </c>
      <c r="D45482">
        <v>1</v>
      </c>
      <c r="E45482" s="9">
        <v>4395.2647954569602</v>
      </c>
      <c r="F45482">
        <v>94.706666666666607</v>
      </c>
      <c r="G45482">
        <v>94.706666666666607</v>
      </c>
      <c r="H45482">
        <v>0</v>
      </c>
      <c r="I45482">
        <v>3489.9714621236399</v>
      </c>
      <c r="J45482">
        <v>2.7971803099999999</v>
      </c>
      <c r="K45482">
        <v>14</v>
      </c>
      <c r="L45482" s="9">
        <f t="shared" si="710"/>
        <v>0</v>
      </c>
      <c r="O45482" s="8">
        <v>45544</v>
      </c>
      <c r="P45482" s="7">
        <v>0.11458333333333333</v>
      </c>
    </row>
    <row r="45483" spans="1:16" x14ac:dyDescent="0.25">
      <c r="A45483" s="10">
        <v>45544.115972222222</v>
      </c>
      <c r="B45483" t="s">
        <v>14</v>
      </c>
      <c r="C45483">
        <v>93.466666666666598</v>
      </c>
      <c r="D45483">
        <v>2</v>
      </c>
      <c r="E45483" s="9">
        <v>4301.7981287902903</v>
      </c>
      <c r="F45483">
        <v>188.17333333333301</v>
      </c>
      <c r="G45483">
        <v>94.086666666666602</v>
      </c>
      <c r="H45483">
        <v>0</v>
      </c>
      <c r="I45483">
        <v>3489.9714621236399</v>
      </c>
      <c r="J45483">
        <v>4.8566515099999998</v>
      </c>
      <c r="K45483">
        <v>14</v>
      </c>
      <c r="L45483" s="9">
        <f t="shared" si="710"/>
        <v>0</v>
      </c>
      <c r="O45483" s="8">
        <v>45544</v>
      </c>
      <c r="P45483" s="7">
        <v>0.11597222222222223</v>
      </c>
    </row>
    <row r="45484" spans="1:16" x14ac:dyDescent="0.25">
      <c r="A45484" s="10">
        <v>45544.116666666669</v>
      </c>
      <c r="B45484" t="s">
        <v>14</v>
      </c>
      <c r="C45484">
        <v>91.77</v>
      </c>
      <c r="D45484">
        <v>3</v>
      </c>
      <c r="E45484" s="9">
        <v>4210.0281287902899</v>
      </c>
      <c r="F45484">
        <v>279.94333333333299</v>
      </c>
      <c r="G45484">
        <v>93.314444444444405</v>
      </c>
      <c r="H45484">
        <v>0</v>
      </c>
      <c r="I45484">
        <v>3489.9714621236399</v>
      </c>
      <c r="J45484">
        <v>5.7570085100000004</v>
      </c>
      <c r="K45484">
        <v>14</v>
      </c>
      <c r="L45484" s="9">
        <f t="shared" si="710"/>
        <v>0</v>
      </c>
      <c r="O45484" s="8">
        <v>45544</v>
      </c>
      <c r="P45484" s="7">
        <v>0.11666666666666667</v>
      </c>
    </row>
    <row r="45485" spans="1:16" x14ac:dyDescent="0.25">
      <c r="A45485" s="10">
        <v>45544.118055555555</v>
      </c>
      <c r="B45485" t="s">
        <v>14</v>
      </c>
      <c r="C45485">
        <v>91.8</v>
      </c>
      <c r="D45485">
        <v>4</v>
      </c>
      <c r="E45485" s="9">
        <v>4118.2281287902897</v>
      </c>
      <c r="F45485">
        <v>371.743333333333</v>
      </c>
      <c r="G45485">
        <v>92.935833333333306</v>
      </c>
      <c r="H45485">
        <v>0</v>
      </c>
      <c r="I45485">
        <v>3489.9714621236399</v>
      </c>
      <c r="J45485">
        <v>6.1605554099999997</v>
      </c>
      <c r="K45485">
        <v>14</v>
      </c>
      <c r="L45485" s="9">
        <f t="shared" si="710"/>
        <v>0</v>
      </c>
      <c r="O45485" s="8">
        <v>45544</v>
      </c>
      <c r="P45485" s="7">
        <v>0.11805555555555555</v>
      </c>
    </row>
    <row r="45486" spans="1:16" x14ac:dyDescent="0.25">
      <c r="A45486" s="10">
        <v>45544.119444444441</v>
      </c>
      <c r="B45486" t="s">
        <v>14</v>
      </c>
      <c r="C45486">
        <v>91.86</v>
      </c>
      <c r="D45486">
        <v>5</v>
      </c>
      <c r="E45486" s="9">
        <v>4026.36812879029</v>
      </c>
      <c r="F45486">
        <v>463.60333333333301</v>
      </c>
      <c r="G45486">
        <v>92.720666666666602</v>
      </c>
      <c r="H45486">
        <v>0</v>
      </c>
      <c r="I45486">
        <v>3489.9714621236399</v>
      </c>
      <c r="J45486">
        <v>3.4617109099999999</v>
      </c>
      <c r="K45486">
        <v>14</v>
      </c>
      <c r="L45486" s="9">
        <f t="shared" si="710"/>
        <v>0</v>
      </c>
      <c r="O45486" s="8">
        <v>45544</v>
      </c>
      <c r="P45486" s="7">
        <v>0.11944444444444445</v>
      </c>
    </row>
    <row r="45487" spans="1:16" x14ac:dyDescent="0.25">
      <c r="A45487" s="10">
        <v>45544.120138888888</v>
      </c>
      <c r="B45487" t="s">
        <v>14</v>
      </c>
      <c r="C45487">
        <v>91.37</v>
      </c>
      <c r="D45487">
        <v>6</v>
      </c>
      <c r="E45487" s="9">
        <v>3934.9981287902901</v>
      </c>
      <c r="F45487">
        <v>554.97333333333302</v>
      </c>
      <c r="G45487">
        <v>92.495555555555498</v>
      </c>
      <c r="H45487">
        <v>0</v>
      </c>
      <c r="I45487">
        <v>3489.9714621236399</v>
      </c>
      <c r="J45487">
        <v>3.3451794000000001</v>
      </c>
      <c r="K45487">
        <v>14</v>
      </c>
      <c r="L45487" s="9">
        <f t="shared" si="710"/>
        <v>0</v>
      </c>
      <c r="O45487" s="8">
        <v>45544</v>
      </c>
      <c r="P45487" s="7">
        <v>0.12013888888888889</v>
      </c>
    </row>
    <row r="45488" spans="1:16" x14ac:dyDescent="0.25">
      <c r="A45488" s="10">
        <v>45544.120833333334</v>
      </c>
      <c r="B45488" t="s">
        <v>14</v>
      </c>
      <c r="C45488">
        <v>92.945833333333297</v>
      </c>
      <c r="D45488">
        <v>7</v>
      </c>
      <c r="E45488" s="9">
        <v>3842.0522954569601</v>
      </c>
      <c r="F45488">
        <v>647.919166666666</v>
      </c>
      <c r="G45488">
        <v>92.559880952380894</v>
      </c>
      <c r="H45488">
        <v>0</v>
      </c>
      <c r="I45488">
        <v>3489.9714621236399</v>
      </c>
      <c r="J45488">
        <v>5.3812797999999997</v>
      </c>
      <c r="K45488">
        <v>14</v>
      </c>
      <c r="L45488" s="9">
        <f t="shared" si="710"/>
        <v>0</v>
      </c>
      <c r="O45488" s="8">
        <v>45544</v>
      </c>
      <c r="P45488" s="7">
        <v>0.12083333333333333</v>
      </c>
    </row>
    <row r="45489" spans="1:16" x14ac:dyDescent="0.25">
      <c r="A45489" s="10">
        <v>45544.12222222222</v>
      </c>
      <c r="B45489" t="s">
        <v>14</v>
      </c>
      <c r="C45489">
        <v>89.105384615384594</v>
      </c>
      <c r="D45489">
        <v>8</v>
      </c>
      <c r="E45489" s="9">
        <v>3752.9469108415701</v>
      </c>
      <c r="F45489">
        <v>737.02455128205099</v>
      </c>
      <c r="G45489">
        <v>92.128068910256403</v>
      </c>
      <c r="H45489">
        <v>0</v>
      </c>
      <c r="I45489">
        <v>3489.9714621236399</v>
      </c>
      <c r="J45489">
        <v>2.8530598399999998</v>
      </c>
      <c r="K45489">
        <v>14</v>
      </c>
      <c r="L45489" s="9">
        <f t="shared" si="710"/>
        <v>0</v>
      </c>
      <c r="O45489" s="8">
        <v>45544</v>
      </c>
      <c r="P45489" s="7">
        <v>0.12222222222222222</v>
      </c>
    </row>
    <row r="45490" spans="1:16" x14ac:dyDescent="0.25">
      <c r="A45490" s="10">
        <v>45544.122916666667</v>
      </c>
      <c r="B45490" t="s">
        <v>13</v>
      </c>
      <c r="C45490">
        <v>88.146363636363603</v>
      </c>
      <c r="D45490">
        <v>0</v>
      </c>
      <c r="E45490" s="9">
        <v>4458.1178199324804</v>
      </c>
      <c r="F45490">
        <v>0</v>
      </c>
      <c r="G45490">
        <v>0</v>
      </c>
      <c r="H45490">
        <v>-31.8536421911422</v>
      </c>
      <c r="I45490">
        <v>3458.1178199325</v>
      </c>
      <c r="J45490">
        <v>-0.69087575999999595</v>
      </c>
      <c r="K45490">
        <v>14</v>
      </c>
      <c r="L45490" s="9">
        <f t="shared" si="710"/>
        <v>0</v>
      </c>
      <c r="O45490" s="8">
        <v>45544</v>
      </c>
      <c r="P45490" s="7">
        <v>0.12291666666666666</v>
      </c>
    </row>
    <row r="45491" spans="1:16" x14ac:dyDescent="0.25">
      <c r="A45491" s="10">
        <v>45544.123611111114</v>
      </c>
      <c r="B45491" t="s">
        <v>12</v>
      </c>
      <c r="C45491">
        <v>88.8333333333333</v>
      </c>
      <c r="D45491">
        <v>-1</v>
      </c>
      <c r="E45491" s="9">
        <v>4546.9511532658198</v>
      </c>
      <c r="F45491">
        <v>-88.8333333333333</v>
      </c>
      <c r="G45491">
        <v>88.8333333333333</v>
      </c>
      <c r="H45491">
        <v>0</v>
      </c>
      <c r="I45491">
        <v>3458.1178199325</v>
      </c>
      <c r="J45491">
        <v>-4.3831384599999899</v>
      </c>
      <c r="K45491">
        <v>14</v>
      </c>
      <c r="L45491" s="9">
        <f t="shared" si="710"/>
        <v>0</v>
      </c>
      <c r="O45491" s="8">
        <v>45544</v>
      </c>
      <c r="P45491" s="7">
        <v>0.12361111111111112</v>
      </c>
    </row>
    <row r="45492" spans="1:16" x14ac:dyDescent="0.25">
      <c r="A45492" s="10">
        <v>45544.125</v>
      </c>
      <c r="B45492" t="s">
        <v>12</v>
      </c>
      <c r="C45492">
        <v>91.963157894736796</v>
      </c>
      <c r="D45492">
        <v>-2</v>
      </c>
      <c r="E45492" s="9">
        <v>4638.9143111605499</v>
      </c>
      <c r="F45492">
        <v>-180.79649122807001</v>
      </c>
      <c r="G45492">
        <v>90.398245614035005</v>
      </c>
      <c r="H45492">
        <v>0</v>
      </c>
      <c r="I45492">
        <v>3458.1178199325</v>
      </c>
      <c r="J45492">
        <v>-5.1941840599999898</v>
      </c>
      <c r="K45492">
        <v>14</v>
      </c>
      <c r="L45492" s="9">
        <f t="shared" si="710"/>
        <v>0</v>
      </c>
      <c r="O45492" s="8">
        <v>45544</v>
      </c>
      <c r="P45492" s="7">
        <v>0.125</v>
      </c>
    </row>
    <row r="45493" spans="1:16" x14ac:dyDescent="0.25">
      <c r="A45493" s="10">
        <v>45544.126388888886</v>
      </c>
      <c r="B45493" t="s">
        <v>12</v>
      </c>
      <c r="C45493">
        <v>88.8</v>
      </c>
      <c r="D45493">
        <v>-3</v>
      </c>
      <c r="E45493" s="9">
        <v>4727.7143111605501</v>
      </c>
      <c r="F45493">
        <v>-269.59649122807002</v>
      </c>
      <c r="G45493">
        <v>89.865497076023402</v>
      </c>
      <c r="H45493">
        <v>0</v>
      </c>
      <c r="I45493">
        <v>3458.1178199325</v>
      </c>
      <c r="J45493">
        <v>-6.0526983599999902</v>
      </c>
      <c r="K45493">
        <v>14</v>
      </c>
      <c r="L45493" s="9">
        <f t="shared" si="710"/>
        <v>0</v>
      </c>
      <c r="O45493" s="8">
        <v>45544</v>
      </c>
      <c r="P45493" s="7">
        <v>0.12638888888888888</v>
      </c>
    </row>
    <row r="45494" spans="1:16" x14ac:dyDescent="0.25">
      <c r="A45494" s="10">
        <v>45544.127083333333</v>
      </c>
      <c r="B45494" t="s">
        <v>12</v>
      </c>
      <c r="C45494">
        <v>89.997</v>
      </c>
      <c r="D45494">
        <v>-4</v>
      </c>
      <c r="E45494" s="9">
        <v>4817.7113111605504</v>
      </c>
      <c r="F45494">
        <v>-359.59349122806998</v>
      </c>
      <c r="G45494">
        <v>89.898372807017495</v>
      </c>
      <c r="H45494">
        <v>0</v>
      </c>
      <c r="I45494">
        <v>3458.1178199325</v>
      </c>
      <c r="J45494">
        <v>-4.6415443599999904</v>
      </c>
      <c r="K45494">
        <v>14</v>
      </c>
      <c r="L45494" s="9">
        <f t="shared" si="710"/>
        <v>0</v>
      </c>
      <c r="O45494" s="8">
        <v>45544</v>
      </c>
      <c r="P45494" s="7">
        <v>0.12708333333333333</v>
      </c>
    </row>
    <row r="45495" spans="1:16" x14ac:dyDescent="0.25">
      <c r="A45495" s="10">
        <v>45544.12777777778</v>
      </c>
      <c r="B45495" t="s">
        <v>12</v>
      </c>
      <c r="C45495">
        <v>90.04</v>
      </c>
      <c r="D45495">
        <v>-5</v>
      </c>
      <c r="E45495" s="9">
        <v>4907.7513111605504</v>
      </c>
      <c r="F45495">
        <v>-449.63349122807</v>
      </c>
      <c r="G45495">
        <v>89.926698245614006</v>
      </c>
      <c r="H45495">
        <v>0</v>
      </c>
      <c r="I45495">
        <v>3458.1178199325</v>
      </c>
      <c r="J45495">
        <v>-4.9550321599999902</v>
      </c>
      <c r="K45495">
        <v>14</v>
      </c>
      <c r="L45495" s="9">
        <f t="shared" si="710"/>
        <v>0</v>
      </c>
      <c r="O45495" s="8">
        <v>45544</v>
      </c>
      <c r="P45495" s="7">
        <v>0.12777777777777777</v>
      </c>
    </row>
    <row r="45496" spans="1:16" x14ac:dyDescent="0.25">
      <c r="A45496" s="10">
        <v>45544.129166666666</v>
      </c>
      <c r="B45496" t="s">
        <v>12</v>
      </c>
      <c r="C45496">
        <v>91.073750000000004</v>
      </c>
      <c r="D45496">
        <v>-6</v>
      </c>
      <c r="E45496" s="9">
        <v>4998.8250611605499</v>
      </c>
      <c r="F45496">
        <v>-540.70724122806996</v>
      </c>
      <c r="G45496">
        <v>90.117873538011693</v>
      </c>
      <c r="H45496">
        <v>0</v>
      </c>
      <c r="I45496">
        <v>3458.1178199325</v>
      </c>
      <c r="J45496">
        <v>-1.4557943599999901</v>
      </c>
      <c r="K45496">
        <v>14</v>
      </c>
      <c r="L45496" s="9">
        <f t="shared" si="710"/>
        <v>0</v>
      </c>
      <c r="O45496" s="8">
        <v>45544</v>
      </c>
      <c r="P45496" s="7">
        <v>0.12916666666666668</v>
      </c>
    </row>
    <row r="45497" spans="1:16" x14ac:dyDescent="0.25">
      <c r="A45497" s="10">
        <v>45544.129861111112</v>
      </c>
      <c r="B45497" t="s">
        <v>12</v>
      </c>
      <c r="C45497">
        <v>90.18</v>
      </c>
      <c r="D45497">
        <v>-7</v>
      </c>
      <c r="E45497" s="9">
        <v>5089.0050611605502</v>
      </c>
      <c r="F45497">
        <v>-630.88724122807002</v>
      </c>
      <c r="G45497">
        <v>90.126748746867094</v>
      </c>
      <c r="H45497">
        <v>0</v>
      </c>
      <c r="I45497">
        <v>3458.1178199325</v>
      </c>
      <c r="J45497">
        <v>-0.90101455999999702</v>
      </c>
      <c r="K45497">
        <v>14</v>
      </c>
      <c r="L45497" s="9">
        <f t="shared" si="710"/>
        <v>0</v>
      </c>
      <c r="O45497" s="8">
        <v>45544</v>
      </c>
      <c r="P45497" s="7">
        <v>0.12986111111111112</v>
      </c>
    </row>
    <row r="45498" spans="1:16" x14ac:dyDescent="0.25">
      <c r="A45498" s="10">
        <v>45544.130555555559</v>
      </c>
      <c r="B45498" t="s">
        <v>12</v>
      </c>
      <c r="C45498">
        <v>90.052258064516096</v>
      </c>
      <c r="D45498">
        <v>-8</v>
      </c>
      <c r="E45498" s="9">
        <v>5179.0573192250704</v>
      </c>
      <c r="F45498">
        <v>-720.93949929258599</v>
      </c>
      <c r="G45498">
        <v>90.117437411573206</v>
      </c>
      <c r="H45498">
        <v>0</v>
      </c>
      <c r="I45498">
        <v>3458.1178199325</v>
      </c>
      <c r="J45498">
        <v>-2.7814533599999902</v>
      </c>
      <c r="K45498">
        <v>14</v>
      </c>
      <c r="L45498" s="9">
        <f t="shared" si="710"/>
        <v>0</v>
      </c>
      <c r="O45498" s="8">
        <v>45544</v>
      </c>
      <c r="P45498" s="7">
        <v>0.13055555555555556</v>
      </c>
    </row>
    <row r="45499" spans="1:16" x14ac:dyDescent="0.25">
      <c r="A45499" s="10">
        <v>45544.131249999999</v>
      </c>
      <c r="B45499" t="s">
        <v>13</v>
      </c>
      <c r="C45499">
        <v>89.5</v>
      </c>
      <c r="D45499">
        <v>0</v>
      </c>
      <c r="E45499" s="9">
        <v>4463.0573192250704</v>
      </c>
      <c r="F45499">
        <v>0</v>
      </c>
      <c r="G45499">
        <v>0</v>
      </c>
      <c r="H45499">
        <v>4.9394992925863299</v>
      </c>
      <c r="I45499">
        <v>3463.0573192250799</v>
      </c>
      <c r="J45499">
        <v>1.8426038</v>
      </c>
      <c r="K45499">
        <v>14</v>
      </c>
      <c r="L45499" s="9">
        <f t="shared" si="710"/>
        <v>0</v>
      </c>
      <c r="O45499" s="8">
        <v>45544</v>
      </c>
      <c r="P45499" s="7">
        <v>0.13125000000000001</v>
      </c>
    </row>
    <row r="45500" spans="1:16" x14ac:dyDescent="0.25">
      <c r="A45500" s="10">
        <v>45544.131944444445</v>
      </c>
      <c r="B45500" t="s">
        <v>14</v>
      </c>
      <c r="C45500">
        <v>89.99</v>
      </c>
      <c r="D45500">
        <v>1</v>
      </c>
      <c r="E45500" s="9">
        <v>4373.0673192250697</v>
      </c>
      <c r="F45500">
        <v>89.99</v>
      </c>
      <c r="G45500">
        <v>89.99</v>
      </c>
      <c r="H45500">
        <v>0</v>
      </c>
      <c r="I45500">
        <v>3463.0573192250799</v>
      </c>
      <c r="J45500">
        <v>6.6737896000000001</v>
      </c>
      <c r="K45500">
        <v>14</v>
      </c>
      <c r="L45500" s="9">
        <f t="shared" si="710"/>
        <v>0</v>
      </c>
      <c r="O45500" s="8">
        <v>45544</v>
      </c>
      <c r="P45500" s="7">
        <v>0.13194444444444445</v>
      </c>
    </row>
    <row r="45501" spans="1:16" x14ac:dyDescent="0.25">
      <c r="A45501" s="10">
        <v>45544.132638888892</v>
      </c>
      <c r="B45501" t="s">
        <v>14</v>
      </c>
      <c r="C45501">
        <v>89.02</v>
      </c>
      <c r="D45501">
        <v>2</v>
      </c>
      <c r="E45501" s="9">
        <v>4284.0473192250702</v>
      </c>
      <c r="F45501">
        <v>179.01</v>
      </c>
      <c r="G45501">
        <v>89.504999999999995</v>
      </c>
      <c r="H45501">
        <v>0</v>
      </c>
      <c r="I45501">
        <v>3463.0573192250799</v>
      </c>
      <c r="J45501">
        <v>7.8510191999999996</v>
      </c>
      <c r="K45501">
        <v>14</v>
      </c>
      <c r="L45501" s="9">
        <f t="shared" si="710"/>
        <v>0</v>
      </c>
      <c r="O45501" s="8">
        <v>45544</v>
      </c>
      <c r="P45501" s="7">
        <v>0.13263888888888889</v>
      </c>
    </row>
    <row r="45502" spans="1:16" x14ac:dyDescent="0.25">
      <c r="A45502" s="10">
        <v>45544.133333333331</v>
      </c>
      <c r="B45502" t="s">
        <v>14</v>
      </c>
      <c r="C45502">
        <v>89.686666666666596</v>
      </c>
      <c r="D45502">
        <v>3</v>
      </c>
      <c r="E45502" s="9">
        <v>4194.3606525584</v>
      </c>
      <c r="F45502">
        <v>268.69666666666598</v>
      </c>
      <c r="G45502">
        <v>89.565555555555505</v>
      </c>
      <c r="H45502">
        <v>0</v>
      </c>
      <c r="I45502">
        <v>3463.0573192250799</v>
      </c>
      <c r="J45502">
        <v>6.15868929999999</v>
      </c>
      <c r="K45502">
        <v>14</v>
      </c>
      <c r="L45502" s="9">
        <f t="shared" si="710"/>
        <v>0</v>
      </c>
      <c r="O45502" s="8">
        <v>45544</v>
      </c>
      <c r="P45502" s="7">
        <v>0.13333333333333333</v>
      </c>
    </row>
    <row r="45503" spans="1:16" x14ac:dyDescent="0.25">
      <c r="A45503" s="10">
        <v>45544.134722222225</v>
      </c>
      <c r="B45503" t="s">
        <v>14</v>
      </c>
      <c r="C45503">
        <v>89.1</v>
      </c>
      <c r="D45503">
        <v>4</v>
      </c>
      <c r="E45503" s="9">
        <v>4105.2606525583997</v>
      </c>
      <c r="F45503">
        <v>357.796666666666</v>
      </c>
      <c r="G45503">
        <v>89.449166666666599</v>
      </c>
      <c r="H45503">
        <v>0</v>
      </c>
      <c r="I45503">
        <v>3463.0573192250799</v>
      </c>
      <c r="J45503">
        <v>5.8684880000000001</v>
      </c>
      <c r="K45503">
        <v>14</v>
      </c>
      <c r="L45503" s="9">
        <f t="shared" si="710"/>
        <v>0</v>
      </c>
      <c r="O45503" s="8">
        <v>45544</v>
      </c>
      <c r="P45503" s="7">
        <v>0.13472222222222222</v>
      </c>
    </row>
    <row r="45504" spans="1:16" x14ac:dyDescent="0.25">
      <c r="A45504" s="10">
        <v>45544.135416666664</v>
      </c>
      <c r="B45504" t="s">
        <v>14</v>
      </c>
      <c r="C45504">
        <v>89.4258064516129</v>
      </c>
      <c r="D45504">
        <v>5</v>
      </c>
      <c r="E45504" s="9">
        <v>4015.8348461067899</v>
      </c>
      <c r="F45504">
        <v>447.22247311827903</v>
      </c>
      <c r="G45504">
        <v>89.444494623655899</v>
      </c>
      <c r="H45504">
        <v>0</v>
      </c>
      <c r="I45504">
        <v>3463.0573192250799</v>
      </c>
      <c r="J45504">
        <v>3.9840779999999998</v>
      </c>
      <c r="K45504">
        <v>14</v>
      </c>
      <c r="L45504" s="9">
        <f t="shared" si="710"/>
        <v>0</v>
      </c>
      <c r="O45504" s="8">
        <v>45544</v>
      </c>
      <c r="P45504" s="7">
        <v>0.13541666666666666</v>
      </c>
    </row>
    <row r="45505" spans="1:16" x14ac:dyDescent="0.25">
      <c r="A45505" s="10">
        <v>45544.138888888891</v>
      </c>
      <c r="B45505" t="s">
        <v>14</v>
      </c>
      <c r="C45505">
        <v>89.788749999999993</v>
      </c>
      <c r="D45505">
        <v>6</v>
      </c>
      <c r="E45505" s="9">
        <v>3926.0460961067902</v>
      </c>
      <c r="F45505">
        <v>537.01122311827896</v>
      </c>
      <c r="G45505">
        <v>89.501870519713194</v>
      </c>
      <c r="H45505">
        <v>0</v>
      </c>
      <c r="I45505">
        <v>3463.0573192250799</v>
      </c>
      <c r="J45505">
        <v>2.8236064000000001</v>
      </c>
      <c r="K45505">
        <v>14</v>
      </c>
      <c r="L45505" s="9">
        <f t="shared" si="710"/>
        <v>0</v>
      </c>
      <c r="O45505" s="8">
        <v>45544</v>
      </c>
      <c r="P45505" s="7">
        <v>0.1388888888888889</v>
      </c>
    </row>
    <row r="45506" spans="1:16" x14ac:dyDescent="0.25">
      <c r="A45506" s="10">
        <v>45544.140277777777</v>
      </c>
      <c r="B45506" t="s">
        <v>14</v>
      </c>
      <c r="C45506">
        <v>89.5544444444444</v>
      </c>
      <c r="D45506">
        <v>7</v>
      </c>
      <c r="E45506" s="9">
        <v>3836.4916516623398</v>
      </c>
      <c r="F45506">
        <v>626.565667562724</v>
      </c>
      <c r="G45506">
        <v>89.509381080389105</v>
      </c>
      <c r="H45506">
        <v>0</v>
      </c>
      <c r="I45506">
        <v>3463.0573192250799</v>
      </c>
      <c r="J45506">
        <v>2.0855733000000001</v>
      </c>
      <c r="K45506">
        <v>14</v>
      </c>
      <c r="L45506" s="9">
        <f t="shared" si="710"/>
        <v>0</v>
      </c>
      <c r="O45506" s="8">
        <v>45544</v>
      </c>
      <c r="P45506" s="7">
        <v>0.14027777777777778</v>
      </c>
    </row>
    <row r="45507" spans="1:16" x14ac:dyDescent="0.25">
      <c r="A45507" s="10">
        <v>45544.14166666667</v>
      </c>
      <c r="B45507" t="s">
        <v>14</v>
      </c>
      <c r="C45507">
        <v>89.915999999999997</v>
      </c>
      <c r="D45507">
        <v>8</v>
      </c>
      <c r="E45507" s="9">
        <v>3746.5756516623401</v>
      </c>
      <c r="F45507">
        <v>716.48166756272303</v>
      </c>
      <c r="G45507">
        <v>89.560208445340393</v>
      </c>
      <c r="H45507">
        <v>0</v>
      </c>
      <c r="I45507">
        <v>3463.0573192250799</v>
      </c>
      <c r="J45507">
        <v>4.7710556999999998</v>
      </c>
      <c r="K45507">
        <v>14</v>
      </c>
      <c r="L45507" s="9">
        <f t="shared" ref="L45507:L45570" si="711">IF(DAY(O45507 &lt;&gt; O45508), 1, 0)</f>
        <v>0</v>
      </c>
      <c r="O45507" s="8">
        <v>45544</v>
      </c>
      <c r="P45507" s="7">
        <v>0.14166666666666666</v>
      </c>
    </row>
    <row r="45508" spans="1:16" x14ac:dyDescent="0.25">
      <c r="A45508" s="10">
        <v>45544.142361111109</v>
      </c>
      <c r="B45508" t="s">
        <v>14</v>
      </c>
      <c r="C45508">
        <v>89.774615384615302</v>
      </c>
      <c r="D45508">
        <v>9</v>
      </c>
      <c r="E45508" s="9">
        <v>3656.80103627773</v>
      </c>
      <c r="F45508">
        <v>806.25628294733895</v>
      </c>
      <c r="G45508">
        <v>89.5840314385932</v>
      </c>
      <c r="H45508">
        <v>0</v>
      </c>
      <c r="I45508">
        <v>3463.0573192250799</v>
      </c>
      <c r="J45508">
        <v>4.9988596000000003</v>
      </c>
      <c r="K45508">
        <v>14</v>
      </c>
      <c r="L45508" s="9">
        <f t="shared" si="711"/>
        <v>0</v>
      </c>
      <c r="O45508" s="8">
        <v>45544</v>
      </c>
      <c r="P45508" s="7">
        <v>0.1423611111111111</v>
      </c>
    </row>
    <row r="45509" spans="1:16" x14ac:dyDescent="0.25">
      <c r="A45509" s="10">
        <v>45544.143750000003</v>
      </c>
      <c r="B45509" t="s">
        <v>14</v>
      </c>
      <c r="C45509">
        <v>89.712727272727193</v>
      </c>
      <c r="D45509">
        <v>10</v>
      </c>
      <c r="E45509" s="9">
        <v>3567.0883090050002</v>
      </c>
      <c r="F45509">
        <v>895.96901022006602</v>
      </c>
      <c r="G45509">
        <v>89.596901022006605</v>
      </c>
      <c r="H45509">
        <v>0</v>
      </c>
      <c r="I45509">
        <v>3463.0573192250799</v>
      </c>
      <c r="J45509">
        <v>2.7877844000000001</v>
      </c>
      <c r="K45509">
        <v>14</v>
      </c>
      <c r="L45509" s="9">
        <f t="shared" si="711"/>
        <v>0</v>
      </c>
      <c r="O45509" s="8">
        <v>45544</v>
      </c>
      <c r="P45509" s="7">
        <v>0.14374999999999999</v>
      </c>
    </row>
    <row r="45510" spans="1:16" x14ac:dyDescent="0.25">
      <c r="A45510" s="10">
        <v>45544.144444444442</v>
      </c>
      <c r="B45510" t="s">
        <v>14</v>
      </c>
      <c r="C45510">
        <v>89.691999999999993</v>
      </c>
      <c r="D45510">
        <v>11</v>
      </c>
      <c r="E45510" s="9">
        <v>3477.3963090050001</v>
      </c>
      <c r="F45510">
        <v>985.66101022006603</v>
      </c>
      <c r="G45510">
        <v>89.605546383642405</v>
      </c>
      <c r="H45510">
        <v>0</v>
      </c>
      <c r="I45510">
        <v>3463.0573192250799</v>
      </c>
      <c r="J45510">
        <v>2.0382188000000001</v>
      </c>
      <c r="K45510">
        <v>14</v>
      </c>
      <c r="L45510" s="9">
        <f t="shared" si="711"/>
        <v>0</v>
      </c>
      <c r="O45510" s="8">
        <v>45544</v>
      </c>
      <c r="P45510" s="7">
        <v>0.14444444444444443</v>
      </c>
    </row>
    <row r="45511" spans="1:16" x14ac:dyDescent="0.25">
      <c r="A45511" s="10">
        <v>45544.145138888889</v>
      </c>
      <c r="B45511" t="s">
        <v>14</v>
      </c>
      <c r="C45511">
        <v>89.996666666666599</v>
      </c>
      <c r="D45511">
        <v>12</v>
      </c>
      <c r="E45511" s="9">
        <v>3387.3996423383301</v>
      </c>
      <c r="F45511">
        <v>1075.6576768867301</v>
      </c>
      <c r="G45511">
        <v>89.638139740561101</v>
      </c>
      <c r="H45511">
        <v>0</v>
      </c>
      <c r="I45511">
        <v>3463.0573192250799</v>
      </c>
      <c r="J45511">
        <v>3.7720973999999998</v>
      </c>
      <c r="K45511">
        <v>14</v>
      </c>
      <c r="L45511" s="9">
        <f t="shared" si="711"/>
        <v>0</v>
      </c>
      <c r="O45511" s="8">
        <v>45544</v>
      </c>
      <c r="P45511" s="7">
        <v>0.1451388888888889</v>
      </c>
    </row>
    <row r="45512" spans="1:16" x14ac:dyDescent="0.25">
      <c r="A45512" s="10">
        <v>45544.145833333336</v>
      </c>
      <c r="B45512" t="s">
        <v>14</v>
      </c>
      <c r="C45512">
        <v>89.695999999999998</v>
      </c>
      <c r="D45512">
        <v>13</v>
      </c>
      <c r="E45512" s="9">
        <v>3297.7036423383302</v>
      </c>
      <c r="F45512">
        <v>1165.35367688673</v>
      </c>
      <c r="G45512">
        <v>89.642590529748702</v>
      </c>
      <c r="H45512">
        <v>0</v>
      </c>
      <c r="I45512">
        <v>3463.0573192250799</v>
      </c>
      <c r="J45512">
        <v>5.6959634000000001</v>
      </c>
      <c r="K45512">
        <v>14</v>
      </c>
      <c r="L45512" s="9">
        <f t="shared" si="711"/>
        <v>0</v>
      </c>
      <c r="O45512" s="8">
        <v>45544</v>
      </c>
      <c r="P45512" s="7">
        <v>0.14583333333333334</v>
      </c>
    </row>
    <row r="45513" spans="1:16" x14ac:dyDescent="0.25">
      <c r="A45513" s="10">
        <v>45544.146527777775</v>
      </c>
      <c r="B45513" t="s">
        <v>14</v>
      </c>
      <c r="C45513">
        <v>91.662727272727196</v>
      </c>
      <c r="D45513">
        <v>14</v>
      </c>
      <c r="E45513" s="9">
        <v>3206.0409150656101</v>
      </c>
      <c r="F45513">
        <v>1257.0164041594601</v>
      </c>
      <c r="G45513">
        <v>89.786886011389996</v>
      </c>
      <c r="H45513">
        <v>0</v>
      </c>
      <c r="I45513">
        <v>3463.0573192250799</v>
      </c>
      <c r="J45513">
        <v>7.9657704000000003</v>
      </c>
      <c r="K45513">
        <v>14</v>
      </c>
      <c r="L45513" s="9">
        <f t="shared" si="711"/>
        <v>0</v>
      </c>
      <c r="O45513" s="8">
        <v>45544</v>
      </c>
      <c r="P45513" s="7">
        <v>0.14652777777777778</v>
      </c>
    </row>
    <row r="45514" spans="1:16" x14ac:dyDescent="0.25">
      <c r="A45514" s="10">
        <v>45544.147222222222</v>
      </c>
      <c r="B45514" t="s">
        <v>14</v>
      </c>
      <c r="C45514">
        <v>89.753333333333302</v>
      </c>
      <c r="D45514">
        <v>15</v>
      </c>
      <c r="E45514" s="9">
        <v>3116.2875817322702</v>
      </c>
      <c r="F45514">
        <v>1346.76973749279</v>
      </c>
      <c r="G45514">
        <v>89.784649166186199</v>
      </c>
      <c r="H45514">
        <v>0</v>
      </c>
      <c r="I45514">
        <v>3463.0573192250799</v>
      </c>
      <c r="J45514">
        <v>7.4136229999999896</v>
      </c>
      <c r="K45514">
        <v>14</v>
      </c>
      <c r="L45514" s="9">
        <f t="shared" si="711"/>
        <v>0</v>
      </c>
      <c r="O45514" s="8">
        <v>45544</v>
      </c>
      <c r="P45514" s="7">
        <v>0.14722222222222223</v>
      </c>
    </row>
    <row r="45515" spans="1:16" x14ac:dyDescent="0.25">
      <c r="A45515" s="10">
        <v>45544.147916666669</v>
      </c>
      <c r="B45515" t="s">
        <v>14</v>
      </c>
      <c r="C45515">
        <v>89.984545454545398</v>
      </c>
      <c r="D45515">
        <v>16</v>
      </c>
      <c r="E45515" s="9">
        <v>3026.3030362777299</v>
      </c>
      <c r="F45515">
        <v>1436.75428294733</v>
      </c>
      <c r="G45515">
        <v>89.797142684208694</v>
      </c>
      <c r="H45515">
        <v>0</v>
      </c>
      <c r="I45515">
        <v>3463.0573192250799</v>
      </c>
      <c r="J45515">
        <v>7.3474549999999903</v>
      </c>
      <c r="K45515">
        <v>14</v>
      </c>
      <c r="L45515" s="9">
        <f t="shared" si="711"/>
        <v>0</v>
      </c>
      <c r="O45515" s="8">
        <v>45544</v>
      </c>
      <c r="P45515" s="7">
        <v>0.14791666666666667</v>
      </c>
    </row>
    <row r="45516" spans="1:16" x14ac:dyDescent="0.25">
      <c r="A45516" s="10">
        <v>45544.148611111108</v>
      </c>
      <c r="B45516" t="s">
        <v>14</v>
      </c>
      <c r="C45516">
        <v>87.86</v>
      </c>
      <c r="D45516">
        <v>17</v>
      </c>
      <c r="E45516" s="9">
        <v>2938.4430362777298</v>
      </c>
      <c r="F45516">
        <v>1524.6142829473299</v>
      </c>
      <c r="G45516">
        <v>89.683193114549297</v>
      </c>
      <c r="H45516">
        <v>0</v>
      </c>
      <c r="I45516">
        <v>3463.0573192250799</v>
      </c>
      <c r="J45516">
        <v>9.9817734999999992</v>
      </c>
      <c r="K45516">
        <v>14</v>
      </c>
      <c r="L45516" s="9">
        <f t="shared" si="711"/>
        <v>0</v>
      </c>
      <c r="O45516" s="8">
        <v>45544</v>
      </c>
      <c r="P45516" s="7">
        <v>0.14861111111111111</v>
      </c>
    </row>
    <row r="45517" spans="1:16" x14ac:dyDescent="0.25">
      <c r="A45517" s="10">
        <v>45544.149305555555</v>
      </c>
      <c r="B45517" t="s">
        <v>14</v>
      </c>
      <c r="C45517">
        <v>86.759090909090901</v>
      </c>
      <c r="D45517">
        <v>18</v>
      </c>
      <c r="E45517" s="9">
        <v>2851.6839453686398</v>
      </c>
      <c r="F45517">
        <v>1611.3733738564299</v>
      </c>
      <c r="G45517">
        <v>89.520742992023898</v>
      </c>
      <c r="H45517">
        <v>0</v>
      </c>
      <c r="I45517">
        <v>3463.0573192250799</v>
      </c>
      <c r="J45517">
        <v>9.1601441000000001</v>
      </c>
      <c r="K45517">
        <v>14</v>
      </c>
      <c r="L45517" s="9">
        <f t="shared" si="711"/>
        <v>0</v>
      </c>
      <c r="O45517" s="8">
        <v>45544</v>
      </c>
      <c r="P45517" s="7">
        <v>0.14930555555555555</v>
      </c>
    </row>
    <row r="45518" spans="1:16" x14ac:dyDescent="0.25">
      <c r="A45518" s="10">
        <v>45544.15</v>
      </c>
      <c r="B45518" t="s">
        <v>14</v>
      </c>
      <c r="C45518">
        <v>86.76</v>
      </c>
      <c r="D45518">
        <v>19</v>
      </c>
      <c r="E45518" s="9">
        <v>2764.92394536864</v>
      </c>
      <c r="F45518">
        <v>1698.1333738564299</v>
      </c>
      <c r="G45518">
        <v>89.375440729285799</v>
      </c>
      <c r="H45518">
        <v>0</v>
      </c>
      <c r="I45518">
        <v>3463.0573192250799</v>
      </c>
      <c r="J45518">
        <v>6.3600081999999896</v>
      </c>
      <c r="K45518">
        <v>14</v>
      </c>
      <c r="L45518" s="9">
        <f t="shared" si="711"/>
        <v>0</v>
      </c>
      <c r="O45518" s="8">
        <v>45544</v>
      </c>
      <c r="P45518" s="7">
        <v>0.15</v>
      </c>
    </row>
    <row r="45519" spans="1:16" x14ac:dyDescent="0.25">
      <c r="A45519" s="10">
        <v>45544.150694444441</v>
      </c>
      <c r="B45519" t="s">
        <v>13</v>
      </c>
      <c r="C45519">
        <v>87.188999999999993</v>
      </c>
      <c r="D45519">
        <v>0</v>
      </c>
      <c r="E45519" s="9">
        <v>4421.5149453686399</v>
      </c>
      <c r="F45519">
        <v>0</v>
      </c>
      <c r="G45519">
        <v>0</v>
      </c>
      <c r="H45519">
        <v>-41.542373856430203</v>
      </c>
      <c r="I45519">
        <v>3421.5149453686499</v>
      </c>
      <c r="J45519">
        <v>-1.2058215999999999</v>
      </c>
      <c r="K45519">
        <v>14</v>
      </c>
      <c r="L45519" s="9">
        <f t="shared" si="711"/>
        <v>0</v>
      </c>
      <c r="O45519" s="8">
        <v>45544</v>
      </c>
      <c r="P45519" s="7">
        <v>0.15069444444444444</v>
      </c>
    </row>
    <row r="45520" spans="1:16" x14ac:dyDescent="0.25">
      <c r="A45520" s="10">
        <v>45544.151388888888</v>
      </c>
      <c r="B45520" t="s">
        <v>14</v>
      </c>
      <c r="C45520">
        <v>86.773529411764699</v>
      </c>
      <c r="D45520">
        <v>1</v>
      </c>
      <c r="E45520" s="9">
        <v>4334.7414159568698</v>
      </c>
      <c r="F45520">
        <v>86.773529411764699</v>
      </c>
      <c r="G45520">
        <v>86.773529411764699</v>
      </c>
      <c r="H45520">
        <v>0</v>
      </c>
      <c r="I45520">
        <v>3421.5149453686499</v>
      </c>
      <c r="J45520">
        <v>0.67679639999999697</v>
      </c>
      <c r="K45520">
        <v>14</v>
      </c>
      <c r="L45520" s="9">
        <f t="shared" si="711"/>
        <v>0</v>
      </c>
      <c r="O45520" s="8">
        <v>45544</v>
      </c>
      <c r="P45520" s="7">
        <v>0.15138888888888888</v>
      </c>
    </row>
    <row r="45521" spans="1:16" x14ac:dyDescent="0.25">
      <c r="A45521" s="10">
        <v>45544.152083333334</v>
      </c>
      <c r="B45521" t="s">
        <v>13</v>
      </c>
      <c r="C45521">
        <v>87.268571428571406</v>
      </c>
      <c r="D45521">
        <v>0</v>
      </c>
      <c r="E45521" s="9">
        <v>4422.0099873854397</v>
      </c>
      <c r="F45521">
        <v>0</v>
      </c>
      <c r="G45521">
        <v>0</v>
      </c>
      <c r="H45521">
        <v>0.495042016806721</v>
      </c>
      <c r="I45521">
        <v>3422.0099873854601</v>
      </c>
      <c r="J45521">
        <v>-0.42927400000000199</v>
      </c>
      <c r="K45521">
        <v>14</v>
      </c>
      <c r="L45521" s="9">
        <f t="shared" si="711"/>
        <v>0</v>
      </c>
      <c r="O45521" s="8">
        <v>45544</v>
      </c>
      <c r="P45521" s="7">
        <v>0.15208333333333332</v>
      </c>
    </row>
    <row r="45522" spans="1:16" x14ac:dyDescent="0.25">
      <c r="A45522" s="10">
        <v>45544.152777777781</v>
      </c>
      <c r="B45522" t="s">
        <v>12</v>
      </c>
      <c r="C45522">
        <v>87.74</v>
      </c>
      <c r="D45522">
        <v>-1</v>
      </c>
      <c r="E45522" s="9">
        <v>4509.7499873854404</v>
      </c>
      <c r="F45522">
        <v>-87.74</v>
      </c>
      <c r="G45522">
        <v>87.74</v>
      </c>
      <c r="H45522">
        <v>0</v>
      </c>
      <c r="I45522">
        <v>3422.0099873854601</v>
      </c>
      <c r="J45522">
        <v>-6.3885239</v>
      </c>
      <c r="K45522">
        <v>14</v>
      </c>
      <c r="L45522" s="9">
        <f t="shared" si="711"/>
        <v>0</v>
      </c>
      <c r="O45522" s="8">
        <v>45544</v>
      </c>
      <c r="P45522" s="7">
        <v>0.15277777777777779</v>
      </c>
    </row>
    <row r="45523" spans="1:16" x14ac:dyDescent="0.25">
      <c r="A45523" s="10">
        <v>45544.15347222222</v>
      </c>
      <c r="B45523" t="s">
        <v>12</v>
      </c>
      <c r="C45523">
        <v>87.56</v>
      </c>
      <c r="D45523">
        <v>-2</v>
      </c>
      <c r="E45523" s="9">
        <v>4597.3099873854399</v>
      </c>
      <c r="F45523">
        <v>-175.3</v>
      </c>
      <c r="G45523">
        <v>87.65</v>
      </c>
      <c r="H45523">
        <v>0</v>
      </c>
      <c r="I45523">
        <v>3422.0099873854601</v>
      </c>
      <c r="J45523">
        <v>-8.3274288999999992</v>
      </c>
      <c r="K45523">
        <v>14</v>
      </c>
      <c r="L45523" s="9">
        <f t="shared" si="711"/>
        <v>0</v>
      </c>
      <c r="O45523" s="8">
        <v>45544</v>
      </c>
      <c r="P45523" s="7">
        <v>0.15347222222222223</v>
      </c>
    </row>
    <row r="45524" spans="1:16" x14ac:dyDescent="0.25">
      <c r="A45524" s="10">
        <v>45544.154166666667</v>
      </c>
      <c r="B45524" t="s">
        <v>12</v>
      </c>
      <c r="C45524">
        <v>86.119</v>
      </c>
      <c r="D45524">
        <v>-3</v>
      </c>
      <c r="E45524" s="9">
        <v>4683.4289873854405</v>
      </c>
      <c r="F45524">
        <v>-261.41899999999998</v>
      </c>
      <c r="G45524">
        <v>87.139666666666599</v>
      </c>
      <c r="H45524">
        <v>0</v>
      </c>
      <c r="I45524">
        <v>3422.0099873854601</v>
      </c>
      <c r="J45524">
        <v>-12.4990495</v>
      </c>
      <c r="K45524">
        <v>14</v>
      </c>
      <c r="L45524" s="9">
        <f t="shared" si="711"/>
        <v>0</v>
      </c>
      <c r="O45524" s="8">
        <v>45544</v>
      </c>
      <c r="P45524" s="7">
        <v>0.15416666666666667</v>
      </c>
    </row>
    <row r="45525" spans="1:16" x14ac:dyDescent="0.25">
      <c r="A45525" s="10">
        <v>45544.154861111114</v>
      </c>
      <c r="B45525" t="s">
        <v>12</v>
      </c>
      <c r="C45525">
        <v>87.34</v>
      </c>
      <c r="D45525">
        <v>-4</v>
      </c>
      <c r="E45525" s="9">
        <v>4770.7689873854397</v>
      </c>
      <c r="F45525">
        <v>-348.75900000000001</v>
      </c>
      <c r="G45525">
        <v>87.189750000000004</v>
      </c>
      <c r="H45525">
        <v>0</v>
      </c>
      <c r="I45525">
        <v>3422.0099873854601</v>
      </c>
      <c r="J45525">
        <v>-14.400769499999999</v>
      </c>
      <c r="K45525">
        <v>14</v>
      </c>
      <c r="L45525" s="9">
        <f t="shared" si="711"/>
        <v>0</v>
      </c>
      <c r="O45525" s="8">
        <v>45544</v>
      </c>
      <c r="P45525" s="7">
        <v>0.15486111111111112</v>
      </c>
    </row>
    <row r="45526" spans="1:16" x14ac:dyDescent="0.25">
      <c r="A45526" s="10">
        <v>45544.155555555553</v>
      </c>
      <c r="B45526" t="s">
        <v>12</v>
      </c>
      <c r="C45526">
        <v>87.326111111111103</v>
      </c>
      <c r="D45526">
        <v>-5</v>
      </c>
      <c r="E45526" s="9">
        <v>4858.0950984965602</v>
      </c>
      <c r="F45526">
        <v>-436.08511111111102</v>
      </c>
      <c r="G45526">
        <v>87.217022222222198</v>
      </c>
      <c r="H45526">
        <v>0</v>
      </c>
      <c r="I45526">
        <v>3422.0099873854601</v>
      </c>
      <c r="J45526">
        <v>-23.381477700000001</v>
      </c>
      <c r="K45526">
        <v>14</v>
      </c>
      <c r="L45526" s="9">
        <f t="shared" si="711"/>
        <v>0</v>
      </c>
      <c r="O45526" s="8">
        <v>45544</v>
      </c>
      <c r="P45526" s="7">
        <v>0.15555555555555556</v>
      </c>
    </row>
    <row r="45527" spans="1:16" x14ac:dyDescent="0.25">
      <c r="A45527" s="10">
        <v>45544.15625</v>
      </c>
      <c r="B45527" t="s">
        <v>12</v>
      </c>
      <c r="C45527">
        <v>86.012500000000003</v>
      </c>
      <c r="D45527">
        <v>-6</v>
      </c>
      <c r="E45527" s="9">
        <v>4944.1075984965601</v>
      </c>
      <c r="F45527">
        <v>-522.09761111111095</v>
      </c>
      <c r="G45527">
        <v>87.016268518518501</v>
      </c>
      <c r="H45527">
        <v>0</v>
      </c>
      <c r="I45527">
        <v>3422.0099873854601</v>
      </c>
      <c r="J45527">
        <v>-25.534358699999999</v>
      </c>
      <c r="K45527">
        <v>14</v>
      </c>
      <c r="L45527" s="9">
        <f t="shared" si="711"/>
        <v>0</v>
      </c>
      <c r="O45527" s="8">
        <v>45544</v>
      </c>
      <c r="P45527" s="7">
        <v>0.15625</v>
      </c>
    </row>
    <row r="45528" spans="1:16" x14ac:dyDescent="0.25">
      <c r="A45528" s="10">
        <v>45544.156944444447</v>
      </c>
      <c r="B45528" t="s">
        <v>12</v>
      </c>
      <c r="C45528">
        <v>86</v>
      </c>
      <c r="D45528">
        <v>-7</v>
      </c>
      <c r="E45528" s="9">
        <v>5030.1075984965601</v>
      </c>
      <c r="F45528">
        <v>-608.09761111111095</v>
      </c>
      <c r="G45528">
        <v>86.871087301587295</v>
      </c>
      <c r="H45528">
        <v>0</v>
      </c>
      <c r="I45528">
        <v>3422.0099873854601</v>
      </c>
      <c r="J45528">
        <v>-21.271407700000001</v>
      </c>
      <c r="K45528">
        <v>14</v>
      </c>
      <c r="L45528" s="9">
        <f t="shared" si="711"/>
        <v>0</v>
      </c>
      <c r="O45528" s="8">
        <v>45544</v>
      </c>
      <c r="P45528" s="7">
        <v>0.15694444444444444</v>
      </c>
    </row>
    <row r="45529" spans="1:16" x14ac:dyDescent="0.25">
      <c r="A45529" s="10">
        <v>45544.157638888886</v>
      </c>
      <c r="B45529" t="s">
        <v>12</v>
      </c>
      <c r="C45529">
        <v>85.456000000000003</v>
      </c>
      <c r="D45529">
        <v>-8</v>
      </c>
      <c r="E45529" s="9">
        <v>5115.5635984965602</v>
      </c>
      <c r="F45529">
        <v>-693.55361111111097</v>
      </c>
      <c r="G45529">
        <v>86.694201388888899</v>
      </c>
      <c r="H45529">
        <v>0</v>
      </c>
      <c r="I45529">
        <v>3422.0099873854601</v>
      </c>
      <c r="J45529">
        <v>-13.705805700000001</v>
      </c>
      <c r="K45529">
        <v>14</v>
      </c>
      <c r="L45529" s="9">
        <f t="shared" si="711"/>
        <v>0</v>
      </c>
      <c r="O45529" s="8">
        <v>45544</v>
      </c>
      <c r="P45529" s="7">
        <v>0.15763888888888888</v>
      </c>
    </row>
    <row r="45530" spans="1:16" x14ac:dyDescent="0.25">
      <c r="A45530" s="10">
        <v>45544.158333333333</v>
      </c>
      <c r="B45530" t="s">
        <v>12</v>
      </c>
      <c r="C45530">
        <v>85.696666666666601</v>
      </c>
      <c r="D45530">
        <v>-9</v>
      </c>
      <c r="E45530" s="9">
        <v>5201.2602651632196</v>
      </c>
      <c r="F45530">
        <v>-779.250277777777</v>
      </c>
      <c r="G45530">
        <v>86.583364197530798</v>
      </c>
      <c r="H45530">
        <v>0</v>
      </c>
      <c r="I45530">
        <v>3422.0099873854601</v>
      </c>
      <c r="J45530">
        <v>-13.607455199999899</v>
      </c>
      <c r="K45530">
        <v>14</v>
      </c>
      <c r="L45530" s="9">
        <f t="shared" si="711"/>
        <v>0</v>
      </c>
      <c r="O45530" s="8">
        <v>45544</v>
      </c>
      <c r="P45530" s="7">
        <v>0.15833333333333333</v>
      </c>
    </row>
    <row r="45531" spans="1:16" x14ac:dyDescent="0.25">
      <c r="A45531" s="10">
        <v>45544.15902777778</v>
      </c>
      <c r="B45531" t="s">
        <v>12</v>
      </c>
      <c r="C45531">
        <v>86.399090909090901</v>
      </c>
      <c r="D45531">
        <v>-10</v>
      </c>
      <c r="E45531" s="9">
        <v>5287.6593560723104</v>
      </c>
      <c r="F45531">
        <v>-865.649368686868</v>
      </c>
      <c r="G45531">
        <v>86.5649368686868</v>
      </c>
      <c r="H45531">
        <v>0</v>
      </c>
      <c r="I45531">
        <v>3422.0099873854601</v>
      </c>
      <c r="J45531">
        <v>-15.0333244999999</v>
      </c>
      <c r="K45531">
        <v>14</v>
      </c>
      <c r="L45531" s="9">
        <f t="shared" si="711"/>
        <v>0</v>
      </c>
      <c r="O45531" s="8">
        <v>45544</v>
      </c>
      <c r="P45531" s="7">
        <v>0.15902777777777777</v>
      </c>
    </row>
    <row r="45532" spans="1:16" x14ac:dyDescent="0.25">
      <c r="A45532" s="10">
        <v>45544.159722222219</v>
      </c>
      <c r="B45532" t="s">
        <v>12</v>
      </c>
      <c r="C45532">
        <v>85.6</v>
      </c>
      <c r="D45532">
        <v>-11</v>
      </c>
      <c r="E45532" s="9">
        <v>5373.2593560723099</v>
      </c>
      <c r="F45532">
        <v>-951.24936868686802</v>
      </c>
      <c r="G45532">
        <v>86.477215335169802</v>
      </c>
      <c r="H45532">
        <v>0</v>
      </c>
      <c r="I45532">
        <v>3422.0099873854601</v>
      </c>
      <c r="J45532">
        <v>-10.366022999999901</v>
      </c>
      <c r="K45532">
        <v>14</v>
      </c>
      <c r="L45532" s="9">
        <f t="shared" si="711"/>
        <v>0</v>
      </c>
      <c r="O45532" s="8">
        <v>45544</v>
      </c>
      <c r="P45532" s="7">
        <v>0.15972222222222221</v>
      </c>
    </row>
    <row r="45533" spans="1:16" x14ac:dyDescent="0.25">
      <c r="A45533" s="10">
        <v>45544.160416666666</v>
      </c>
      <c r="B45533" t="s">
        <v>12</v>
      </c>
      <c r="C45533">
        <v>85.4790909090909</v>
      </c>
      <c r="D45533">
        <v>-12</v>
      </c>
      <c r="E45533" s="9">
        <v>5458.7384469813996</v>
      </c>
      <c r="F45533">
        <v>-1036.72845959595</v>
      </c>
      <c r="G45533">
        <v>86.394038299663293</v>
      </c>
      <c r="H45533">
        <v>0</v>
      </c>
      <c r="I45533">
        <v>3422.0099873854601</v>
      </c>
      <c r="J45533">
        <v>-9.4630259999999904</v>
      </c>
      <c r="K45533">
        <v>14</v>
      </c>
      <c r="L45533" s="9">
        <f t="shared" si="711"/>
        <v>0</v>
      </c>
      <c r="O45533" s="8">
        <v>45544</v>
      </c>
      <c r="P45533" s="7">
        <v>0.16041666666666668</v>
      </c>
    </row>
    <row r="45534" spans="1:16" x14ac:dyDescent="0.25">
      <c r="A45534" s="10">
        <v>45544.161111111112</v>
      </c>
      <c r="B45534" t="s">
        <v>12</v>
      </c>
      <c r="C45534">
        <v>85.807142857142793</v>
      </c>
      <c r="D45534">
        <v>-13</v>
      </c>
      <c r="E45534" s="9">
        <v>5544.5455898385499</v>
      </c>
      <c r="F45534">
        <v>-1122.5356024531</v>
      </c>
      <c r="G45534">
        <v>86.348892496392494</v>
      </c>
      <c r="H45534">
        <v>0</v>
      </c>
      <c r="I45534">
        <v>3422.0099873854601</v>
      </c>
      <c r="J45534">
        <v>-6.5966485999999902</v>
      </c>
      <c r="K45534">
        <v>14</v>
      </c>
      <c r="L45534" s="9">
        <f t="shared" si="711"/>
        <v>0</v>
      </c>
      <c r="O45534" s="8">
        <v>45544</v>
      </c>
      <c r="P45534" s="7">
        <v>0.16111111111111112</v>
      </c>
    </row>
    <row r="45535" spans="1:16" x14ac:dyDescent="0.25">
      <c r="A45535" s="10">
        <v>45544.161805555559</v>
      </c>
      <c r="B45535" t="s">
        <v>12</v>
      </c>
      <c r="C45535">
        <v>85.399285714285696</v>
      </c>
      <c r="D45535">
        <v>-14</v>
      </c>
      <c r="E45535" s="9">
        <v>5629.9448755528301</v>
      </c>
      <c r="F45535">
        <v>-1207.93488816738</v>
      </c>
      <c r="G45535">
        <v>86.281063440527703</v>
      </c>
      <c r="H45535">
        <v>0</v>
      </c>
      <c r="I45535">
        <v>3422.0099873854601</v>
      </c>
      <c r="J45535">
        <v>-4.7338195999999897</v>
      </c>
      <c r="K45535">
        <v>14</v>
      </c>
      <c r="L45535" s="9">
        <f t="shared" si="711"/>
        <v>0</v>
      </c>
      <c r="O45535" s="8">
        <v>45544</v>
      </c>
      <c r="P45535" s="7">
        <v>0.16180555555555556</v>
      </c>
    </row>
    <row r="45536" spans="1:16" x14ac:dyDescent="0.25">
      <c r="A45536" s="10">
        <v>45544.162499999999</v>
      </c>
      <c r="B45536" t="s">
        <v>13</v>
      </c>
      <c r="C45536">
        <v>85.3</v>
      </c>
      <c r="D45536">
        <v>0</v>
      </c>
      <c r="E45536" s="9">
        <v>4435.7448755528303</v>
      </c>
      <c r="F45536">
        <v>0</v>
      </c>
      <c r="G45536">
        <v>0</v>
      </c>
      <c r="H45536">
        <v>13.7348881673881</v>
      </c>
      <c r="I45536">
        <v>3435.7448755528499</v>
      </c>
      <c r="J45536">
        <v>2.2408731500000001</v>
      </c>
      <c r="K45536">
        <v>14</v>
      </c>
      <c r="L45536" s="9">
        <f t="shared" si="711"/>
        <v>0</v>
      </c>
      <c r="O45536" s="8">
        <v>45544</v>
      </c>
      <c r="P45536" s="7">
        <v>0.16250000000000001</v>
      </c>
    </row>
    <row r="45537" spans="1:16" x14ac:dyDescent="0.25">
      <c r="A45537" s="10">
        <v>45544.163194444445</v>
      </c>
      <c r="B45537" t="s">
        <v>14</v>
      </c>
      <c r="C45537">
        <v>85.626249999999999</v>
      </c>
      <c r="D45537">
        <v>1</v>
      </c>
      <c r="E45537" s="9">
        <v>4350.1186255528301</v>
      </c>
      <c r="F45537">
        <v>85.626249999999999</v>
      </c>
      <c r="G45537">
        <v>85.626249999999999</v>
      </c>
      <c r="H45537">
        <v>0</v>
      </c>
      <c r="I45537">
        <v>3435.7448755528499</v>
      </c>
      <c r="J45537">
        <v>1.2664541499999999</v>
      </c>
      <c r="K45537">
        <v>14</v>
      </c>
      <c r="L45537" s="9">
        <f t="shared" si="711"/>
        <v>0</v>
      </c>
      <c r="O45537" s="8">
        <v>45544</v>
      </c>
      <c r="P45537" s="7">
        <v>0.16319444444444445</v>
      </c>
    </row>
    <row r="45538" spans="1:16" x14ac:dyDescent="0.25">
      <c r="A45538" s="10">
        <v>45544.163888888892</v>
      </c>
      <c r="B45538" t="s">
        <v>14</v>
      </c>
      <c r="C45538">
        <v>83.712499999999906</v>
      </c>
      <c r="D45538">
        <v>2</v>
      </c>
      <c r="E45538" s="9">
        <v>4266.4061255528304</v>
      </c>
      <c r="F45538">
        <v>169.33875</v>
      </c>
      <c r="G45538">
        <v>84.669375000000002</v>
      </c>
      <c r="H45538">
        <v>0</v>
      </c>
      <c r="I45538">
        <v>3435.7448755528499</v>
      </c>
      <c r="J45538">
        <v>0.18685554999999901</v>
      </c>
      <c r="K45538">
        <v>14</v>
      </c>
      <c r="L45538" s="9">
        <f t="shared" si="711"/>
        <v>0</v>
      </c>
      <c r="O45538" s="8">
        <v>45544</v>
      </c>
      <c r="P45538" s="7">
        <v>0.16388888888888889</v>
      </c>
    </row>
    <row r="45539" spans="1:16" x14ac:dyDescent="0.25">
      <c r="A45539" s="10">
        <v>45544.165277777778</v>
      </c>
      <c r="B45539" t="s">
        <v>13</v>
      </c>
      <c r="C45539">
        <v>82.706666666666607</v>
      </c>
      <c r="D45539">
        <v>0</v>
      </c>
      <c r="E45539" s="9">
        <v>4431.8194588861697</v>
      </c>
      <c r="F45539">
        <v>0</v>
      </c>
      <c r="G45539">
        <v>0</v>
      </c>
      <c r="H45539">
        <v>-3.9254166666666701</v>
      </c>
      <c r="I45539">
        <v>3431.8194588861802</v>
      </c>
      <c r="J45539">
        <v>-1.2725799499999999</v>
      </c>
      <c r="K45539">
        <v>14</v>
      </c>
      <c r="L45539" s="9">
        <f t="shared" si="711"/>
        <v>0</v>
      </c>
      <c r="O45539" s="8">
        <v>45544</v>
      </c>
      <c r="P45539" s="7">
        <v>0.16527777777777777</v>
      </c>
    </row>
    <row r="45540" spans="1:16" x14ac:dyDescent="0.25">
      <c r="A45540" s="10">
        <v>45544.165972222225</v>
      </c>
      <c r="B45540" t="s">
        <v>14</v>
      </c>
      <c r="C45540">
        <v>84.708437500000002</v>
      </c>
      <c r="D45540">
        <v>1</v>
      </c>
      <c r="E45540" s="9">
        <v>4347.1110213861602</v>
      </c>
      <c r="F45540">
        <v>84.708437500000002</v>
      </c>
      <c r="G45540">
        <v>84.708437500000002</v>
      </c>
      <c r="H45540">
        <v>0</v>
      </c>
      <c r="I45540">
        <v>3431.8194588861802</v>
      </c>
      <c r="J45540">
        <v>0.32099054999999699</v>
      </c>
      <c r="K45540">
        <v>14</v>
      </c>
      <c r="L45540" s="9">
        <f t="shared" si="711"/>
        <v>0</v>
      </c>
      <c r="O45540" s="8">
        <v>45544</v>
      </c>
      <c r="P45540" s="7">
        <v>0.16597222222222222</v>
      </c>
    </row>
    <row r="45541" spans="1:16" x14ac:dyDescent="0.25">
      <c r="A45541" s="10">
        <v>45544.166666666664</v>
      </c>
      <c r="B45541" t="s">
        <v>14</v>
      </c>
      <c r="C45541">
        <v>87.55</v>
      </c>
      <c r="D45541">
        <v>2</v>
      </c>
      <c r="E45541" s="9">
        <v>4259.5610213861601</v>
      </c>
      <c r="F45541">
        <v>172.25843750000001</v>
      </c>
      <c r="G45541">
        <v>86.129218750000007</v>
      </c>
      <c r="H45541">
        <v>0</v>
      </c>
      <c r="I45541">
        <v>3431.8194588861802</v>
      </c>
      <c r="J45541">
        <v>0.46966904999999698</v>
      </c>
      <c r="K45541">
        <v>14</v>
      </c>
      <c r="L45541" s="9">
        <f t="shared" si="711"/>
        <v>0</v>
      </c>
      <c r="O45541" s="8">
        <v>45544</v>
      </c>
      <c r="P45541" s="7">
        <v>0.16666666666666666</v>
      </c>
    </row>
    <row r="45542" spans="1:16" x14ac:dyDescent="0.25">
      <c r="A45542" s="10">
        <v>45544.167361111111</v>
      </c>
      <c r="B45542" t="s">
        <v>14</v>
      </c>
      <c r="C45542">
        <v>86.676249999999996</v>
      </c>
      <c r="D45542">
        <v>3</v>
      </c>
      <c r="E45542" s="9">
        <v>4172.8847713861596</v>
      </c>
      <c r="F45542">
        <v>258.9346875</v>
      </c>
      <c r="G45542">
        <v>86.311562499999994</v>
      </c>
      <c r="H45542">
        <v>0</v>
      </c>
      <c r="I45542">
        <v>3431.8194588861802</v>
      </c>
      <c r="J45542">
        <v>0.91182244999999595</v>
      </c>
      <c r="K45542">
        <v>14</v>
      </c>
      <c r="L45542" s="9">
        <f t="shared" si="711"/>
        <v>0</v>
      </c>
      <c r="O45542" s="8">
        <v>45544</v>
      </c>
      <c r="P45542" s="7">
        <v>0.1673611111111111</v>
      </c>
    </row>
    <row r="45543" spans="1:16" x14ac:dyDescent="0.25">
      <c r="A45543" s="10">
        <v>45544.168055555558</v>
      </c>
      <c r="B45543" t="s">
        <v>13</v>
      </c>
      <c r="C45543">
        <v>88.091363636363596</v>
      </c>
      <c r="D45543">
        <v>0</v>
      </c>
      <c r="E45543" s="9">
        <v>4437.1588622952504</v>
      </c>
      <c r="F45543">
        <v>0</v>
      </c>
      <c r="G45543">
        <v>0</v>
      </c>
      <c r="H45543">
        <v>5.33940340909089</v>
      </c>
      <c r="I45543">
        <v>3437.15886229527</v>
      </c>
      <c r="J45543">
        <v>-1.3905965499999999</v>
      </c>
      <c r="K45543">
        <v>14</v>
      </c>
      <c r="L45543" s="9">
        <f t="shared" si="711"/>
        <v>0</v>
      </c>
      <c r="O45543" s="8">
        <v>45544</v>
      </c>
      <c r="P45543" s="7">
        <v>0.16805555555555557</v>
      </c>
    </row>
    <row r="45544" spans="1:16" x14ac:dyDescent="0.25">
      <c r="A45544" s="10">
        <v>45544.169444444444</v>
      </c>
      <c r="B45544" t="s">
        <v>14</v>
      </c>
      <c r="C45544">
        <v>91.672499999999999</v>
      </c>
      <c r="D45544">
        <v>1</v>
      </c>
      <c r="E45544" s="9">
        <v>4345.4863622952598</v>
      </c>
      <c r="F45544">
        <v>91.672499999999999</v>
      </c>
      <c r="G45544">
        <v>91.672499999999999</v>
      </c>
      <c r="H45544">
        <v>0</v>
      </c>
      <c r="I45544">
        <v>3437.15886229527</v>
      </c>
      <c r="J45544">
        <v>0.32643654999999799</v>
      </c>
      <c r="K45544">
        <v>14</v>
      </c>
      <c r="L45544" s="9">
        <f t="shared" si="711"/>
        <v>0</v>
      </c>
      <c r="O45544" s="8">
        <v>45544</v>
      </c>
      <c r="P45544" s="7">
        <v>0.16944444444444445</v>
      </c>
    </row>
    <row r="45545" spans="1:16" x14ac:dyDescent="0.25">
      <c r="A45545" s="10">
        <v>45544.170138888891</v>
      </c>
      <c r="B45545" t="s">
        <v>14</v>
      </c>
      <c r="C45545">
        <v>92.111999999999995</v>
      </c>
      <c r="D45545">
        <v>2</v>
      </c>
      <c r="E45545" s="9">
        <v>4253.3743622952597</v>
      </c>
      <c r="F45545">
        <v>183.78449999999901</v>
      </c>
      <c r="G45545">
        <v>91.892249999999905</v>
      </c>
      <c r="H45545">
        <v>0</v>
      </c>
      <c r="I45545">
        <v>3437.15886229527</v>
      </c>
      <c r="J45545">
        <v>0.16255594999999701</v>
      </c>
      <c r="K45545">
        <v>14</v>
      </c>
      <c r="L45545" s="9">
        <f t="shared" si="711"/>
        <v>0</v>
      </c>
      <c r="O45545" s="8">
        <v>45544</v>
      </c>
      <c r="P45545" s="7">
        <v>0.1701388888888889</v>
      </c>
    </row>
    <row r="45546" spans="1:16" x14ac:dyDescent="0.25">
      <c r="A45546" s="10">
        <v>45544.17083333333</v>
      </c>
      <c r="B45546" t="s">
        <v>13</v>
      </c>
      <c r="C45546">
        <v>93.19</v>
      </c>
      <c r="D45546">
        <v>0</v>
      </c>
      <c r="E45546" s="9">
        <v>4439.7543622952599</v>
      </c>
      <c r="F45546">
        <v>0</v>
      </c>
      <c r="G45546">
        <v>0</v>
      </c>
      <c r="H45546">
        <v>2.5955000000000101</v>
      </c>
      <c r="I45546">
        <v>3439.7543622952699</v>
      </c>
      <c r="J45546">
        <v>-3.2168298000000002</v>
      </c>
      <c r="K45546">
        <v>14</v>
      </c>
      <c r="L45546" s="9">
        <f t="shared" si="711"/>
        <v>0</v>
      </c>
      <c r="O45546" s="8">
        <v>45544</v>
      </c>
      <c r="P45546" s="7">
        <v>0.17083333333333334</v>
      </c>
    </row>
    <row r="45547" spans="1:16" x14ac:dyDescent="0.25">
      <c r="A45547" s="10">
        <v>45544.171527777777</v>
      </c>
      <c r="B45547" t="s">
        <v>12</v>
      </c>
      <c r="C45547">
        <v>92.805000000000007</v>
      </c>
      <c r="D45547">
        <v>-1</v>
      </c>
      <c r="E45547" s="9">
        <v>4532.5593622952601</v>
      </c>
      <c r="F45547">
        <v>-92.805000000000007</v>
      </c>
      <c r="G45547">
        <v>92.805000000000007</v>
      </c>
      <c r="H45547">
        <v>0</v>
      </c>
      <c r="I45547">
        <v>3439.7543622952699</v>
      </c>
      <c r="J45547">
        <v>-4.3711792999999997</v>
      </c>
      <c r="K45547">
        <v>14</v>
      </c>
      <c r="L45547" s="9">
        <f t="shared" si="711"/>
        <v>0</v>
      </c>
      <c r="O45547" s="8">
        <v>45544</v>
      </c>
      <c r="P45547" s="7">
        <v>0.17152777777777778</v>
      </c>
    </row>
    <row r="45548" spans="1:16" x14ac:dyDescent="0.25">
      <c r="A45548" s="10">
        <v>45544.172222222223</v>
      </c>
      <c r="B45548" t="s">
        <v>12</v>
      </c>
      <c r="C45548">
        <v>93.266666666666595</v>
      </c>
      <c r="D45548">
        <v>-2</v>
      </c>
      <c r="E45548" s="9">
        <v>4625.8260289619202</v>
      </c>
      <c r="F45548">
        <v>-186.071666666666</v>
      </c>
      <c r="G45548">
        <v>93.035833333333301</v>
      </c>
      <c r="H45548">
        <v>0</v>
      </c>
      <c r="I45548">
        <v>3439.7543622952699</v>
      </c>
      <c r="J45548">
        <v>-4.7687213000000002</v>
      </c>
      <c r="K45548">
        <v>14</v>
      </c>
      <c r="L45548" s="9">
        <f t="shared" si="711"/>
        <v>0</v>
      </c>
      <c r="O45548" s="8">
        <v>45544</v>
      </c>
      <c r="P45548" s="7">
        <v>0.17222222222222222</v>
      </c>
    </row>
    <row r="45549" spans="1:16" x14ac:dyDescent="0.25">
      <c r="A45549" s="10">
        <v>45544.17291666667</v>
      </c>
      <c r="B45549" t="s">
        <v>12</v>
      </c>
      <c r="C45549">
        <v>93.625555555555493</v>
      </c>
      <c r="D45549">
        <v>-3</v>
      </c>
      <c r="E45549" s="9">
        <v>4719.4515845174801</v>
      </c>
      <c r="F45549">
        <v>-279.69722222222202</v>
      </c>
      <c r="G45549">
        <v>93.232407407407393</v>
      </c>
      <c r="H45549">
        <v>0</v>
      </c>
      <c r="I45549">
        <v>3439.7543622952699</v>
      </c>
      <c r="J45549">
        <v>-3.9609367999999998</v>
      </c>
      <c r="K45549">
        <v>14</v>
      </c>
      <c r="L45549" s="9">
        <f t="shared" si="711"/>
        <v>0</v>
      </c>
      <c r="O45549" s="8">
        <v>45544</v>
      </c>
      <c r="P45549" s="7">
        <v>0.17291666666666666</v>
      </c>
    </row>
    <row r="45550" spans="1:16" x14ac:dyDescent="0.25">
      <c r="A45550" s="10">
        <v>45544.173611111109</v>
      </c>
      <c r="B45550" t="s">
        <v>12</v>
      </c>
      <c r="C45550">
        <v>92.929310344827499</v>
      </c>
      <c r="D45550">
        <v>-4</v>
      </c>
      <c r="E45550" s="9">
        <v>4812.3808948623</v>
      </c>
      <c r="F45550">
        <v>-372.62653256704903</v>
      </c>
      <c r="G45550">
        <v>93.156633141762399</v>
      </c>
      <c r="H45550">
        <v>0</v>
      </c>
      <c r="I45550">
        <v>3439.7543622952699</v>
      </c>
      <c r="J45550">
        <v>-0.63576080000000101</v>
      </c>
      <c r="K45550">
        <v>14</v>
      </c>
      <c r="L45550" s="9">
        <f t="shared" si="711"/>
        <v>0</v>
      </c>
      <c r="O45550" s="8">
        <v>45544</v>
      </c>
      <c r="P45550" s="7">
        <v>0.1736111111111111</v>
      </c>
    </row>
    <row r="45551" spans="1:16" x14ac:dyDescent="0.25">
      <c r="A45551" s="10">
        <v>45544.174305555556</v>
      </c>
      <c r="B45551" t="s">
        <v>13</v>
      </c>
      <c r="C45551">
        <v>92.26</v>
      </c>
      <c r="D45551">
        <v>0</v>
      </c>
      <c r="E45551" s="9">
        <v>4443.3408948623</v>
      </c>
      <c r="F45551">
        <v>0</v>
      </c>
      <c r="G45551">
        <v>0</v>
      </c>
      <c r="H45551">
        <v>3.5865325670498001</v>
      </c>
      <c r="I45551">
        <v>3443.3408948623201</v>
      </c>
      <c r="J45551">
        <v>0.119799199999998</v>
      </c>
      <c r="K45551">
        <v>14</v>
      </c>
      <c r="L45551" s="9">
        <f t="shared" si="711"/>
        <v>0</v>
      </c>
      <c r="O45551" s="8">
        <v>45544</v>
      </c>
      <c r="P45551" s="7">
        <v>0.17430555555555555</v>
      </c>
    </row>
    <row r="45552" spans="1:16" x14ac:dyDescent="0.25">
      <c r="A45552" s="10">
        <v>45544.175000000003</v>
      </c>
      <c r="B45552" t="s">
        <v>12</v>
      </c>
      <c r="C45552">
        <v>90.36</v>
      </c>
      <c r="D45552">
        <v>-1</v>
      </c>
      <c r="E45552" s="9">
        <v>4533.7008948622997</v>
      </c>
      <c r="F45552">
        <v>-90.36</v>
      </c>
      <c r="G45552">
        <v>90.36</v>
      </c>
      <c r="H45552">
        <v>0</v>
      </c>
      <c r="I45552">
        <v>3443.3408948623201</v>
      </c>
      <c r="J45552">
        <v>-0.31174470000000198</v>
      </c>
      <c r="K45552">
        <v>14</v>
      </c>
      <c r="L45552" s="9">
        <f t="shared" si="711"/>
        <v>0</v>
      </c>
      <c r="O45552" s="8">
        <v>45544</v>
      </c>
      <c r="P45552" s="7">
        <v>0.17499999999999999</v>
      </c>
    </row>
    <row r="45553" spans="1:16" x14ac:dyDescent="0.25">
      <c r="A45553" s="10">
        <v>45544.175694444442</v>
      </c>
      <c r="B45553" t="s">
        <v>13</v>
      </c>
      <c r="C45553">
        <v>90.252222222222201</v>
      </c>
      <c r="D45553">
        <v>0</v>
      </c>
      <c r="E45553" s="9">
        <v>4443.4486726400801</v>
      </c>
      <c r="F45553">
        <v>0</v>
      </c>
      <c r="G45553">
        <v>0</v>
      </c>
      <c r="H45553">
        <v>0.107777777777783</v>
      </c>
      <c r="I45553">
        <v>3443.4486726401001</v>
      </c>
      <c r="J45553">
        <v>0.98428629999999695</v>
      </c>
      <c r="K45553">
        <v>14</v>
      </c>
      <c r="L45553" s="9">
        <f t="shared" si="711"/>
        <v>0</v>
      </c>
      <c r="O45553" s="8">
        <v>45544</v>
      </c>
      <c r="P45553" s="7">
        <v>0.17569444444444443</v>
      </c>
    </row>
    <row r="45554" spans="1:16" x14ac:dyDescent="0.25">
      <c r="A45554" s="10">
        <v>45544.176388888889</v>
      </c>
      <c r="B45554" t="s">
        <v>14</v>
      </c>
      <c r="C45554">
        <v>89.885238095238094</v>
      </c>
      <c r="D45554">
        <v>1</v>
      </c>
      <c r="E45554" s="9">
        <v>4353.5634345448398</v>
      </c>
      <c r="F45554">
        <v>89.885238095238094</v>
      </c>
      <c r="G45554">
        <v>89.885238095238094</v>
      </c>
      <c r="H45554">
        <v>0</v>
      </c>
      <c r="I45554">
        <v>3443.4486726401001</v>
      </c>
      <c r="J45554">
        <v>2.7631672999999899</v>
      </c>
      <c r="K45554">
        <v>14</v>
      </c>
      <c r="L45554" s="9">
        <f t="shared" si="711"/>
        <v>0</v>
      </c>
      <c r="O45554" s="8">
        <v>45544</v>
      </c>
      <c r="P45554" s="7">
        <v>0.1763888888888889</v>
      </c>
    </row>
    <row r="45555" spans="1:16" x14ac:dyDescent="0.25">
      <c r="A45555" s="10">
        <v>45544.177083333336</v>
      </c>
      <c r="B45555" t="s">
        <v>14</v>
      </c>
      <c r="C45555">
        <v>91.665714285714202</v>
      </c>
      <c r="D45555">
        <v>2</v>
      </c>
      <c r="E45555" s="9">
        <v>4261.8977202591304</v>
      </c>
      <c r="F45555">
        <v>181.550952380952</v>
      </c>
      <c r="G45555">
        <v>90.775476190476098</v>
      </c>
      <c r="H45555">
        <v>0</v>
      </c>
      <c r="I45555">
        <v>3443.4486726401001</v>
      </c>
      <c r="J45555">
        <v>0.26571489999999898</v>
      </c>
      <c r="K45555">
        <v>14</v>
      </c>
      <c r="L45555" s="9">
        <f t="shared" si="711"/>
        <v>0</v>
      </c>
      <c r="O45555" s="8">
        <v>45544</v>
      </c>
      <c r="P45555" s="7">
        <v>0.17708333333333334</v>
      </c>
    </row>
    <row r="45556" spans="1:16" x14ac:dyDescent="0.25">
      <c r="A45556" s="10">
        <v>45544.177777777775</v>
      </c>
      <c r="B45556" t="s">
        <v>14</v>
      </c>
      <c r="C45556">
        <v>90.864444444444402</v>
      </c>
      <c r="D45556">
        <v>3</v>
      </c>
      <c r="E45556" s="9">
        <v>4171.0332758146897</v>
      </c>
      <c r="F45556">
        <v>272.41539682539599</v>
      </c>
      <c r="G45556">
        <v>90.805132275132195</v>
      </c>
      <c r="H45556">
        <v>0</v>
      </c>
      <c r="I45556">
        <v>3443.4486726401001</v>
      </c>
      <c r="J45556">
        <v>2.40467709999999</v>
      </c>
      <c r="K45556">
        <v>14</v>
      </c>
      <c r="L45556" s="9">
        <f t="shared" si="711"/>
        <v>0</v>
      </c>
      <c r="O45556" s="8">
        <v>45544</v>
      </c>
      <c r="P45556" s="7">
        <v>0.17777777777777778</v>
      </c>
    </row>
    <row r="45557" spans="1:16" x14ac:dyDescent="0.25">
      <c r="A45557" s="10">
        <v>45544.179166666669</v>
      </c>
      <c r="B45557" t="s">
        <v>14</v>
      </c>
      <c r="C45557">
        <v>88.852857142857104</v>
      </c>
      <c r="D45557">
        <v>4</v>
      </c>
      <c r="E45557" s="9">
        <v>4082.18041867183</v>
      </c>
      <c r="F45557">
        <v>361.26825396825302</v>
      </c>
      <c r="G45557">
        <v>90.317063492063397</v>
      </c>
      <c r="H45557">
        <v>0</v>
      </c>
      <c r="I45557">
        <v>3443.4486726401001</v>
      </c>
      <c r="J45557">
        <v>4.8589975999999897</v>
      </c>
      <c r="K45557">
        <v>14</v>
      </c>
      <c r="L45557" s="9">
        <f t="shared" si="711"/>
        <v>0</v>
      </c>
      <c r="O45557" s="8">
        <v>45544</v>
      </c>
      <c r="P45557" s="7">
        <v>0.17916666666666667</v>
      </c>
    </row>
    <row r="45558" spans="1:16" x14ac:dyDescent="0.25">
      <c r="A45558" s="10">
        <v>45544.179861111108</v>
      </c>
      <c r="B45558" t="s">
        <v>14</v>
      </c>
      <c r="C45558">
        <v>91.44</v>
      </c>
      <c r="D45558">
        <v>5</v>
      </c>
      <c r="E45558" s="9">
        <v>3990.74041867183</v>
      </c>
      <c r="F45558">
        <v>452.70825396825302</v>
      </c>
      <c r="G45558">
        <v>90.541650793650703</v>
      </c>
      <c r="H45558">
        <v>0</v>
      </c>
      <c r="I45558">
        <v>3443.4486726401001</v>
      </c>
      <c r="J45558">
        <v>1.0229321999999901</v>
      </c>
      <c r="K45558">
        <v>14</v>
      </c>
      <c r="L45558" s="9">
        <f t="shared" si="711"/>
        <v>0</v>
      </c>
      <c r="O45558" s="8">
        <v>45544</v>
      </c>
      <c r="P45558" s="7">
        <v>0.17986111111111111</v>
      </c>
    </row>
    <row r="45559" spans="1:16" x14ac:dyDescent="0.25">
      <c r="A45559" s="10">
        <v>45544.180555555555</v>
      </c>
      <c r="B45559" t="s">
        <v>14</v>
      </c>
      <c r="C45559">
        <v>92.711250000000007</v>
      </c>
      <c r="D45559">
        <v>6</v>
      </c>
      <c r="E45559" s="9">
        <v>3898.0291686718301</v>
      </c>
      <c r="F45559">
        <v>545.41950396825303</v>
      </c>
      <c r="G45559">
        <v>90.903250661375594</v>
      </c>
      <c r="H45559">
        <v>0</v>
      </c>
      <c r="I45559">
        <v>3443.4486726401001</v>
      </c>
      <c r="J45559">
        <v>2.32344619999999</v>
      </c>
      <c r="K45559">
        <v>14</v>
      </c>
      <c r="L45559" s="9">
        <f t="shared" si="711"/>
        <v>0</v>
      </c>
      <c r="O45559" s="8">
        <v>45544</v>
      </c>
      <c r="P45559" s="7">
        <v>0.18055555555555555</v>
      </c>
    </row>
    <row r="45560" spans="1:16" x14ac:dyDescent="0.25">
      <c r="A45560" s="10">
        <v>45544.181250000001</v>
      </c>
      <c r="B45560" t="s">
        <v>13</v>
      </c>
      <c r="C45560">
        <v>93.302999999999997</v>
      </c>
      <c r="D45560">
        <v>0</v>
      </c>
      <c r="E45560" s="9">
        <v>4457.8471686718303</v>
      </c>
      <c r="F45560">
        <v>0</v>
      </c>
      <c r="G45560">
        <v>0</v>
      </c>
      <c r="H45560">
        <v>14.398496031745999</v>
      </c>
      <c r="I45560">
        <v>3457.8471686718399</v>
      </c>
      <c r="J45560">
        <v>-1.10758179999999</v>
      </c>
      <c r="K45560">
        <v>14</v>
      </c>
      <c r="L45560" s="9">
        <f t="shared" si="711"/>
        <v>0</v>
      </c>
      <c r="O45560" s="8">
        <v>45544</v>
      </c>
      <c r="P45560" s="7">
        <v>0.18124999999999999</v>
      </c>
    </row>
    <row r="45561" spans="1:16" x14ac:dyDescent="0.25">
      <c r="A45561" s="10">
        <v>45544.181944444441</v>
      </c>
      <c r="B45561" t="s">
        <v>14</v>
      </c>
      <c r="C45561">
        <v>94.17</v>
      </c>
      <c r="D45561">
        <v>1</v>
      </c>
      <c r="E45561" s="9">
        <v>4363.6771686718303</v>
      </c>
      <c r="F45561">
        <v>94.17</v>
      </c>
      <c r="G45561">
        <v>94.17</v>
      </c>
      <c r="H45561">
        <v>0</v>
      </c>
      <c r="I45561">
        <v>3457.8471686718399</v>
      </c>
      <c r="J45561">
        <v>0.64008659999999995</v>
      </c>
      <c r="K45561">
        <v>14</v>
      </c>
      <c r="L45561" s="9">
        <f t="shared" si="711"/>
        <v>0</v>
      </c>
      <c r="O45561" s="8">
        <v>45544</v>
      </c>
      <c r="P45561" s="7">
        <v>0.18194444444444444</v>
      </c>
    </row>
    <row r="45562" spans="1:16" x14ac:dyDescent="0.25">
      <c r="A45562" s="10">
        <v>45544.182638888888</v>
      </c>
      <c r="B45562" t="s">
        <v>13</v>
      </c>
      <c r="C45562">
        <v>95.328000000000003</v>
      </c>
      <c r="D45562">
        <v>0</v>
      </c>
      <c r="E45562" s="9">
        <v>4459.0051686718298</v>
      </c>
      <c r="F45562">
        <v>0</v>
      </c>
      <c r="G45562">
        <v>0</v>
      </c>
      <c r="H45562">
        <v>1.1579999999999999</v>
      </c>
      <c r="I45562">
        <v>3459.0051686718398</v>
      </c>
      <c r="J45562">
        <v>-1.2848021999999899</v>
      </c>
      <c r="K45562">
        <v>14</v>
      </c>
      <c r="L45562" s="9">
        <f t="shared" si="711"/>
        <v>0</v>
      </c>
      <c r="O45562" s="8">
        <v>45544</v>
      </c>
      <c r="P45562" s="7">
        <v>0.18263888888888888</v>
      </c>
    </row>
    <row r="45563" spans="1:16" x14ac:dyDescent="0.25">
      <c r="A45563" s="10">
        <v>45544.183333333334</v>
      </c>
      <c r="B45563" t="s">
        <v>12</v>
      </c>
      <c r="C45563">
        <v>95.51</v>
      </c>
      <c r="D45563">
        <v>-1</v>
      </c>
      <c r="E45563" s="9">
        <v>4554.51516867183</v>
      </c>
      <c r="F45563">
        <v>-95.51</v>
      </c>
      <c r="G45563">
        <v>95.51</v>
      </c>
      <c r="H45563">
        <v>0</v>
      </c>
      <c r="I45563">
        <v>3459.0051686718398</v>
      </c>
      <c r="J45563">
        <v>-1.8034893999999899</v>
      </c>
      <c r="K45563">
        <v>14</v>
      </c>
      <c r="L45563" s="9">
        <f t="shared" si="711"/>
        <v>0</v>
      </c>
      <c r="O45563" s="8">
        <v>45544</v>
      </c>
      <c r="P45563" s="7">
        <v>0.18333333333333332</v>
      </c>
    </row>
    <row r="45564" spans="1:16" x14ac:dyDescent="0.25">
      <c r="A45564" s="10">
        <v>45544.184027777781</v>
      </c>
      <c r="B45564" t="s">
        <v>13</v>
      </c>
      <c r="C45564">
        <v>95.936999999999998</v>
      </c>
      <c r="D45564">
        <v>0</v>
      </c>
      <c r="E45564" s="9">
        <v>4458.5781686718301</v>
      </c>
      <c r="F45564">
        <v>0</v>
      </c>
      <c r="G45564">
        <v>0</v>
      </c>
      <c r="H45564">
        <v>-0.426999999999992</v>
      </c>
      <c r="I45564">
        <v>3458.5781686718401</v>
      </c>
      <c r="J45564">
        <v>0.81224059999999898</v>
      </c>
      <c r="K45564">
        <v>14</v>
      </c>
      <c r="L45564" s="9">
        <f t="shared" si="711"/>
        <v>0</v>
      </c>
      <c r="O45564" s="8">
        <v>45544</v>
      </c>
      <c r="P45564" s="7">
        <v>0.18402777777777779</v>
      </c>
    </row>
    <row r="45565" spans="1:16" x14ac:dyDescent="0.25">
      <c r="A45565" s="10">
        <v>45544.18472222222</v>
      </c>
      <c r="B45565" t="s">
        <v>14</v>
      </c>
      <c r="C45565">
        <v>95.588484848484796</v>
      </c>
      <c r="D45565">
        <v>1</v>
      </c>
      <c r="E45565" s="9">
        <v>4362.9896838233399</v>
      </c>
      <c r="F45565">
        <v>95.588484848484796</v>
      </c>
      <c r="G45565">
        <v>95.588484848484796</v>
      </c>
      <c r="H45565">
        <v>0</v>
      </c>
      <c r="I45565">
        <v>3458.5781686718401</v>
      </c>
      <c r="J45565">
        <v>1.0879620999999999</v>
      </c>
      <c r="K45565">
        <v>14</v>
      </c>
      <c r="L45565" s="9">
        <f t="shared" si="711"/>
        <v>0</v>
      </c>
      <c r="O45565" s="8">
        <v>45544</v>
      </c>
      <c r="P45565" s="7">
        <v>0.18472222222222223</v>
      </c>
    </row>
    <row r="45566" spans="1:16" x14ac:dyDescent="0.25">
      <c r="A45566" s="10">
        <v>45544.185416666667</v>
      </c>
      <c r="B45566" t="s">
        <v>14</v>
      </c>
      <c r="C45566">
        <v>91.434444444444395</v>
      </c>
      <c r="D45566">
        <v>2</v>
      </c>
      <c r="E45566" s="9">
        <v>4271.5552393789003</v>
      </c>
      <c r="F45566">
        <v>187.02292929292901</v>
      </c>
      <c r="G45566">
        <v>93.511464646464603</v>
      </c>
      <c r="H45566">
        <v>0</v>
      </c>
      <c r="I45566">
        <v>3458.5781686718401</v>
      </c>
      <c r="J45566">
        <v>1.90493149999999</v>
      </c>
      <c r="K45566">
        <v>14</v>
      </c>
      <c r="L45566" s="9">
        <f t="shared" si="711"/>
        <v>0</v>
      </c>
      <c r="O45566" s="8">
        <v>45544</v>
      </c>
      <c r="P45566" s="7">
        <v>0.18541666666666667</v>
      </c>
    </row>
    <row r="45567" spans="1:16" x14ac:dyDescent="0.25">
      <c r="A45567" s="10">
        <v>45544.186111111114</v>
      </c>
      <c r="B45567" t="s">
        <v>14</v>
      </c>
      <c r="C45567">
        <v>90.392307692307597</v>
      </c>
      <c r="D45567">
        <v>3</v>
      </c>
      <c r="E45567" s="9">
        <v>4181.1629316865901</v>
      </c>
      <c r="F45567">
        <v>277.41523698523599</v>
      </c>
      <c r="G45567">
        <v>92.471745661745601</v>
      </c>
      <c r="H45567">
        <v>0</v>
      </c>
      <c r="I45567">
        <v>3458.5781686718401</v>
      </c>
      <c r="J45567">
        <v>1.2476539</v>
      </c>
      <c r="K45567">
        <v>14</v>
      </c>
      <c r="L45567" s="9">
        <f t="shared" si="711"/>
        <v>0</v>
      </c>
      <c r="O45567" s="8">
        <v>45544</v>
      </c>
      <c r="P45567" s="7">
        <v>0.18611111111111112</v>
      </c>
    </row>
    <row r="45568" spans="1:16" x14ac:dyDescent="0.25">
      <c r="A45568" s="10">
        <v>45544.186805555553</v>
      </c>
      <c r="B45568" t="s">
        <v>14</v>
      </c>
      <c r="C45568">
        <v>89.885000000000005</v>
      </c>
      <c r="D45568">
        <v>4</v>
      </c>
      <c r="E45568" s="9">
        <v>4091.2779316865899</v>
      </c>
      <c r="F45568">
        <v>367.30023698523598</v>
      </c>
      <c r="G45568">
        <v>91.825059246309195</v>
      </c>
      <c r="H45568">
        <v>0</v>
      </c>
      <c r="I45568">
        <v>3458.5781686718401</v>
      </c>
      <c r="J45568">
        <v>2.6896059999999999</v>
      </c>
      <c r="K45568">
        <v>14</v>
      </c>
      <c r="L45568" s="9">
        <f t="shared" si="711"/>
        <v>0</v>
      </c>
      <c r="O45568" s="8">
        <v>45544</v>
      </c>
      <c r="P45568" s="7">
        <v>0.18680555555555556</v>
      </c>
    </row>
    <row r="45569" spans="1:16" x14ac:dyDescent="0.25">
      <c r="A45569" s="10">
        <v>45544.1875</v>
      </c>
      <c r="B45569" t="s">
        <v>14</v>
      </c>
      <c r="C45569">
        <v>87.510999999999996</v>
      </c>
      <c r="D45569">
        <v>5</v>
      </c>
      <c r="E45569" s="9">
        <v>4003.7669316865899</v>
      </c>
      <c r="F45569">
        <v>454.81123698523697</v>
      </c>
      <c r="G45569">
        <v>90.962247397047307</v>
      </c>
      <c r="H45569">
        <v>0</v>
      </c>
      <c r="I45569">
        <v>3458.5781686718401</v>
      </c>
      <c r="J45569">
        <v>2.0471279999999901</v>
      </c>
      <c r="K45569">
        <v>14</v>
      </c>
      <c r="L45569" s="9">
        <f t="shared" si="711"/>
        <v>0</v>
      </c>
      <c r="O45569" s="8">
        <v>45544</v>
      </c>
      <c r="P45569" s="7">
        <v>0.1875</v>
      </c>
    </row>
    <row r="45570" spans="1:16" x14ac:dyDescent="0.25">
      <c r="A45570" s="10">
        <v>45544.188194444447</v>
      </c>
      <c r="B45570" t="s">
        <v>14</v>
      </c>
      <c r="C45570">
        <v>73.725789473684202</v>
      </c>
      <c r="D45570">
        <v>6</v>
      </c>
      <c r="E45570" s="9">
        <v>3930.04114221291</v>
      </c>
      <c r="F45570">
        <v>528.53702645892099</v>
      </c>
      <c r="G45570">
        <v>88.089504409820194</v>
      </c>
      <c r="H45570">
        <v>0</v>
      </c>
      <c r="I45570">
        <v>3458.5781686718401</v>
      </c>
      <c r="J45570">
        <v>2.0081844999999898</v>
      </c>
      <c r="K45570">
        <v>14</v>
      </c>
      <c r="L45570" s="9">
        <f t="shared" si="711"/>
        <v>0</v>
      </c>
      <c r="O45570" s="8">
        <v>45544</v>
      </c>
      <c r="P45570" s="7">
        <v>0.18819444444444444</v>
      </c>
    </row>
    <row r="45571" spans="1:16" x14ac:dyDescent="0.25">
      <c r="A45571" s="10">
        <v>45544.188888888886</v>
      </c>
      <c r="B45571" t="s">
        <v>14</v>
      </c>
      <c r="C45571">
        <v>84.775000000000006</v>
      </c>
      <c r="D45571">
        <v>7</v>
      </c>
      <c r="E45571" s="9">
        <v>3845.2661422129099</v>
      </c>
      <c r="F45571">
        <v>613.31202645892097</v>
      </c>
      <c r="G45571">
        <v>87.616003779845798</v>
      </c>
      <c r="H45571">
        <v>0</v>
      </c>
      <c r="I45571">
        <v>3458.5781686718401</v>
      </c>
      <c r="J45571">
        <v>0.95815069999999702</v>
      </c>
      <c r="K45571">
        <v>14</v>
      </c>
      <c r="L45571" s="9">
        <f t="shared" ref="L45571:L45634" si="712">IF(DAY(O45571 &lt;&gt; O45572), 1, 0)</f>
        <v>0</v>
      </c>
      <c r="O45571" s="8">
        <v>45544</v>
      </c>
      <c r="P45571" s="7">
        <v>0.18888888888888888</v>
      </c>
    </row>
    <row r="45572" spans="1:16" x14ac:dyDescent="0.25">
      <c r="A45572" s="10">
        <v>45544.189583333333</v>
      </c>
      <c r="B45572" t="s">
        <v>14</v>
      </c>
      <c r="C45572">
        <v>87.3</v>
      </c>
      <c r="D45572">
        <v>8</v>
      </c>
      <c r="E45572" s="9">
        <v>3757.9661422129102</v>
      </c>
      <c r="F45572">
        <v>700.61202645892104</v>
      </c>
      <c r="G45572">
        <v>87.576503307365101</v>
      </c>
      <c r="H45572">
        <v>0</v>
      </c>
      <c r="I45572">
        <v>3458.5781686718401</v>
      </c>
      <c r="J45572">
        <v>0.30545669999999597</v>
      </c>
      <c r="K45572">
        <v>14</v>
      </c>
      <c r="L45572" s="9">
        <f t="shared" si="712"/>
        <v>0</v>
      </c>
      <c r="O45572" s="8">
        <v>45544</v>
      </c>
      <c r="P45572" s="7">
        <v>0.18958333333333333</v>
      </c>
    </row>
    <row r="45573" spans="1:16" x14ac:dyDescent="0.25">
      <c r="A45573" s="10">
        <v>45544.19027777778</v>
      </c>
      <c r="B45573" t="s">
        <v>13</v>
      </c>
      <c r="C45573">
        <v>88.891999999999996</v>
      </c>
      <c r="D45573">
        <v>0</v>
      </c>
      <c r="E45573" s="9">
        <v>4469.1021422129097</v>
      </c>
      <c r="F45573">
        <v>0</v>
      </c>
      <c r="G45573">
        <v>0</v>
      </c>
      <c r="H45573">
        <v>10.523973541078799</v>
      </c>
      <c r="I45573">
        <v>3469.1021422129202</v>
      </c>
      <c r="J45573">
        <v>-0.172553600000003</v>
      </c>
      <c r="K45573">
        <v>14</v>
      </c>
      <c r="L45573" s="9">
        <f t="shared" si="712"/>
        <v>0</v>
      </c>
      <c r="O45573" s="8">
        <v>45544</v>
      </c>
      <c r="P45573" s="7">
        <v>0.19027777777777777</v>
      </c>
    </row>
    <row r="45574" spans="1:16" x14ac:dyDescent="0.25">
      <c r="A45574" s="10">
        <v>45544.190972222219</v>
      </c>
      <c r="B45574" t="s">
        <v>12</v>
      </c>
      <c r="C45574">
        <v>90.281999999999996</v>
      </c>
      <c r="D45574">
        <v>-1</v>
      </c>
      <c r="E45574" s="9">
        <v>4559.3841422129099</v>
      </c>
      <c r="F45574">
        <v>-90.281999999999996</v>
      </c>
      <c r="G45574">
        <v>90.281999999999996</v>
      </c>
      <c r="H45574">
        <v>0</v>
      </c>
      <c r="I45574">
        <v>3469.1021422129202</v>
      </c>
      <c r="J45574">
        <v>-1.3128706999999999</v>
      </c>
      <c r="K45574">
        <v>14</v>
      </c>
      <c r="L45574" s="9">
        <f t="shared" si="712"/>
        <v>0</v>
      </c>
      <c r="O45574" s="8">
        <v>45544</v>
      </c>
      <c r="P45574" s="7">
        <v>0.19097222222222221</v>
      </c>
    </row>
    <row r="45575" spans="1:16" x14ac:dyDescent="0.25">
      <c r="A45575" s="10">
        <v>45544.191666666666</v>
      </c>
      <c r="B45575" t="s">
        <v>13</v>
      </c>
      <c r="C45575">
        <v>94.144999999999996</v>
      </c>
      <c r="D45575">
        <v>0</v>
      </c>
      <c r="E45575" s="9">
        <v>4465.2391422129103</v>
      </c>
      <c r="F45575">
        <v>0</v>
      </c>
      <c r="G45575">
        <v>0</v>
      </c>
      <c r="H45575">
        <v>-3.8629999999999902</v>
      </c>
      <c r="I45575">
        <v>3465.2391422129199</v>
      </c>
      <c r="J45575">
        <v>1.86617899999999</v>
      </c>
      <c r="K45575">
        <v>14</v>
      </c>
      <c r="L45575" s="9">
        <f t="shared" si="712"/>
        <v>0</v>
      </c>
      <c r="O45575" s="8">
        <v>45544</v>
      </c>
      <c r="P45575" s="7">
        <v>0.19166666666666668</v>
      </c>
    </row>
    <row r="45576" spans="1:16" x14ac:dyDescent="0.25">
      <c r="A45576" s="10">
        <v>45544.192361111112</v>
      </c>
      <c r="B45576" t="s">
        <v>14</v>
      </c>
      <c r="C45576">
        <v>95.174545454545395</v>
      </c>
      <c r="D45576">
        <v>1</v>
      </c>
      <c r="E45576" s="9">
        <v>4370.0645967583596</v>
      </c>
      <c r="F45576">
        <v>95.174545454545395</v>
      </c>
      <c r="G45576">
        <v>95.174545454545395</v>
      </c>
      <c r="H45576">
        <v>0</v>
      </c>
      <c r="I45576">
        <v>3465.2391422129199</v>
      </c>
      <c r="J45576">
        <v>0.687357199999996</v>
      </c>
      <c r="K45576">
        <v>14</v>
      </c>
      <c r="L45576" s="9">
        <f t="shared" si="712"/>
        <v>0</v>
      </c>
      <c r="O45576" s="8">
        <v>45544</v>
      </c>
      <c r="P45576" s="7">
        <v>0.19236111111111112</v>
      </c>
    </row>
    <row r="45577" spans="1:16" x14ac:dyDescent="0.25">
      <c r="A45577" s="10">
        <v>45544.193055555559</v>
      </c>
      <c r="B45577" t="s">
        <v>14</v>
      </c>
      <c r="C45577">
        <v>93.56</v>
      </c>
      <c r="D45577">
        <v>2</v>
      </c>
      <c r="E45577" s="9">
        <v>4276.5045967583601</v>
      </c>
      <c r="F45577">
        <v>188.73454545454501</v>
      </c>
      <c r="G45577">
        <v>94.367272727272706</v>
      </c>
      <c r="H45577">
        <v>0</v>
      </c>
      <c r="I45577">
        <v>3465.2391422129199</v>
      </c>
      <c r="J45577">
        <v>0.56909179999999604</v>
      </c>
      <c r="K45577">
        <v>14</v>
      </c>
      <c r="L45577" s="9">
        <f t="shared" si="712"/>
        <v>0</v>
      </c>
      <c r="O45577" s="8">
        <v>45544</v>
      </c>
      <c r="P45577" s="7">
        <v>0.19305555555555556</v>
      </c>
    </row>
    <row r="45578" spans="1:16" x14ac:dyDescent="0.25">
      <c r="A45578" s="10">
        <v>45544.193749999999</v>
      </c>
      <c r="B45578" t="s">
        <v>14</v>
      </c>
      <c r="C45578">
        <v>93.000476190476206</v>
      </c>
      <c r="D45578">
        <v>3</v>
      </c>
      <c r="E45578" s="9">
        <v>4183.5041205678899</v>
      </c>
      <c r="F45578">
        <v>281.73502164502099</v>
      </c>
      <c r="G45578">
        <v>93.911673881673806</v>
      </c>
      <c r="H45578">
        <v>0</v>
      </c>
      <c r="I45578">
        <v>3465.2391422129199</v>
      </c>
      <c r="J45578">
        <v>2.4468800999999898</v>
      </c>
      <c r="K45578">
        <v>14</v>
      </c>
      <c r="L45578" s="9">
        <f t="shared" si="712"/>
        <v>0</v>
      </c>
      <c r="O45578" s="8">
        <v>45544</v>
      </c>
      <c r="P45578" s="7">
        <v>0.19375000000000001</v>
      </c>
    </row>
    <row r="45579" spans="1:16" x14ac:dyDescent="0.25">
      <c r="A45579" s="10">
        <v>45544.194444444445</v>
      </c>
      <c r="B45579" t="s">
        <v>14</v>
      </c>
      <c r="C45579">
        <v>93.23</v>
      </c>
      <c r="D45579">
        <v>4</v>
      </c>
      <c r="E45579" s="9">
        <v>4090.2741205678899</v>
      </c>
      <c r="F45579">
        <v>374.96502164502101</v>
      </c>
      <c r="G45579">
        <v>93.741255411255395</v>
      </c>
      <c r="H45579">
        <v>0</v>
      </c>
      <c r="I45579">
        <v>3465.2391422129199</v>
      </c>
      <c r="J45579">
        <v>1.85149249999999</v>
      </c>
      <c r="K45579">
        <v>14</v>
      </c>
      <c r="L45579" s="9">
        <f t="shared" si="712"/>
        <v>0</v>
      </c>
      <c r="O45579" s="8">
        <v>45544</v>
      </c>
      <c r="P45579" s="7">
        <v>0.19444444444444445</v>
      </c>
    </row>
    <row r="45580" spans="1:16" x14ac:dyDescent="0.25">
      <c r="A45580" s="10">
        <v>45544.195138888892</v>
      </c>
      <c r="B45580" t="s">
        <v>14</v>
      </c>
      <c r="C45580">
        <v>96.194999999999993</v>
      </c>
      <c r="D45580">
        <v>5</v>
      </c>
      <c r="E45580" s="9">
        <v>3994.0791205678802</v>
      </c>
      <c r="F45580">
        <v>471.160021645021</v>
      </c>
      <c r="G45580">
        <v>94.232004329004297</v>
      </c>
      <c r="H45580">
        <v>0</v>
      </c>
      <c r="I45580">
        <v>3465.2391422129199</v>
      </c>
      <c r="J45580">
        <v>0.21476099999999601</v>
      </c>
      <c r="K45580">
        <v>14</v>
      </c>
      <c r="L45580" s="9">
        <f t="shared" si="712"/>
        <v>0</v>
      </c>
      <c r="O45580" s="8">
        <v>45544</v>
      </c>
      <c r="P45580" s="7">
        <v>0.19513888888888889</v>
      </c>
    </row>
    <row r="45581" spans="1:16" x14ac:dyDescent="0.25">
      <c r="A45581" s="10">
        <v>45544.195833333331</v>
      </c>
      <c r="B45581" t="s">
        <v>14</v>
      </c>
      <c r="C45581">
        <v>93.731428571428495</v>
      </c>
      <c r="D45581">
        <v>6</v>
      </c>
      <c r="E45581" s="9">
        <v>3900.3476919964601</v>
      </c>
      <c r="F45581">
        <v>564.89145021645004</v>
      </c>
      <c r="G45581">
        <v>94.148575036075002</v>
      </c>
      <c r="H45581">
        <v>0</v>
      </c>
      <c r="I45581">
        <v>3465.2391422129199</v>
      </c>
      <c r="J45581">
        <v>2.5653165999999898</v>
      </c>
      <c r="K45581">
        <v>14</v>
      </c>
      <c r="L45581" s="9">
        <f t="shared" si="712"/>
        <v>0</v>
      </c>
      <c r="O45581" s="8">
        <v>45544</v>
      </c>
      <c r="P45581" s="7">
        <v>0.19583333333333333</v>
      </c>
    </row>
    <row r="45582" spans="1:16" x14ac:dyDescent="0.25">
      <c r="A45582" s="10">
        <v>45544.196527777778</v>
      </c>
      <c r="B45582" t="s">
        <v>14</v>
      </c>
      <c r="C45582">
        <v>96.622500000000002</v>
      </c>
      <c r="D45582">
        <v>7</v>
      </c>
      <c r="E45582" s="9">
        <v>3803.7251919964601</v>
      </c>
      <c r="F45582">
        <v>661.51395021644998</v>
      </c>
      <c r="G45582">
        <v>94.501992888064294</v>
      </c>
      <c r="H45582">
        <v>0</v>
      </c>
      <c r="I45582">
        <v>3465.2391422129199</v>
      </c>
      <c r="J45582">
        <v>7.2706322999999902</v>
      </c>
      <c r="K45582">
        <v>14</v>
      </c>
      <c r="L45582" s="9">
        <f t="shared" si="712"/>
        <v>0</v>
      </c>
      <c r="O45582" s="8">
        <v>45544</v>
      </c>
      <c r="P45582" s="7">
        <v>0.19652777777777777</v>
      </c>
    </row>
    <row r="45583" spans="1:16" x14ac:dyDescent="0.25">
      <c r="A45583" s="10">
        <v>45544.197222222225</v>
      </c>
      <c r="B45583" t="s">
        <v>14</v>
      </c>
      <c r="C45583">
        <v>98.52</v>
      </c>
      <c r="D45583">
        <v>8</v>
      </c>
      <c r="E45583" s="9">
        <v>3705.2051919964601</v>
      </c>
      <c r="F45583">
        <v>760.03395021644997</v>
      </c>
      <c r="G45583">
        <v>95.004243777056203</v>
      </c>
      <c r="H45583">
        <v>0</v>
      </c>
      <c r="I45583">
        <v>3465.2391422129199</v>
      </c>
      <c r="J45583">
        <v>7.5999797999999901</v>
      </c>
      <c r="K45583">
        <v>14</v>
      </c>
      <c r="L45583" s="9">
        <f t="shared" si="712"/>
        <v>0</v>
      </c>
      <c r="O45583" s="8">
        <v>45544</v>
      </c>
      <c r="P45583" s="7">
        <v>0.19722222222222222</v>
      </c>
    </row>
    <row r="45584" spans="1:16" x14ac:dyDescent="0.25">
      <c r="A45584" s="10">
        <v>45544.197916666664</v>
      </c>
      <c r="B45584" t="s">
        <v>14</v>
      </c>
      <c r="C45584">
        <v>94.772857142857106</v>
      </c>
      <c r="D45584">
        <v>9</v>
      </c>
      <c r="E45584" s="9">
        <v>3610.4323348536</v>
      </c>
      <c r="F45584">
        <v>854.80680735930696</v>
      </c>
      <c r="G45584">
        <v>94.978534151034097</v>
      </c>
      <c r="H45584">
        <v>0</v>
      </c>
      <c r="I45584">
        <v>3465.2391422129199</v>
      </c>
      <c r="J45584">
        <v>3.36364977999999</v>
      </c>
      <c r="K45584">
        <v>14</v>
      </c>
      <c r="L45584" s="9">
        <f t="shared" si="712"/>
        <v>0</v>
      </c>
      <c r="O45584" s="8">
        <v>45544</v>
      </c>
      <c r="P45584" s="7">
        <v>0.19791666666666666</v>
      </c>
    </row>
    <row r="45585" spans="1:16" x14ac:dyDescent="0.25">
      <c r="A45585" s="10">
        <v>45544.198611111111</v>
      </c>
      <c r="B45585" t="s">
        <v>14</v>
      </c>
      <c r="C45585">
        <v>92.871666666666599</v>
      </c>
      <c r="D45585">
        <v>10</v>
      </c>
      <c r="E45585" s="9">
        <v>3517.5606681869299</v>
      </c>
      <c r="F45585">
        <v>947.67847402597397</v>
      </c>
      <c r="G45585">
        <v>94.767847402597397</v>
      </c>
      <c r="H45585">
        <v>0</v>
      </c>
      <c r="I45585">
        <v>3465.2391422129199</v>
      </c>
      <c r="J45585">
        <v>2.6019115799999901</v>
      </c>
      <c r="K45585">
        <v>14</v>
      </c>
      <c r="L45585" s="9">
        <f t="shared" si="712"/>
        <v>0</v>
      </c>
      <c r="O45585" s="8">
        <v>45544</v>
      </c>
      <c r="P45585" s="7">
        <v>0.1986111111111111</v>
      </c>
    </row>
    <row r="45586" spans="1:16" x14ac:dyDescent="0.25">
      <c r="A45586" s="10">
        <v>45544.199305555558</v>
      </c>
      <c r="B45586" t="s">
        <v>14</v>
      </c>
      <c r="C45586">
        <v>87.652000000000001</v>
      </c>
      <c r="D45586">
        <v>11</v>
      </c>
      <c r="E45586" s="9">
        <v>3429.9086681869298</v>
      </c>
      <c r="F45586">
        <v>1035.33047402597</v>
      </c>
      <c r="G45586">
        <v>94.120952184179401</v>
      </c>
      <c r="H45586">
        <v>0</v>
      </c>
      <c r="I45586">
        <v>3465.2391422129199</v>
      </c>
      <c r="J45586">
        <v>3.8742769799999901</v>
      </c>
      <c r="K45586">
        <v>14</v>
      </c>
      <c r="L45586" s="9">
        <f t="shared" si="712"/>
        <v>0</v>
      </c>
      <c r="O45586" s="8">
        <v>45544</v>
      </c>
      <c r="P45586" s="7">
        <v>0.19930555555555557</v>
      </c>
    </row>
    <row r="45587" spans="1:16" x14ac:dyDescent="0.25">
      <c r="A45587" s="10">
        <v>45544.2</v>
      </c>
      <c r="B45587" t="s">
        <v>14</v>
      </c>
      <c r="C45587">
        <v>87.034999999999997</v>
      </c>
      <c r="D45587">
        <v>12</v>
      </c>
      <c r="E45587" s="9">
        <v>3342.87366818693</v>
      </c>
      <c r="F45587">
        <v>1122.3654740259699</v>
      </c>
      <c r="G45587">
        <v>93.530456168831094</v>
      </c>
      <c r="H45587">
        <v>0</v>
      </c>
      <c r="I45587">
        <v>3465.2391422129199</v>
      </c>
      <c r="J45587">
        <v>6.14657757999999</v>
      </c>
      <c r="K45587">
        <v>14</v>
      </c>
      <c r="L45587" s="9">
        <f t="shared" si="712"/>
        <v>0</v>
      </c>
      <c r="O45587" s="8">
        <v>45544</v>
      </c>
      <c r="P45587" s="7">
        <v>0.2</v>
      </c>
    </row>
    <row r="45588" spans="1:16" x14ac:dyDescent="0.25">
      <c r="A45588" s="10">
        <v>45544.200694444444</v>
      </c>
      <c r="B45588" t="s">
        <v>14</v>
      </c>
      <c r="C45588">
        <v>89.207777777777693</v>
      </c>
      <c r="D45588">
        <v>13</v>
      </c>
      <c r="E45588" s="9">
        <v>3253.6658904091501</v>
      </c>
      <c r="F45588">
        <v>1211.5732518037501</v>
      </c>
      <c r="G45588">
        <v>93.197942446442397</v>
      </c>
      <c r="H45588">
        <v>0</v>
      </c>
      <c r="I45588">
        <v>3465.2391422129199</v>
      </c>
      <c r="J45588">
        <v>6.6650275799999896</v>
      </c>
      <c r="K45588">
        <v>14</v>
      </c>
      <c r="L45588" s="9">
        <f t="shared" si="712"/>
        <v>0</v>
      </c>
      <c r="O45588" s="8">
        <v>45544</v>
      </c>
      <c r="P45588" s="7">
        <v>0.20069444444444445</v>
      </c>
    </row>
    <row r="45589" spans="1:16" x14ac:dyDescent="0.25">
      <c r="A45589" s="10">
        <v>45544.201388888891</v>
      </c>
      <c r="B45589" t="s">
        <v>14</v>
      </c>
      <c r="C45589">
        <v>90.878333333333302</v>
      </c>
      <c r="D45589">
        <v>14</v>
      </c>
      <c r="E45589" s="9">
        <v>3162.7875570758201</v>
      </c>
      <c r="F45589">
        <v>1302.45158513708</v>
      </c>
      <c r="G45589">
        <v>93.032256081220297</v>
      </c>
      <c r="H45589">
        <v>0</v>
      </c>
      <c r="I45589">
        <v>3465.2391422129199</v>
      </c>
      <c r="J45589">
        <v>8.6610190799999902</v>
      </c>
      <c r="K45589">
        <v>14</v>
      </c>
      <c r="L45589" s="9">
        <f t="shared" si="712"/>
        <v>0</v>
      </c>
      <c r="O45589" s="8">
        <v>45544</v>
      </c>
      <c r="P45589" s="7">
        <v>0.2013888888888889</v>
      </c>
    </row>
    <row r="45590" spans="1:16" x14ac:dyDescent="0.25">
      <c r="A45590" s="10">
        <v>45544.20208333333</v>
      </c>
      <c r="B45590" t="s">
        <v>14</v>
      </c>
      <c r="C45590">
        <v>90.628571428571405</v>
      </c>
      <c r="D45590">
        <v>15</v>
      </c>
      <c r="E45590" s="9">
        <v>3072.1589856472501</v>
      </c>
      <c r="F45590">
        <v>1393.08015656565</v>
      </c>
      <c r="G45590">
        <v>92.872010437710401</v>
      </c>
      <c r="H45590">
        <v>0</v>
      </c>
      <c r="I45590">
        <v>3465.2391422129199</v>
      </c>
      <c r="J45590">
        <v>10.163518479999899</v>
      </c>
      <c r="K45590">
        <v>14</v>
      </c>
      <c r="L45590" s="9">
        <f t="shared" si="712"/>
        <v>0</v>
      </c>
      <c r="O45590" s="8">
        <v>45544</v>
      </c>
      <c r="P45590" s="7">
        <v>0.20208333333333334</v>
      </c>
    </row>
    <row r="45591" spans="1:16" x14ac:dyDescent="0.25">
      <c r="A45591" s="10">
        <v>45544.202777777777</v>
      </c>
      <c r="B45591" t="s">
        <v>14</v>
      </c>
      <c r="C45591">
        <v>92.805000000000007</v>
      </c>
      <c r="D45591">
        <v>16</v>
      </c>
      <c r="E45591" s="9">
        <v>2979.3539856472498</v>
      </c>
      <c r="F45591">
        <v>1485.88515656565</v>
      </c>
      <c r="G45591">
        <v>92.867822285353498</v>
      </c>
      <c r="H45591">
        <v>0</v>
      </c>
      <c r="I45591">
        <v>3465.2391422129199</v>
      </c>
      <c r="J45591">
        <v>4.4764000799999897</v>
      </c>
      <c r="K45591">
        <v>14</v>
      </c>
      <c r="L45591" s="9">
        <f t="shared" si="712"/>
        <v>0</v>
      </c>
      <c r="O45591" s="8">
        <v>45544</v>
      </c>
      <c r="P45591" s="7">
        <v>0.20277777777777778</v>
      </c>
    </row>
    <row r="45592" spans="1:16" x14ac:dyDescent="0.25">
      <c r="A45592" s="10">
        <v>45544.203472222223</v>
      </c>
      <c r="B45592" t="s">
        <v>14</v>
      </c>
      <c r="C45592">
        <v>95.29</v>
      </c>
      <c r="D45592">
        <v>17</v>
      </c>
      <c r="E45592" s="9">
        <v>2884.0639856472499</v>
      </c>
      <c r="F45592">
        <v>1581.17515656565</v>
      </c>
      <c r="G45592">
        <v>93.010303327391497</v>
      </c>
      <c r="H45592">
        <v>0</v>
      </c>
      <c r="I45592">
        <v>3465.2391422129199</v>
      </c>
      <c r="J45592">
        <v>2.9067015799999898</v>
      </c>
      <c r="K45592">
        <v>14</v>
      </c>
      <c r="L45592" s="9">
        <f t="shared" si="712"/>
        <v>0</v>
      </c>
      <c r="O45592" s="8">
        <v>45544</v>
      </c>
      <c r="P45592" s="7">
        <v>0.20347222222222222</v>
      </c>
    </row>
    <row r="45593" spans="1:16" x14ac:dyDescent="0.25">
      <c r="A45593" s="10">
        <v>45544.20416666667</v>
      </c>
      <c r="B45593" t="s">
        <v>14</v>
      </c>
      <c r="C45593">
        <v>96.303333333333299</v>
      </c>
      <c r="D45593">
        <v>18</v>
      </c>
      <c r="E45593" s="9">
        <v>2787.7606523139202</v>
      </c>
      <c r="F45593">
        <v>1677.4784898989799</v>
      </c>
      <c r="G45593">
        <v>93.193249438832694</v>
      </c>
      <c r="H45593">
        <v>0</v>
      </c>
      <c r="I45593">
        <v>3465.2391422129199</v>
      </c>
      <c r="J45593">
        <v>3.94465657999999</v>
      </c>
      <c r="K45593">
        <v>14</v>
      </c>
      <c r="L45593" s="9">
        <f t="shared" si="712"/>
        <v>0</v>
      </c>
      <c r="O45593" s="8">
        <v>45544</v>
      </c>
      <c r="P45593" s="7">
        <v>0.20416666666666666</v>
      </c>
    </row>
    <row r="45594" spans="1:16" x14ac:dyDescent="0.25">
      <c r="A45594" s="10">
        <v>45544.204861111109</v>
      </c>
      <c r="B45594" t="s">
        <v>14</v>
      </c>
      <c r="C45594">
        <v>96.036000000000001</v>
      </c>
      <c r="D45594">
        <v>19</v>
      </c>
      <c r="E45594" s="9">
        <v>2691.7246523139202</v>
      </c>
      <c r="F45594">
        <v>1773.5144898989799</v>
      </c>
      <c r="G45594">
        <v>93.342867889420504</v>
      </c>
      <c r="H45594">
        <v>0</v>
      </c>
      <c r="I45594">
        <v>3465.2391422129199</v>
      </c>
      <c r="J45594">
        <v>3.5380514999999901</v>
      </c>
      <c r="K45594">
        <v>14</v>
      </c>
      <c r="L45594" s="9">
        <f t="shared" si="712"/>
        <v>0</v>
      </c>
      <c r="O45594" s="8">
        <v>45544</v>
      </c>
      <c r="P45594" s="7">
        <v>0.2048611111111111</v>
      </c>
    </row>
    <row r="45595" spans="1:16" x14ac:dyDescent="0.25">
      <c r="A45595" s="10">
        <v>45544.205555555556</v>
      </c>
      <c r="B45595" t="s">
        <v>14</v>
      </c>
      <c r="C45595">
        <v>99.410833333333301</v>
      </c>
      <c r="D45595">
        <v>20</v>
      </c>
      <c r="E45595" s="9">
        <v>2592.31381898058</v>
      </c>
      <c r="F45595">
        <v>1872.9253232323199</v>
      </c>
      <c r="G45595">
        <v>93.646266161616097</v>
      </c>
      <c r="H45595">
        <v>0</v>
      </c>
      <c r="I45595">
        <v>3465.2391422129199</v>
      </c>
      <c r="J45595">
        <v>4.1007034999999901</v>
      </c>
      <c r="K45595">
        <v>14</v>
      </c>
      <c r="L45595" s="9">
        <f t="shared" si="712"/>
        <v>0</v>
      </c>
      <c r="O45595" s="8">
        <v>45544</v>
      </c>
      <c r="P45595" s="7">
        <v>0.20555555555555555</v>
      </c>
    </row>
    <row r="45596" spans="1:16" x14ac:dyDescent="0.25">
      <c r="A45596" s="10">
        <v>45544.206250000003</v>
      </c>
      <c r="B45596" t="s">
        <v>14</v>
      </c>
      <c r="C45596">
        <v>97.566666666666606</v>
      </c>
      <c r="D45596">
        <v>21</v>
      </c>
      <c r="E45596" s="9">
        <v>2494.7471523139202</v>
      </c>
      <c r="F45596">
        <v>1970.4919898989799</v>
      </c>
      <c r="G45596">
        <v>93.832951899951894</v>
      </c>
      <c r="H45596">
        <v>0</v>
      </c>
      <c r="I45596">
        <v>3465.2391422129199</v>
      </c>
      <c r="J45596">
        <v>6.1499928999999902</v>
      </c>
      <c r="K45596">
        <v>14</v>
      </c>
      <c r="L45596" s="9">
        <f t="shared" si="712"/>
        <v>0</v>
      </c>
      <c r="O45596" s="8">
        <v>45544</v>
      </c>
      <c r="P45596" s="7">
        <v>0.20624999999999999</v>
      </c>
    </row>
    <row r="45597" spans="1:16" x14ac:dyDescent="0.25">
      <c r="A45597" s="10">
        <v>45544.206944444442</v>
      </c>
      <c r="B45597" t="s">
        <v>14</v>
      </c>
      <c r="C45597">
        <v>96.382499999999993</v>
      </c>
      <c r="D45597">
        <v>22</v>
      </c>
      <c r="E45597" s="9">
        <v>2398.36465231392</v>
      </c>
      <c r="F45597">
        <v>2066.8744898989899</v>
      </c>
      <c r="G45597">
        <v>93.948840449954005</v>
      </c>
      <c r="H45597">
        <v>0</v>
      </c>
      <c r="I45597">
        <v>3465.2391422129199</v>
      </c>
      <c r="J45597">
        <v>1.6733450999999999</v>
      </c>
      <c r="K45597">
        <v>14</v>
      </c>
      <c r="L45597" s="9">
        <f t="shared" si="712"/>
        <v>0</v>
      </c>
      <c r="O45597" s="8">
        <v>45544</v>
      </c>
      <c r="P45597" s="7">
        <v>0.20694444444444443</v>
      </c>
    </row>
    <row r="45598" spans="1:16" x14ac:dyDescent="0.25">
      <c r="A45598" s="10">
        <v>45544.207638888889</v>
      </c>
      <c r="B45598" t="s">
        <v>14</v>
      </c>
      <c r="C45598">
        <v>93.635000000000005</v>
      </c>
      <c r="D45598">
        <v>23</v>
      </c>
      <c r="E45598" s="9">
        <v>2304.7296523139198</v>
      </c>
      <c r="F45598">
        <v>2160.5094898989901</v>
      </c>
      <c r="G45598">
        <v>93.935195212999503</v>
      </c>
      <c r="H45598">
        <v>0</v>
      </c>
      <c r="I45598">
        <v>3465.2391422129199</v>
      </c>
      <c r="J45598">
        <v>2.0150065000000001</v>
      </c>
      <c r="K45598">
        <v>14</v>
      </c>
      <c r="L45598" s="9">
        <f t="shared" si="712"/>
        <v>0</v>
      </c>
      <c r="O45598" s="8">
        <v>45544</v>
      </c>
      <c r="P45598" s="7">
        <v>0.2076388888888889</v>
      </c>
    </row>
    <row r="45599" spans="1:16" x14ac:dyDescent="0.25">
      <c r="A45599" s="10">
        <v>45544.208333333336</v>
      </c>
      <c r="B45599" t="s">
        <v>13</v>
      </c>
      <c r="C45599">
        <v>94.847777777777694</v>
      </c>
      <c r="D45599">
        <v>0</v>
      </c>
      <c r="E45599" s="9">
        <v>4486.2285412028104</v>
      </c>
      <c r="F45599">
        <v>0</v>
      </c>
      <c r="G45599">
        <v>0</v>
      </c>
      <c r="H45599">
        <v>20.989398989898699</v>
      </c>
      <c r="I45599">
        <v>3486.22854120282</v>
      </c>
      <c r="J45599">
        <v>-0.43837539999999903</v>
      </c>
      <c r="K45599">
        <v>14</v>
      </c>
      <c r="L45599" s="9">
        <f t="shared" si="712"/>
        <v>0</v>
      </c>
      <c r="O45599" s="8">
        <v>45544</v>
      </c>
      <c r="P45599" s="7">
        <v>0.20833333333333334</v>
      </c>
    </row>
    <row r="45600" spans="1:16" x14ac:dyDescent="0.25">
      <c r="A45600" s="10">
        <v>45544.209027777775</v>
      </c>
      <c r="B45600" t="s">
        <v>14</v>
      </c>
      <c r="C45600">
        <v>96.694838709677398</v>
      </c>
      <c r="D45600">
        <v>1</v>
      </c>
      <c r="E45600" s="9">
        <v>4389.5337024931296</v>
      </c>
      <c r="F45600">
        <v>96.694838709677398</v>
      </c>
      <c r="G45600">
        <v>96.694838709677398</v>
      </c>
      <c r="H45600">
        <v>0</v>
      </c>
      <c r="I45600">
        <v>3486.22854120282</v>
      </c>
      <c r="J45600">
        <v>0.103344200000001</v>
      </c>
      <c r="K45600">
        <v>14</v>
      </c>
      <c r="L45600" s="9">
        <f t="shared" si="712"/>
        <v>0</v>
      </c>
      <c r="O45600" s="8">
        <v>45544</v>
      </c>
      <c r="P45600" s="7">
        <v>0.20902777777777778</v>
      </c>
    </row>
    <row r="45601" spans="1:16" x14ac:dyDescent="0.25">
      <c r="A45601" s="10">
        <v>45544.209722222222</v>
      </c>
      <c r="B45601" t="s">
        <v>14</v>
      </c>
      <c r="C45601">
        <v>100.59333333333301</v>
      </c>
      <c r="D45601">
        <v>2</v>
      </c>
      <c r="E45601" s="9">
        <v>4288.9403691598</v>
      </c>
      <c r="F45601">
        <v>197.28817204301001</v>
      </c>
      <c r="G45601">
        <v>98.644086021505302</v>
      </c>
      <c r="H45601">
        <v>0</v>
      </c>
      <c r="I45601">
        <v>3486.22854120282</v>
      </c>
      <c r="J45601">
        <v>4.3757698999999999</v>
      </c>
      <c r="K45601">
        <v>14</v>
      </c>
      <c r="L45601" s="9">
        <f t="shared" si="712"/>
        <v>0</v>
      </c>
      <c r="O45601" s="8">
        <v>45544</v>
      </c>
      <c r="P45601" s="7">
        <v>0.20972222222222223</v>
      </c>
    </row>
    <row r="45602" spans="1:16" x14ac:dyDescent="0.25">
      <c r="A45602" s="10">
        <v>45544.210416666669</v>
      </c>
      <c r="B45602" t="s">
        <v>14</v>
      </c>
      <c r="C45602">
        <v>99.172222222222203</v>
      </c>
      <c r="D45602">
        <v>3</v>
      </c>
      <c r="E45602" s="9">
        <v>4189.7681469375702</v>
      </c>
      <c r="F45602">
        <v>296.46039426523203</v>
      </c>
      <c r="G45602">
        <v>98.820131421744307</v>
      </c>
      <c r="H45602">
        <v>0</v>
      </c>
      <c r="I45602">
        <v>3486.22854120282</v>
      </c>
      <c r="J45602">
        <v>4.6776464000000004</v>
      </c>
      <c r="K45602">
        <v>14</v>
      </c>
      <c r="L45602" s="9">
        <f t="shared" si="712"/>
        <v>0</v>
      </c>
      <c r="O45602" s="8">
        <v>45544</v>
      </c>
      <c r="P45602" s="7">
        <v>0.21041666666666667</v>
      </c>
    </row>
    <row r="45603" spans="1:16" x14ac:dyDescent="0.25">
      <c r="A45603" s="10">
        <v>45544.211111111108</v>
      </c>
      <c r="B45603" t="s">
        <v>14</v>
      </c>
      <c r="C45603">
        <v>101.246086956521</v>
      </c>
      <c r="D45603">
        <v>4</v>
      </c>
      <c r="E45603" s="9">
        <v>4088.52205998105</v>
      </c>
      <c r="F45603">
        <v>397.70648122175402</v>
      </c>
      <c r="G45603">
        <v>99.426620305438604</v>
      </c>
      <c r="H45603">
        <v>0</v>
      </c>
      <c r="I45603">
        <v>3486.22854120282</v>
      </c>
      <c r="J45603">
        <v>3.6840692000000002</v>
      </c>
      <c r="K45603">
        <v>14</v>
      </c>
      <c r="L45603" s="9">
        <f t="shared" si="712"/>
        <v>0</v>
      </c>
      <c r="O45603" s="8">
        <v>45544</v>
      </c>
      <c r="P45603" s="7">
        <v>0.21111111111111111</v>
      </c>
    </row>
    <row r="45604" spans="1:16" x14ac:dyDescent="0.25">
      <c r="A45604" s="10">
        <v>45544.211805555555</v>
      </c>
      <c r="B45604" t="s">
        <v>14</v>
      </c>
      <c r="C45604">
        <v>104.166666666666</v>
      </c>
      <c r="D45604">
        <v>5</v>
      </c>
      <c r="E45604" s="9">
        <v>3984.3553933143799</v>
      </c>
      <c r="F45604">
        <v>501.87314788842099</v>
      </c>
      <c r="G45604">
        <v>100.374629577684</v>
      </c>
      <c r="H45604">
        <v>0</v>
      </c>
      <c r="I45604">
        <v>3486.22854120282</v>
      </c>
      <c r="J45604">
        <v>4.9013886600000003</v>
      </c>
      <c r="K45604">
        <v>14</v>
      </c>
      <c r="L45604" s="9">
        <f t="shared" si="712"/>
        <v>0</v>
      </c>
      <c r="O45604" s="8">
        <v>45544</v>
      </c>
      <c r="P45604" s="7">
        <v>0.21180555555555555</v>
      </c>
    </row>
    <row r="45605" spans="1:16" x14ac:dyDescent="0.25">
      <c r="A45605" s="10">
        <v>45544.212500000001</v>
      </c>
      <c r="B45605" t="s">
        <v>14</v>
      </c>
      <c r="C45605">
        <v>104.90333333333299</v>
      </c>
      <c r="D45605">
        <v>6</v>
      </c>
      <c r="E45605" s="9">
        <v>3879.4520599810498</v>
      </c>
      <c r="F45605">
        <v>606.77648122175401</v>
      </c>
      <c r="G45605">
        <v>101.12941353695901</v>
      </c>
      <c r="H45605">
        <v>0</v>
      </c>
      <c r="I45605">
        <v>3486.22854120282</v>
      </c>
      <c r="J45605">
        <v>5.4879148599999903</v>
      </c>
      <c r="K45605">
        <v>14</v>
      </c>
      <c r="L45605" s="9">
        <f t="shared" si="712"/>
        <v>0</v>
      </c>
      <c r="O45605" s="8">
        <v>45544</v>
      </c>
      <c r="P45605" s="7">
        <v>0.21249999999999999</v>
      </c>
    </row>
    <row r="45606" spans="1:16" x14ac:dyDescent="0.25">
      <c r="A45606" s="10">
        <v>45544.213194444441</v>
      </c>
      <c r="B45606" t="s">
        <v>14</v>
      </c>
      <c r="C45606">
        <v>105.481666666666</v>
      </c>
      <c r="D45606">
        <v>7</v>
      </c>
      <c r="E45606" s="9">
        <v>3773.9703933143801</v>
      </c>
      <c r="F45606">
        <v>712.25814788842104</v>
      </c>
      <c r="G45606">
        <v>101.75116398406</v>
      </c>
      <c r="H45606">
        <v>0</v>
      </c>
      <c r="I45606">
        <v>3486.22854120282</v>
      </c>
      <c r="J45606">
        <v>3.6194419600000001</v>
      </c>
      <c r="K45606">
        <v>14</v>
      </c>
      <c r="L45606" s="9">
        <f t="shared" si="712"/>
        <v>0</v>
      </c>
      <c r="O45606" s="8">
        <v>45544</v>
      </c>
      <c r="P45606" s="7">
        <v>0.21319444444444444</v>
      </c>
    </row>
    <row r="45607" spans="1:16" x14ac:dyDescent="0.25">
      <c r="A45607" s="10">
        <v>45544.213888888888</v>
      </c>
      <c r="B45607" t="s">
        <v>14</v>
      </c>
      <c r="C45607">
        <v>107.906551724137</v>
      </c>
      <c r="D45607">
        <v>8</v>
      </c>
      <c r="E45607" s="9">
        <v>3666.0638415902499</v>
      </c>
      <c r="F45607">
        <v>820.16469961255905</v>
      </c>
      <c r="G45607">
        <v>102.520587451569</v>
      </c>
      <c r="H45607">
        <v>0</v>
      </c>
      <c r="I45607">
        <v>3486.22854120282</v>
      </c>
      <c r="J45607">
        <v>7.8215851599999997</v>
      </c>
      <c r="K45607">
        <v>14</v>
      </c>
      <c r="L45607" s="9">
        <f t="shared" si="712"/>
        <v>0</v>
      </c>
      <c r="O45607" s="8">
        <v>45544</v>
      </c>
      <c r="P45607" s="7">
        <v>0.21388888888888888</v>
      </c>
    </row>
    <row r="45608" spans="1:16" x14ac:dyDescent="0.25">
      <c r="A45608" s="10">
        <v>45544.214583333334</v>
      </c>
      <c r="B45608" t="s">
        <v>14</v>
      </c>
      <c r="C45608">
        <v>110.19181818181799</v>
      </c>
      <c r="D45608">
        <v>9</v>
      </c>
      <c r="E45608" s="9">
        <v>3555.8720234084299</v>
      </c>
      <c r="F45608">
        <v>930.35651779437705</v>
      </c>
      <c r="G45608">
        <v>103.37294642159701</v>
      </c>
      <c r="H45608">
        <v>0</v>
      </c>
      <c r="I45608">
        <v>3486.22854120282</v>
      </c>
      <c r="J45608">
        <v>9.3847187600000002</v>
      </c>
      <c r="K45608">
        <v>14</v>
      </c>
      <c r="L45608" s="9">
        <f t="shared" si="712"/>
        <v>0</v>
      </c>
      <c r="O45608" s="8">
        <v>45544</v>
      </c>
      <c r="P45608" s="7">
        <v>0.21458333333333332</v>
      </c>
    </row>
    <row r="45609" spans="1:16" x14ac:dyDescent="0.25">
      <c r="A45609" s="10">
        <v>45544.215277777781</v>
      </c>
      <c r="B45609" t="s">
        <v>14</v>
      </c>
      <c r="C45609">
        <v>106.72142857142801</v>
      </c>
      <c r="D45609">
        <v>10</v>
      </c>
      <c r="E45609" s="9">
        <v>3449.150594837</v>
      </c>
      <c r="F45609">
        <v>1037.0779463658</v>
      </c>
      <c r="G45609">
        <v>103.70779463658</v>
      </c>
      <c r="H45609">
        <v>0</v>
      </c>
      <c r="I45609">
        <v>3486.22854120282</v>
      </c>
      <c r="J45609">
        <v>8.8860067600000008</v>
      </c>
      <c r="K45609">
        <v>14</v>
      </c>
      <c r="L45609" s="9">
        <f t="shared" si="712"/>
        <v>0</v>
      </c>
      <c r="O45609" s="8">
        <v>45544</v>
      </c>
      <c r="P45609" s="7">
        <v>0.21527777777777779</v>
      </c>
    </row>
    <row r="45610" spans="1:16" x14ac:dyDescent="0.25">
      <c r="A45610" s="10">
        <v>45544.21597222222</v>
      </c>
      <c r="B45610" t="s">
        <v>14</v>
      </c>
      <c r="C45610">
        <v>104.80374999999999</v>
      </c>
      <c r="D45610">
        <v>11</v>
      </c>
      <c r="E45610" s="9">
        <v>3344.3468448369999</v>
      </c>
      <c r="F45610">
        <v>1141.8816963658001</v>
      </c>
      <c r="G45610">
        <v>103.807426942346</v>
      </c>
      <c r="H45610">
        <v>0</v>
      </c>
      <c r="I45610">
        <v>3486.22854120282</v>
      </c>
      <c r="J45610">
        <v>7.56886276</v>
      </c>
      <c r="K45610">
        <v>14</v>
      </c>
      <c r="L45610" s="9">
        <f t="shared" si="712"/>
        <v>0</v>
      </c>
      <c r="O45610" s="8">
        <v>45544</v>
      </c>
      <c r="P45610" s="7">
        <v>0.21597222222222223</v>
      </c>
    </row>
    <row r="45611" spans="1:16" x14ac:dyDescent="0.25">
      <c r="A45611" s="10">
        <v>45544.216666666667</v>
      </c>
      <c r="B45611" t="s">
        <v>14</v>
      </c>
      <c r="C45611">
        <v>102.248</v>
      </c>
      <c r="D45611">
        <v>12</v>
      </c>
      <c r="E45611" s="9">
        <v>3242.0988448369999</v>
      </c>
      <c r="F45611">
        <v>1244.1296963658001</v>
      </c>
      <c r="G45611">
        <v>103.67747469715</v>
      </c>
      <c r="H45611">
        <v>0</v>
      </c>
      <c r="I45611">
        <v>3486.22854120282</v>
      </c>
      <c r="J45611">
        <v>6.4308972600000001</v>
      </c>
      <c r="K45611">
        <v>14</v>
      </c>
      <c r="L45611" s="9">
        <f t="shared" si="712"/>
        <v>0</v>
      </c>
      <c r="O45611" s="8">
        <v>45544</v>
      </c>
      <c r="P45611" s="7">
        <v>0.21666666666666667</v>
      </c>
    </row>
    <row r="45612" spans="1:16" x14ac:dyDescent="0.25">
      <c r="A45612" s="10">
        <v>45544.217361111114</v>
      </c>
      <c r="B45612" t="s">
        <v>14</v>
      </c>
      <c r="C45612">
        <v>101.883571428571</v>
      </c>
      <c r="D45612">
        <v>13</v>
      </c>
      <c r="E45612" s="9">
        <v>3140.2152734084302</v>
      </c>
      <c r="F45612">
        <v>1346.01326779437</v>
      </c>
      <c r="G45612">
        <v>103.539482138029</v>
      </c>
      <c r="H45612">
        <v>0</v>
      </c>
      <c r="I45612">
        <v>3486.22854120282</v>
      </c>
      <c r="J45612">
        <v>7.9858687599999998</v>
      </c>
      <c r="K45612">
        <v>14</v>
      </c>
      <c r="L45612" s="9">
        <f t="shared" si="712"/>
        <v>0</v>
      </c>
      <c r="O45612" s="8">
        <v>45544</v>
      </c>
      <c r="P45612" s="7">
        <v>0.21736111111111112</v>
      </c>
    </row>
    <row r="45613" spans="1:16" x14ac:dyDescent="0.25">
      <c r="A45613" s="10">
        <v>45544.218055555553</v>
      </c>
      <c r="B45613" t="s">
        <v>14</v>
      </c>
      <c r="C45613">
        <v>101.4675</v>
      </c>
      <c r="D45613">
        <v>14</v>
      </c>
      <c r="E45613" s="9">
        <v>3038.74777340843</v>
      </c>
      <c r="F45613">
        <v>1447.48076779437</v>
      </c>
      <c r="G45613">
        <v>103.391483413884</v>
      </c>
      <c r="H45613">
        <v>0</v>
      </c>
      <c r="I45613">
        <v>3486.22854120282</v>
      </c>
      <c r="J45613">
        <v>7.80630486</v>
      </c>
      <c r="K45613">
        <v>14</v>
      </c>
      <c r="L45613" s="9">
        <f t="shared" si="712"/>
        <v>0</v>
      </c>
      <c r="O45613" s="8">
        <v>45544</v>
      </c>
      <c r="P45613" s="7">
        <v>0.21805555555555556</v>
      </c>
    </row>
    <row r="45614" spans="1:16" x14ac:dyDescent="0.25">
      <c r="A45614" s="10">
        <v>45544.927083333336</v>
      </c>
      <c r="B45614" t="s">
        <v>15</v>
      </c>
      <c r="C45614">
        <v>44.96</v>
      </c>
      <c r="D45614">
        <v>0</v>
      </c>
      <c r="E45614" s="9">
        <v>3668.1877734084301</v>
      </c>
      <c r="F45614">
        <v>0</v>
      </c>
      <c r="G45614">
        <v>0</v>
      </c>
      <c r="H45614">
        <v>-818.04076779437696</v>
      </c>
      <c r="I45614">
        <v>2668.1877734084401</v>
      </c>
      <c r="J45614">
        <v>4.9229943</v>
      </c>
      <c r="K45614">
        <v>14</v>
      </c>
      <c r="L45614" s="9">
        <f t="shared" si="712"/>
        <v>0</v>
      </c>
      <c r="O45614" s="8">
        <v>45544</v>
      </c>
      <c r="P45614" s="7">
        <v>0.92708333333333337</v>
      </c>
    </row>
    <row r="45615" spans="1:16" x14ac:dyDescent="0.25">
      <c r="A45615" s="10">
        <v>45544.927083333336</v>
      </c>
      <c r="B45615" t="s">
        <v>16</v>
      </c>
      <c r="C45615">
        <v>44.96</v>
      </c>
      <c r="D45615">
        <v>0</v>
      </c>
      <c r="E45615" s="9">
        <v>3668.1877734084301</v>
      </c>
      <c r="F45615">
        <v>0</v>
      </c>
      <c r="G45615">
        <v>0</v>
      </c>
      <c r="H45615">
        <v>0</v>
      </c>
      <c r="I45615">
        <v>2668.1877734084401</v>
      </c>
      <c r="J45615">
        <v>4.9229943</v>
      </c>
      <c r="K45615">
        <v>14</v>
      </c>
      <c r="L45615" s="9">
        <f t="shared" si="712"/>
        <v>0</v>
      </c>
      <c r="O45615" s="8">
        <v>45544</v>
      </c>
      <c r="P45615" s="7">
        <v>0.92708333333333337</v>
      </c>
    </row>
    <row r="45616" spans="1:16" x14ac:dyDescent="0.25">
      <c r="A45616" s="10">
        <v>45544.928472222222</v>
      </c>
      <c r="B45616" t="s">
        <v>14</v>
      </c>
      <c r="C45616">
        <v>50.162500000000001</v>
      </c>
      <c r="D45616">
        <v>1</v>
      </c>
      <c r="E45616" s="9">
        <v>3618.0252734084302</v>
      </c>
      <c r="F45616">
        <v>50.162500000000001</v>
      </c>
      <c r="G45616">
        <v>50.162500000000001</v>
      </c>
      <c r="H45616">
        <v>0</v>
      </c>
      <c r="I45616">
        <v>2668.1877734084401</v>
      </c>
      <c r="J45616">
        <v>2.9170581000000002</v>
      </c>
      <c r="K45616">
        <v>14</v>
      </c>
      <c r="L45616" s="9">
        <f t="shared" si="712"/>
        <v>0</v>
      </c>
      <c r="O45616" s="8">
        <v>45544</v>
      </c>
      <c r="P45616" s="7">
        <v>0.92847222222222225</v>
      </c>
    </row>
    <row r="45617" spans="1:16" x14ac:dyDescent="0.25">
      <c r="A45617" s="10">
        <v>45544.958333333336</v>
      </c>
      <c r="B45617" t="s">
        <v>14</v>
      </c>
      <c r="C45617">
        <v>55.002222222222201</v>
      </c>
      <c r="D45617">
        <v>2</v>
      </c>
      <c r="E45617" s="9">
        <v>3563.0230511862101</v>
      </c>
      <c r="F45617">
        <v>105.164722222222</v>
      </c>
      <c r="G45617">
        <v>52.582361111111098</v>
      </c>
      <c r="H45617">
        <v>0</v>
      </c>
      <c r="I45617">
        <v>2668.1877734084401</v>
      </c>
      <c r="J45617">
        <v>2.6842771000000001</v>
      </c>
      <c r="K45617">
        <v>14</v>
      </c>
      <c r="L45617" s="9">
        <f t="shared" si="712"/>
        <v>0</v>
      </c>
      <c r="O45617" s="8">
        <v>45544</v>
      </c>
      <c r="P45617" s="7">
        <v>0.95833333333333337</v>
      </c>
    </row>
    <row r="45618" spans="1:16" x14ac:dyDescent="0.25">
      <c r="A45618" s="10">
        <v>45544.964583333334</v>
      </c>
      <c r="B45618" t="s">
        <v>14</v>
      </c>
      <c r="C45618">
        <v>52.96</v>
      </c>
      <c r="D45618">
        <v>3</v>
      </c>
      <c r="E45618" s="9">
        <v>3510.06305118621</v>
      </c>
      <c r="F45618">
        <v>158.124722222222</v>
      </c>
      <c r="G45618">
        <v>52.708240740740699</v>
      </c>
      <c r="H45618">
        <v>0</v>
      </c>
      <c r="I45618">
        <v>2668.1877734084401</v>
      </c>
      <c r="J45618">
        <v>1.4926645000000001</v>
      </c>
      <c r="K45618">
        <v>14</v>
      </c>
      <c r="L45618" s="9">
        <f t="shared" si="712"/>
        <v>0</v>
      </c>
      <c r="O45618" s="8">
        <v>45544</v>
      </c>
      <c r="P45618" s="7">
        <v>0.96458333333333335</v>
      </c>
    </row>
    <row r="45619" spans="1:16" x14ac:dyDescent="0.25">
      <c r="A45619" s="10">
        <v>45544.965277777781</v>
      </c>
      <c r="B45619" t="s">
        <v>14</v>
      </c>
      <c r="C45619">
        <v>52.96</v>
      </c>
      <c r="D45619">
        <v>4</v>
      </c>
      <c r="E45619" s="9">
        <v>3457.10305118621</v>
      </c>
      <c r="F45619">
        <v>211.08472222222201</v>
      </c>
      <c r="G45619">
        <v>52.771180555555503</v>
      </c>
      <c r="H45619">
        <v>0</v>
      </c>
      <c r="I45619">
        <v>2668.1877734084401</v>
      </c>
      <c r="J45619">
        <v>0.26509250000000001</v>
      </c>
      <c r="K45619">
        <v>14</v>
      </c>
      <c r="L45619" s="9">
        <f t="shared" si="712"/>
        <v>0</v>
      </c>
      <c r="O45619" s="8">
        <v>45544</v>
      </c>
      <c r="P45619" s="7">
        <v>0.96527777777777779</v>
      </c>
    </row>
    <row r="45620" spans="1:16" x14ac:dyDescent="0.25">
      <c r="A45620" s="10">
        <v>45544.96597222222</v>
      </c>
      <c r="B45620" t="s">
        <v>14</v>
      </c>
      <c r="C45620">
        <v>52.123076923076901</v>
      </c>
      <c r="D45620">
        <v>5</v>
      </c>
      <c r="E45620" s="9">
        <v>3404.9799742631299</v>
      </c>
      <c r="F45620">
        <v>263.20779914529902</v>
      </c>
      <c r="G45620">
        <v>52.641559829059801</v>
      </c>
      <c r="H45620">
        <v>0</v>
      </c>
      <c r="I45620">
        <v>2668.1877734084401</v>
      </c>
      <c r="J45620">
        <v>3.1966635999999999</v>
      </c>
      <c r="K45620">
        <v>14</v>
      </c>
      <c r="L45620" s="9">
        <f t="shared" si="712"/>
        <v>0</v>
      </c>
      <c r="O45620" s="8">
        <v>45544</v>
      </c>
      <c r="P45620" s="7">
        <v>0.96597222222222223</v>
      </c>
    </row>
    <row r="45621" spans="1:16" x14ac:dyDescent="0.25">
      <c r="A45621" s="10">
        <v>45544.972222222219</v>
      </c>
      <c r="B45621" t="s">
        <v>14</v>
      </c>
      <c r="C45621">
        <v>53.24</v>
      </c>
      <c r="D45621">
        <v>6</v>
      </c>
      <c r="E45621" s="9">
        <v>3351.7399742631301</v>
      </c>
      <c r="F45621">
        <v>316.44779914529897</v>
      </c>
      <c r="G45621">
        <v>52.741299857549798</v>
      </c>
      <c r="H45621">
        <v>0</v>
      </c>
      <c r="I45621">
        <v>2668.1877734084401</v>
      </c>
      <c r="J45621">
        <v>4.1994530000000001</v>
      </c>
      <c r="K45621">
        <v>14</v>
      </c>
      <c r="L45621" s="9">
        <f t="shared" si="712"/>
        <v>0</v>
      </c>
      <c r="O45621" s="8">
        <v>45544</v>
      </c>
      <c r="P45621" s="7">
        <v>0.97222222222222221</v>
      </c>
    </row>
    <row r="45622" spans="1:16" x14ac:dyDescent="0.25">
      <c r="A45622" s="10">
        <v>45544.977083333331</v>
      </c>
      <c r="B45622" t="s">
        <v>14</v>
      </c>
      <c r="C45622">
        <v>53.36</v>
      </c>
      <c r="D45622">
        <v>7</v>
      </c>
      <c r="E45622" s="9">
        <v>3298.37997426313</v>
      </c>
      <c r="F45622">
        <v>369.80779914529899</v>
      </c>
      <c r="G45622">
        <v>52.829685592185598</v>
      </c>
      <c r="H45622">
        <v>0</v>
      </c>
      <c r="I45622">
        <v>2668.1877734084401</v>
      </c>
      <c r="J45622">
        <v>3.2902657</v>
      </c>
      <c r="K45622">
        <v>14</v>
      </c>
      <c r="L45622" s="9">
        <f t="shared" si="712"/>
        <v>0</v>
      </c>
      <c r="O45622" s="8">
        <v>45544</v>
      </c>
      <c r="P45622" s="7">
        <v>0.9770833333333333</v>
      </c>
    </row>
    <row r="45623" spans="1:16" x14ac:dyDescent="0.25">
      <c r="A45623" s="10">
        <v>45544.977777777778</v>
      </c>
      <c r="B45623" t="s">
        <v>14</v>
      </c>
      <c r="C45623">
        <v>48.372222222222199</v>
      </c>
      <c r="D45623">
        <v>8</v>
      </c>
      <c r="E45623" s="9">
        <v>3250.00775204091</v>
      </c>
      <c r="F45623">
        <v>418.18002136752102</v>
      </c>
      <c r="G45623">
        <v>52.272502670940099</v>
      </c>
      <c r="H45623">
        <v>0</v>
      </c>
      <c r="I45623">
        <v>2668.1877734084401</v>
      </c>
      <c r="J45623">
        <v>1.0760297000000001</v>
      </c>
      <c r="K45623">
        <v>14</v>
      </c>
      <c r="L45623" s="9">
        <f t="shared" si="712"/>
        <v>0</v>
      </c>
      <c r="O45623" s="8">
        <v>45544</v>
      </c>
      <c r="P45623" s="7">
        <v>0.97777777777777775</v>
      </c>
    </row>
    <row r="45624" spans="1:16" x14ac:dyDescent="0.25">
      <c r="A45624" s="10">
        <v>45544.98333333333</v>
      </c>
      <c r="B45624" t="s">
        <v>14</v>
      </c>
      <c r="C45624">
        <v>51.49</v>
      </c>
      <c r="D45624">
        <v>9</v>
      </c>
      <c r="E45624" s="9">
        <v>3198.5177520409102</v>
      </c>
      <c r="F45624">
        <v>469.67002136752097</v>
      </c>
      <c r="G45624">
        <v>52.185557929724602</v>
      </c>
      <c r="H45624">
        <v>0</v>
      </c>
      <c r="I45624">
        <v>2668.1877734084401</v>
      </c>
      <c r="J45624">
        <v>1.0441178</v>
      </c>
      <c r="K45624">
        <v>14</v>
      </c>
      <c r="L45624" s="9">
        <f t="shared" si="712"/>
        <v>0</v>
      </c>
      <c r="O45624" s="8">
        <v>45544</v>
      </c>
      <c r="P45624" s="7">
        <v>0.98333333333333328</v>
      </c>
    </row>
    <row r="45625" spans="1:16" x14ac:dyDescent="0.25">
      <c r="A45625" s="10">
        <v>45544.984722222223</v>
      </c>
      <c r="B45625" t="s">
        <v>14</v>
      </c>
      <c r="C45625">
        <v>51.49</v>
      </c>
      <c r="D45625">
        <v>10</v>
      </c>
      <c r="E45625" s="9">
        <v>3147.0277520409099</v>
      </c>
      <c r="F45625">
        <v>521.16002136752104</v>
      </c>
      <c r="G45625">
        <v>52.116002136752101</v>
      </c>
      <c r="H45625">
        <v>0</v>
      </c>
      <c r="I45625">
        <v>2668.1877734084401</v>
      </c>
      <c r="J45625">
        <v>3.9693746000000001</v>
      </c>
      <c r="K45625">
        <v>14</v>
      </c>
      <c r="L45625" s="9">
        <f t="shared" si="712"/>
        <v>0</v>
      </c>
      <c r="O45625" s="8">
        <v>45544</v>
      </c>
      <c r="P45625" s="7">
        <v>0.98472222222222228</v>
      </c>
    </row>
    <row r="45626" spans="1:16" x14ac:dyDescent="0.25">
      <c r="A45626" s="10">
        <v>45544.98541666667</v>
      </c>
      <c r="B45626" t="s">
        <v>14</v>
      </c>
      <c r="C45626">
        <v>51.49</v>
      </c>
      <c r="D45626">
        <v>11</v>
      </c>
      <c r="E45626" s="9">
        <v>3095.5377520409102</v>
      </c>
      <c r="F45626">
        <v>572.65002136752105</v>
      </c>
      <c r="G45626">
        <v>52.059092851592801</v>
      </c>
      <c r="H45626">
        <v>0</v>
      </c>
      <c r="I45626">
        <v>2668.1877734084401</v>
      </c>
      <c r="J45626">
        <v>2.5961215000000002</v>
      </c>
      <c r="K45626">
        <v>14</v>
      </c>
      <c r="L45626" s="9">
        <f t="shared" si="712"/>
        <v>0</v>
      </c>
      <c r="O45626" s="8">
        <v>45544</v>
      </c>
      <c r="P45626" s="7">
        <v>0.98541666666666672</v>
      </c>
    </row>
    <row r="45627" spans="1:16" x14ac:dyDescent="0.25">
      <c r="A45627" s="10">
        <v>45544.990972222222</v>
      </c>
      <c r="B45627" t="s">
        <v>14</v>
      </c>
      <c r="C45627">
        <v>51.319189189189103</v>
      </c>
      <c r="D45627">
        <v>12</v>
      </c>
      <c r="E45627" s="9">
        <v>3044.21856285172</v>
      </c>
      <c r="F45627">
        <v>623.96921055670998</v>
      </c>
      <c r="G45627">
        <v>51.997434213059201</v>
      </c>
      <c r="H45627">
        <v>0</v>
      </c>
      <c r="I45627">
        <v>2668.1877734084401</v>
      </c>
      <c r="J45627">
        <v>3.4504630000000001</v>
      </c>
      <c r="K45627">
        <v>14</v>
      </c>
      <c r="L45627" s="9">
        <f t="shared" si="712"/>
        <v>0</v>
      </c>
      <c r="O45627" s="8">
        <v>45544</v>
      </c>
      <c r="P45627" s="7">
        <v>0.99097222222222225</v>
      </c>
    </row>
    <row r="45628" spans="1:16" x14ac:dyDescent="0.25">
      <c r="A45628" s="10">
        <v>45544.993055555555</v>
      </c>
      <c r="B45628" t="s">
        <v>14</v>
      </c>
      <c r="C45628">
        <v>54.25</v>
      </c>
      <c r="D45628">
        <v>13</v>
      </c>
      <c r="E45628" s="9">
        <v>2989.96856285172</v>
      </c>
      <c r="F45628">
        <v>678.21921055670998</v>
      </c>
      <c r="G45628">
        <v>52.170708504362302</v>
      </c>
      <c r="H45628">
        <v>0</v>
      </c>
      <c r="I45628">
        <v>2668.1877734084401</v>
      </c>
      <c r="J45628">
        <v>3.1174865999999999</v>
      </c>
      <c r="K45628">
        <v>14</v>
      </c>
      <c r="L45628" s="9">
        <f t="shared" si="712"/>
        <v>0</v>
      </c>
      <c r="O45628" s="8">
        <v>45544</v>
      </c>
      <c r="P45628" s="7">
        <v>0.99305555555555558</v>
      </c>
    </row>
    <row r="45629" spans="1:16" x14ac:dyDescent="0.25">
      <c r="A45629" s="10">
        <v>45544.995138888888</v>
      </c>
      <c r="B45629" t="s">
        <v>14</v>
      </c>
      <c r="C45629">
        <v>53.691333333333297</v>
      </c>
      <c r="D45629">
        <v>14</v>
      </c>
      <c r="E45629" s="9">
        <v>2936.27722951839</v>
      </c>
      <c r="F45629">
        <v>731.91054389004296</v>
      </c>
      <c r="G45629">
        <v>52.279324563574498</v>
      </c>
      <c r="H45629">
        <v>0</v>
      </c>
      <c r="I45629">
        <v>2668.1877734084401</v>
      </c>
      <c r="J45629">
        <v>1.9681265999999999</v>
      </c>
      <c r="K45629">
        <v>14</v>
      </c>
      <c r="L45629" s="9">
        <f t="shared" si="712"/>
        <v>0</v>
      </c>
      <c r="O45629" s="8">
        <v>45544</v>
      </c>
      <c r="P45629" s="7">
        <v>0.99513888888888891</v>
      </c>
    </row>
    <row r="45630" spans="1:16" x14ac:dyDescent="0.25">
      <c r="A45630" s="10">
        <v>45544.995833333334</v>
      </c>
      <c r="B45630" t="s">
        <v>13</v>
      </c>
      <c r="C45630">
        <v>55.66</v>
      </c>
      <c r="D45630">
        <v>0</v>
      </c>
      <c r="E45630" s="9">
        <v>3715.5172295183902</v>
      </c>
      <c r="F45630">
        <v>0</v>
      </c>
      <c r="G45630">
        <v>0</v>
      </c>
      <c r="H45630">
        <v>47.329456109956098</v>
      </c>
      <c r="I45630">
        <v>2715.5172295184002</v>
      </c>
      <c r="J45630">
        <v>-1.5084902999999901</v>
      </c>
      <c r="K45630">
        <v>14</v>
      </c>
      <c r="L45630" s="9">
        <f t="shared" si="712"/>
        <v>0</v>
      </c>
      <c r="O45630" s="8">
        <v>45544</v>
      </c>
      <c r="P45630" s="7">
        <v>0.99583333333333335</v>
      </c>
    </row>
    <row r="45631" spans="1:16" x14ac:dyDescent="0.25">
      <c r="A45631" s="10">
        <v>45544.99722222222</v>
      </c>
      <c r="B45631" t="s">
        <v>12</v>
      </c>
      <c r="C45631">
        <v>51.92</v>
      </c>
      <c r="D45631">
        <v>-1</v>
      </c>
      <c r="E45631" s="9">
        <v>3767.4372295183898</v>
      </c>
      <c r="F45631">
        <v>-51.92</v>
      </c>
      <c r="G45631">
        <v>51.92</v>
      </c>
      <c r="H45631">
        <v>0</v>
      </c>
      <c r="I45631">
        <v>2715.5172295184002</v>
      </c>
      <c r="J45631">
        <v>-2.2933986999999898</v>
      </c>
      <c r="K45631">
        <v>14</v>
      </c>
      <c r="L45631" s="9">
        <f t="shared" si="712"/>
        <v>0</v>
      </c>
      <c r="O45631" s="8">
        <v>45544</v>
      </c>
      <c r="P45631" s="7">
        <v>0.99722222222222223</v>
      </c>
    </row>
    <row r="45632" spans="1:16" x14ac:dyDescent="0.25">
      <c r="A45632" s="10">
        <v>45544.99722222222</v>
      </c>
      <c r="B45632" t="s">
        <v>13</v>
      </c>
      <c r="C45632">
        <v>51.92</v>
      </c>
      <c r="D45632">
        <v>0</v>
      </c>
      <c r="E45632" s="9">
        <v>3715.5172295183902</v>
      </c>
      <c r="F45632">
        <v>0</v>
      </c>
      <c r="G45632">
        <v>0</v>
      </c>
      <c r="H45632">
        <v>0</v>
      </c>
      <c r="I45632">
        <v>2715.5172295184002</v>
      </c>
      <c r="J45632">
        <v>6.65918999999999</v>
      </c>
      <c r="K45632">
        <v>14</v>
      </c>
      <c r="L45632" s="9">
        <f t="shared" si="712"/>
        <v>1</v>
      </c>
      <c r="O45632" s="8">
        <v>45544</v>
      </c>
      <c r="P45632" s="7">
        <v>0.99722222222222223</v>
      </c>
    </row>
    <row r="45633" spans="1:16" x14ac:dyDescent="0.25">
      <c r="A45633" s="10">
        <v>45545.000694444447</v>
      </c>
      <c r="B45633" t="s">
        <v>11</v>
      </c>
      <c r="C45633">
        <v>53.157777777777703</v>
      </c>
      <c r="D45633">
        <v>0</v>
      </c>
      <c r="E45633" s="9">
        <v>3715.5172295183902</v>
      </c>
      <c r="F45633">
        <v>0</v>
      </c>
      <c r="G45633">
        <v>0</v>
      </c>
      <c r="H45633">
        <v>0</v>
      </c>
      <c r="I45633">
        <v>2715.5172295184002</v>
      </c>
      <c r="J45633">
        <v>11.911106</v>
      </c>
      <c r="K45633">
        <v>14</v>
      </c>
      <c r="L45633" s="9">
        <f t="shared" si="712"/>
        <v>0</v>
      </c>
      <c r="O45633" s="8">
        <v>45545</v>
      </c>
      <c r="P45633" s="7">
        <v>6.9444444444444447E-4</v>
      </c>
    </row>
    <row r="45634" spans="1:16" x14ac:dyDescent="0.25">
      <c r="A45634" s="10">
        <v>45545.003472222219</v>
      </c>
      <c r="B45634" t="s">
        <v>14</v>
      </c>
      <c r="C45634">
        <v>54.94</v>
      </c>
      <c r="D45634">
        <v>1</v>
      </c>
      <c r="E45634" s="9">
        <v>3660.5772295183901</v>
      </c>
      <c r="F45634">
        <v>54.94</v>
      </c>
      <c r="G45634">
        <v>54.94</v>
      </c>
      <c r="H45634">
        <v>0</v>
      </c>
      <c r="I45634">
        <v>2715.5172295184002</v>
      </c>
      <c r="J45634">
        <v>5.1314580000000003</v>
      </c>
      <c r="K45634">
        <v>14</v>
      </c>
      <c r="L45634" s="9">
        <f t="shared" si="712"/>
        <v>0</v>
      </c>
      <c r="O45634" s="8">
        <v>45545</v>
      </c>
      <c r="P45634" s="7">
        <v>3.472222222222222E-3</v>
      </c>
    </row>
    <row r="45635" spans="1:16" x14ac:dyDescent="0.25">
      <c r="A45635" s="10">
        <v>45545.004166666666</v>
      </c>
      <c r="B45635" t="s">
        <v>14</v>
      </c>
      <c r="C45635">
        <v>54.965000000000003</v>
      </c>
      <c r="D45635">
        <v>2</v>
      </c>
      <c r="E45635" s="9">
        <v>3605.61222951839</v>
      </c>
      <c r="F45635">
        <v>109.905</v>
      </c>
      <c r="G45635">
        <v>54.952500000000001</v>
      </c>
      <c r="H45635">
        <v>0</v>
      </c>
      <c r="I45635">
        <v>2715.5172295184002</v>
      </c>
      <c r="J45635">
        <v>0.97757833333333299</v>
      </c>
      <c r="K45635">
        <v>14</v>
      </c>
      <c r="L45635" s="9">
        <f t="shared" ref="L45635:L45698" si="713">IF(DAY(O45635 &lt;&gt; O45636), 1, 0)</f>
        <v>0</v>
      </c>
      <c r="O45635" s="8">
        <v>45545</v>
      </c>
      <c r="P45635" s="7">
        <v>4.1666666666666666E-3</v>
      </c>
    </row>
    <row r="45636" spans="1:16" x14ac:dyDescent="0.25">
      <c r="A45636" s="10">
        <v>45545.004861111112</v>
      </c>
      <c r="B45636" t="s">
        <v>13</v>
      </c>
      <c r="C45636">
        <v>55.44</v>
      </c>
      <c r="D45636">
        <v>0</v>
      </c>
      <c r="E45636" s="9">
        <v>3716.4922295183901</v>
      </c>
      <c r="F45636">
        <v>0</v>
      </c>
      <c r="G45636">
        <v>0</v>
      </c>
      <c r="H45636">
        <v>0.97499999999999398</v>
      </c>
      <c r="I45636">
        <v>2716.4922295184001</v>
      </c>
      <c r="J45636">
        <v>-4.0393954999999897</v>
      </c>
      <c r="K45636">
        <v>14</v>
      </c>
      <c r="L45636" s="9">
        <f t="shared" si="713"/>
        <v>0</v>
      </c>
      <c r="O45636" s="8">
        <v>45545</v>
      </c>
      <c r="P45636" s="7">
        <v>4.8611111111111112E-3</v>
      </c>
    </row>
    <row r="45637" spans="1:16" x14ac:dyDescent="0.25">
      <c r="A45637" s="10">
        <v>45545.006944444445</v>
      </c>
      <c r="B45637" t="s">
        <v>12</v>
      </c>
      <c r="C45637">
        <v>56.078666666666599</v>
      </c>
      <c r="D45637">
        <v>-1</v>
      </c>
      <c r="E45637" s="9">
        <v>3772.5708961850501</v>
      </c>
      <c r="F45637">
        <v>-56.078666666666599</v>
      </c>
      <c r="G45637">
        <v>56.078666666666599</v>
      </c>
      <c r="H45637">
        <v>0</v>
      </c>
      <c r="I45637">
        <v>2716.4922295184001</v>
      </c>
      <c r="J45637">
        <v>-2.7201224000000002</v>
      </c>
      <c r="K45637">
        <v>14</v>
      </c>
      <c r="L45637" s="9">
        <f t="shared" si="713"/>
        <v>0</v>
      </c>
      <c r="O45637" s="8">
        <v>45545</v>
      </c>
      <c r="P45637" s="7">
        <v>6.9444444444444441E-3</v>
      </c>
    </row>
    <row r="45638" spans="1:16" x14ac:dyDescent="0.25">
      <c r="A45638" s="10">
        <v>45545.009722222225</v>
      </c>
      <c r="B45638" t="s">
        <v>12</v>
      </c>
      <c r="C45638">
        <v>57.21</v>
      </c>
      <c r="D45638">
        <v>-2</v>
      </c>
      <c r="E45638" s="9">
        <v>3829.7808961850501</v>
      </c>
      <c r="F45638">
        <v>-113.288666666666</v>
      </c>
      <c r="G45638">
        <v>56.6443333333333</v>
      </c>
      <c r="H45638">
        <v>0</v>
      </c>
      <c r="I45638">
        <v>2716.4922295184001</v>
      </c>
      <c r="J45638">
        <v>-2.9800036666666601</v>
      </c>
      <c r="K45638">
        <v>14</v>
      </c>
      <c r="L45638" s="9">
        <f t="shared" si="713"/>
        <v>0</v>
      </c>
      <c r="O45638" s="8">
        <v>45545</v>
      </c>
      <c r="P45638" s="7">
        <v>9.7222222222222224E-3</v>
      </c>
    </row>
    <row r="45639" spans="1:16" x14ac:dyDescent="0.25">
      <c r="A45639" s="10">
        <v>45545.011111111111</v>
      </c>
      <c r="B45639" t="s">
        <v>12</v>
      </c>
      <c r="C45639">
        <v>58.25</v>
      </c>
      <c r="D45639">
        <v>-3</v>
      </c>
      <c r="E45639" s="9">
        <v>3888.0308961850501</v>
      </c>
      <c r="F45639">
        <v>-171.53866666666599</v>
      </c>
      <c r="G45639">
        <v>57.179555555555503</v>
      </c>
      <c r="H45639">
        <v>0</v>
      </c>
      <c r="I45639">
        <v>2716.4922295184001</v>
      </c>
      <c r="J45639">
        <v>-1.3489188571428501</v>
      </c>
      <c r="K45639">
        <v>14</v>
      </c>
      <c r="L45639" s="9">
        <f t="shared" si="713"/>
        <v>0</v>
      </c>
      <c r="O45639" s="8">
        <v>45545</v>
      </c>
      <c r="P45639" s="7">
        <v>1.1111111111111112E-2</v>
      </c>
    </row>
    <row r="45640" spans="1:16" x14ac:dyDescent="0.25">
      <c r="A45640" s="10">
        <v>45545.011805555558</v>
      </c>
      <c r="B45640" t="s">
        <v>12</v>
      </c>
      <c r="C45640">
        <v>55.85</v>
      </c>
      <c r="D45640">
        <v>-4</v>
      </c>
      <c r="E45640" s="9">
        <v>3943.88089618505</v>
      </c>
      <c r="F45640">
        <v>-227.38866666666601</v>
      </c>
      <c r="G45640">
        <v>56.847166666666602</v>
      </c>
      <c r="H45640">
        <v>0</v>
      </c>
      <c r="I45640">
        <v>2716.4922295184001</v>
      </c>
      <c r="J45640">
        <v>-1.40861524999999</v>
      </c>
      <c r="K45640">
        <v>14</v>
      </c>
      <c r="L45640" s="9">
        <f t="shared" si="713"/>
        <v>0</v>
      </c>
      <c r="O45640" s="8">
        <v>45545</v>
      </c>
      <c r="P45640" s="7">
        <v>1.1805555555555555E-2</v>
      </c>
    </row>
    <row r="45641" spans="1:16" x14ac:dyDescent="0.25">
      <c r="A45641" s="10">
        <v>45545.012499999997</v>
      </c>
      <c r="B45641" t="s">
        <v>12</v>
      </c>
      <c r="C45641">
        <v>57.27</v>
      </c>
      <c r="D45641">
        <v>-5</v>
      </c>
      <c r="E45641" s="9">
        <v>4001.15089618505</v>
      </c>
      <c r="F45641">
        <v>-284.65866666666602</v>
      </c>
      <c r="G45641">
        <v>56.931733333333298</v>
      </c>
      <c r="H45641">
        <v>0</v>
      </c>
      <c r="I45641">
        <v>2716.4922295184001</v>
      </c>
      <c r="J45641">
        <v>-3.2030172222222202</v>
      </c>
      <c r="K45641">
        <v>14</v>
      </c>
      <c r="L45641" s="9">
        <f t="shared" si="713"/>
        <v>0</v>
      </c>
      <c r="O45641" s="8">
        <v>45545</v>
      </c>
      <c r="P45641" s="7">
        <v>1.2500000000000001E-2</v>
      </c>
    </row>
    <row r="45642" spans="1:16" x14ac:dyDescent="0.25">
      <c r="A45642" s="10">
        <v>45545.020833333336</v>
      </c>
      <c r="B45642" t="s">
        <v>12</v>
      </c>
      <c r="C45642">
        <v>53.552500000000002</v>
      </c>
      <c r="D45642">
        <v>-6</v>
      </c>
      <c r="E45642" s="9">
        <v>4054.7033961850502</v>
      </c>
      <c r="F45642">
        <v>-338.21116666666597</v>
      </c>
      <c r="G45642">
        <v>56.3685277777777</v>
      </c>
      <c r="H45642">
        <v>0</v>
      </c>
      <c r="I45642">
        <v>2716.4922295184001</v>
      </c>
      <c r="J45642">
        <v>-3.4698633999999999</v>
      </c>
      <c r="K45642">
        <v>14</v>
      </c>
      <c r="L45642" s="9">
        <f t="shared" si="713"/>
        <v>0</v>
      </c>
      <c r="O45642" s="8">
        <v>45545</v>
      </c>
      <c r="P45642" s="7">
        <v>2.0833333333333332E-2</v>
      </c>
    </row>
    <row r="45643" spans="1:16" x14ac:dyDescent="0.25">
      <c r="A45643" s="10">
        <v>45545.022916666669</v>
      </c>
      <c r="B45643" t="s">
        <v>12</v>
      </c>
      <c r="C45643">
        <v>53.39</v>
      </c>
      <c r="D45643">
        <v>-7</v>
      </c>
      <c r="E45643" s="9">
        <v>4108.0933961850496</v>
      </c>
      <c r="F45643">
        <v>-391.60116666666602</v>
      </c>
      <c r="G45643">
        <v>55.943023809523801</v>
      </c>
      <c r="H45643">
        <v>0</v>
      </c>
      <c r="I45643">
        <v>2716.4922295184001</v>
      </c>
      <c r="J45643">
        <v>-2.5040179999999999</v>
      </c>
      <c r="K45643">
        <v>14</v>
      </c>
      <c r="L45643" s="9">
        <f t="shared" si="713"/>
        <v>0</v>
      </c>
      <c r="O45643" s="8">
        <v>45545</v>
      </c>
      <c r="P45643" s="7">
        <v>2.2916666666666665E-2</v>
      </c>
    </row>
    <row r="45644" spans="1:16" x14ac:dyDescent="0.25">
      <c r="A45644" s="10">
        <v>45545.023611111108</v>
      </c>
      <c r="B45644" t="s">
        <v>12</v>
      </c>
      <c r="C45644">
        <v>53.414999999999999</v>
      </c>
      <c r="D45644">
        <v>-8</v>
      </c>
      <c r="E45644" s="9">
        <v>4161.5083961850496</v>
      </c>
      <c r="F45644">
        <v>-445.01616666666598</v>
      </c>
      <c r="G45644">
        <v>55.627020833333297</v>
      </c>
      <c r="H45644">
        <v>0</v>
      </c>
      <c r="I45644">
        <v>2716.4922295184001</v>
      </c>
      <c r="J45644">
        <v>-5.7712940000000001</v>
      </c>
      <c r="K45644">
        <v>14</v>
      </c>
      <c r="L45644" s="9">
        <f t="shared" si="713"/>
        <v>0</v>
      </c>
      <c r="O45644" s="8">
        <v>45545</v>
      </c>
      <c r="P45644" s="7">
        <v>2.361111111111111E-2</v>
      </c>
    </row>
    <row r="45645" spans="1:16" x14ac:dyDescent="0.25">
      <c r="A45645" s="10">
        <v>45545.024305555555</v>
      </c>
      <c r="B45645" t="s">
        <v>12</v>
      </c>
      <c r="C45645">
        <v>53.4745454545454</v>
      </c>
      <c r="D45645">
        <v>-9</v>
      </c>
      <c r="E45645" s="9">
        <v>4214.9829416395996</v>
      </c>
      <c r="F45645">
        <v>-498.49071212121203</v>
      </c>
      <c r="G45645">
        <v>55.387856902356901</v>
      </c>
      <c r="H45645">
        <v>0</v>
      </c>
      <c r="I45645">
        <v>2716.4922295184001</v>
      </c>
      <c r="J45645">
        <v>-5.3975914999999999</v>
      </c>
      <c r="K45645">
        <v>14</v>
      </c>
      <c r="L45645" s="9">
        <f t="shared" si="713"/>
        <v>0</v>
      </c>
      <c r="O45645" s="8">
        <v>45545</v>
      </c>
      <c r="P45645" s="7">
        <v>2.4305555555555556E-2</v>
      </c>
    </row>
    <row r="45646" spans="1:16" x14ac:dyDescent="0.25">
      <c r="A45646" s="10">
        <v>45545.029861111114</v>
      </c>
      <c r="B45646" t="s">
        <v>12</v>
      </c>
      <c r="C45646">
        <v>53.51</v>
      </c>
      <c r="D45646">
        <v>-10</v>
      </c>
      <c r="E45646" s="9">
        <v>4268.4929416395998</v>
      </c>
      <c r="F45646">
        <v>-552.00071212121202</v>
      </c>
      <c r="G45646">
        <v>55.200071212121202</v>
      </c>
      <c r="H45646">
        <v>0</v>
      </c>
      <c r="I45646">
        <v>2716.4922295184001</v>
      </c>
      <c r="J45646">
        <v>-6.0888764000000002</v>
      </c>
      <c r="K45646">
        <v>14</v>
      </c>
      <c r="L45646" s="9">
        <f t="shared" si="713"/>
        <v>0</v>
      </c>
      <c r="O45646" s="8">
        <v>45545</v>
      </c>
      <c r="P45646" s="7">
        <v>2.9861111111111113E-2</v>
      </c>
    </row>
    <row r="45647" spans="1:16" x14ac:dyDescent="0.25">
      <c r="A45647" s="10">
        <v>45545.03125</v>
      </c>
      <c r="B45647" t="s">
        <v>12</v>
      </c>
      <c r="C45647">
        <v>53.51</v>
      </c>
      <c r="D45647">
        <v>-11</v>
      </c>
      <c r="E45647" s="9">
        <v>4322.0029416396001</v>
      </c>
      <c r="F45647">
        <v>-605.51071212121201</v>
      </c>
      <c r="G45647">
        <v>55.046428374655598</v>
      </c>
      <c r="H45647">
        <v>0</v>
      </c>
      <c r="I45647">
        <v>2716.4922295184001</v>
      </c>
      <c r="J45647">
        <v>-9.0283934000000006</v>
      </c>
      <c r="K45647">
        <v>14</v>
      </c>
      <c r="L45647" s="9">
        <f t="shared" si="713"/>
        <v>0</v>
      </c>
      <c r="O45647" s="8">
        <v>45545</v>
      </c>
      <c r="P45647" s="7">
        <v>3.125E-2</v>
      </c>
    </row>
    <row r="45648" spans="1:16" x14ac:dyDescent="0.25">
      <c r="A45648" s="10">
        <v>45545.036111111112</v>
      </c>
      <c r="B45648" t="s">
        <v>12</v>
      </c>
      <c r="C45648">
        <v>55.286666666666598</v>
      </c>
      <c r="D45648">
        <v>-12</v>
      </c>
      <c r="E45648" s="9">
        <v>4377.2896083062697</v>
      </c>
      <c r="F45648">
        <v>-660.79737878787796</v>
      </c>
      <c r="G45648">
        <v>55.066448232323197</v>
      </c>
      <c r="H45648">
        <v>0</v>
      </c>
      <c r="I45648">
        <v>2716.4922295184001</v>
      </c>
      <c r="J45648">
        <v>-7.6217531999999997</v>
      </c>
      <c r="K45648">
        <v>14</v>
      </c>
      <c r="L45648" s="9">
        <f t="shared" si="713"/>
        <v>0</v>
      </c>
      <c r="O45648" s="8">
        <v>45545</v>
      </c>
      <c r="P45648" s="7">
        <v>3.6111111111111108E-2</v>
      </c>
    </row>
    <row r="45649" spans="1:16" x14ac:dyDescent="0.25">
      <c r="A45649" s="10">
        <v>45545.038194444445</v>
      </c>
      <c r="B45649" t="s">
        <v>12</v>
      </c>
      <c r="C45649">
        <v>55.823333333333302</v>
      </c>
      <c r="D45649">
        <v>-13</v>
      </c>
      <c r="E45649" s="9">
        <v>4433.1129416395997</v>
      </c>
      <c r="F45649">
        <v>-716.62071212121202</v>
      </c>
      <c r="G45649">
        <v>55.124670163170101</v>
      </c>
      <c r="H45649">
        <v>0</v>
      </c>
      <c r="I45649">
        <v>2716.4922295184001</v>
      </c>
      <c r="J45649">
        <v>-8.9737360000000006</v>
      </c>
      <c r="K45649">
        <v>14</v>
      </c>
      <c r="L45649" s="9">
        <f t="shared" si="713"/>
        <v>0</v>
      </c>
      <c r="O45649" s="8">
        <v>45545</v>
      </c>
      <c r="P45649" s="7">
        <v>3.8194444444444448E-2</v>
      </c>
    </row>
    <row r="45650" spans="1:16" x14ac:dyDescent="0.25">
      <c r="A45650" s="10">
        <v>45545.041666666664</v>
      </c>
      <c r="B45650" t="s">
        <v>12</v>
      </c>
      <c r="C45650">
        <v>53.91</v>
      </c>
      <c r="D45650">
        <v>-14</v>
      </c>
      <c r="E45650" s="9">
        <v>4487.0229416395996</v>
      </c>
      <c r="F45650">
        <v>-770.53071212121199</v>
      </c>
      <c r="G45650">
        <v>55.037908008658</v>
      </c>
      <c r="H45650">
        <v>0</v>
      </c>
      <c r="I45650">
        <v>2716.4922295184001</v>
      </c>
      <c r="J45650">
        <v>-10.429816199999999</v>
      </c>
      <c r="K45650">
        <v>14</v>
      </c>
      <c r="L45650" s="9">
        <f t="shared" si="713"/>
        <v>0</v>
      </c>
      <c r="O45650" s="8">
        <v>45545</v>
      </c>
      <c r="P45650" s="7">
        <v>4.1666666666666664E-2</v>
      </c>
    </row>
    <row r="45651" spans="1:16" x14ac:dyDescent="0.25">
      <c r="A45651" s="10">
        <v>45545.044444444444</v>
      </c>
      <c r="B45651" t="s">
        <v>12</v>
      </c>
      <c r="C45651">
        <v>56.7985714285714</v>
      </c>
      <c r="D45651">
        <v>-15</v>
      </c>
      <c r="E45651" s="9">
        <v>4543.8215130681701</v>
      </c>
      <c r="F45651">
        <v>-827.32928354978299</v>
      </c>
      <c r="G45651">
        <v>55.155285569985502</v>
      </c>
      <c r="H45651">
        <v>0</v>
      </c>
      <c r="I45651">
        <v>2716.4922295184001</v>
      </c>
      <c r="J45651">
        <v>-9.8020525999999997</v>
      </c>
      <c r="K45651">
        <v>14</v>
      </c>
      <c r="L45651" s="9">
        <f t="shared" si="713"/>
        <v>0</v>
      </c>
      <c r="O45651" s="8">
        <v>45545</v>
      </c>
      <c r="P45651" s="7">
        <v>4.4444444444444446E-2</v>
      </c>
    </row>
    <row r="45652" spans="1:16" x14ac:dyDescent="0.25">
      <c r="A45652" s="10">
        <v>45545.048611111109</v>
      </c>
      <c r="B45652" t="s">
        <v>12</v>
      </c>
      <c r="C45652">
        <v>60.76</v>
      </c>
      <c r="D45652">
        <v>-16</v>
      </c>
      <c r="E45652" s="9">
        <v>4604.5815130681704</v>
      </c>
      <c r="F45652">
        <v>-888.08928354978298</v>
      </c>
      <c r="G45652">
        <v>55.505580221861401</v>
      </c>
      <c r="H45652">
        <v>0</v>
      </c>
      <c r="I45652">
        <v>2716.4922295184001</v>
      </c>
      <c r="J45652">
        <v>-8.8036107000000001</v>
      </c>
      <c r="K45652">
        <v>14</v>
      </c>
      <c r="L45652" s="9">
        <f t="shared" si="713"/>
        <v>0</v>
      </c>
      <c r="O45652" s="8">
        <v>45545</v>
      </c>
      <c r="P45652" s="7">
        <v>4.8611111111111112E-2</v>
      </c>
    </row>
    <row r="45653" spans="1:16" x14ac:dyDescent="0.25">
      <c r="A45653" s="10">
        <v>45545.051388888889</v>
      </c>
      <c r="B45653" t="s">
        <v>12</v>
      </c>
      <c r="C45653">
        <v>60.594545454545397</v>
      </c>
      <c r="D45653">
        <v>-17</v>
      </c>
      <c r="E45653" s="9">
        <v>4665.1760585227203</v>
      </c>
      <c r="F45653">
        <v>-948.68382900432903</v>
      </c>
      <c r="G45653">
        <v>55.804931117901702</v>
      </c>
      <c r="H45653">
        <v>0</v>
      </c>
      <c r="I45653">
        <v>2716.4922295184001</v>
      </c>
      <c r="J45653">
        <v>-10.0226457</v>
      </c>
      <c r="K45653">
        <v>14</v>
      </c>
      <c r="L45653" s="9">
        <f t="shared" si="713"/>
        <v>0</v>
      </c>
      <c r="O45653" s="8">
        <v>45545</v>
      </c>
      <c r="P45653" s="7">
        <v>5.1388888888888887E-2</v>
      </c>
    </row>
    <row r="45654" spans="1:16" x14ac:dyDescent="0.25">
      <c r="A45654" s="10">
        <v>45545.052083333336</v>
      </c>
      <c r="B45654" t="s">
        <v>12</v>
      </c>
      <c r="C45654">
        <v>60.31</v>
      </c>
      <c r="D45654">
        <v>-18</v>
      </c>
      <c r="E45654" s="9">
        <v>4725.4860585227198</v>
      </c>
      <c r="F45654">
        <v>-1008.99382900432</v>
      </c>
      <c r="G45654">
        <v>56.055212722462699</v>
      </c>
      <c r="H45654">
        <v>0</v>
      </c>
      <c r="I45654">
        <v>2716.4922295184001</v>
      </c>
      <c r="J45654">
        <v>-6.8660397</v>
      </c>
      <c r="K45654">
        <v>14</v>
      </c>
      <c r="L45654" s="9">
        <f t="shared" si="713"/>
        <v>0</v>
      </c>
      <c r="O45654" s="8">
        <v>45545</v>
      </c>
      <c r="P45654" s="7">
        <v>5.2083333333333336E-2</v>
      </c>
    </row>
    <row r="45655" spans="1:16" x14ac:dyDescent="0.25">
      <c r="A45655" s="10">
        <v>45545.054861111108</v>
      </c>
      <c r="B45655" t="s">
        <v>12</v>
      </c>
      <c r="C45655">
        <v>62.033000000000001</v>
      </c>
      <c r="D45655">
        <v>-19</v>
      </c>
      <c r="E45655" s="9">
        <v>4787.5190585227201</v>
      </c>
      <c r="F45655">
        <v>-1071.02682900432</v>
      </c>
      <c r="G45655">
        <v>56.369833105490898</v>
      </c>
      <c r="H45655">
        <v>0</v>
      </c>
      <c r="I45655">
        <v>2716.4922295184001</v>
      </c>
      <c r="J45655">
        <v>-5.6974421999999896</v>
      </c>
      <c r="K45655">
        <v>14</v>
      </c>
      <c r="L45655" s="9">
        <f t="shared" si="713"/>
        <v>0</v>
      </c>
      <c r="O45655" s="8">
        <v>45545</v>
      </c>
      <c r="P45655" s="7">
        <v>5.486111111111111E-2</v>
      </c>
    </row>
    <row r="45656" spans="1:16" x14ac:dyDescent="0.25">
      <c r="A45656" s="10">
        <v>45545.061111111114</v>
      </c>
      <c r="B45656" t="s">
        <v>12</v>
      </c>
      <c r="C45656">
        <v>61.7</v>
      </c>
      <c r="D45656">
        <v>-20</v>
      </c>
      <c r="E45656" s="9">
        <v>4849.2190585227199</v>
      </c>
      <c r="F45656">
        <v>-1132.7268290043201</v>
      </c>
      <c r="G45656">
        <v>56.636341450216399</v>
      </c>
      <c r="H45656">
        <v>0</v>
      </c>
      <c r="I45656">
        <v>2716.4922295184001</v>
      </c>
      <c r="J45656">
        <v>-1.4465006</v>
      </c>
      <c r="K45656">
        <v>14</v>
      </c>
      <c r="L45656" s="9">
        <f t="shared" si="713"/>
        <v>0</v>
      </c>
      <c r="O45656" s="8">
        <v>45545</v>
      </c>
      <c r="P45656" s="7">
        <v>6.1111111111111109E-2</v>
      </c>
    </row>
    <row r="45657" spans="1:16" x14ac:dyDescent="0.25">
      <c r="A45657" s="10">
        <v>45545.072916666664</v>
      </c>
      <c r="B45657" t="s">
        <v>13</v>
      </c>
      <c r="C45657">
        <v>61.19</v>
      </c>
      <c r="D45657">
        <v>0</v>
      </c>
      <c r="E45657" s="9">
        <v>3625.4190585227202</v>
      </c>
      <c r="F45657">
        <v>0</v>
      </c>
      <c r="G45657">
        <v>0</v>
      </c>
      <c r="H45657">
        <v>-91.073170995671006</v>
      </c>
      <c r="I45657">
        <v>2625.4190585227302</v>
      </c>
      <c r="J45657">
        <v>1.7845679999999899</v>
      </c>
      <c r="K45657">
        <v>14</v>
      </c>
      <c r="L45657" s="9">
        <f t="shared" si="713"/>
        <v>0</v>
      </c>
      <c r="O45657" s="8">
        <v>45545</v>
      </c>
      <c r="P45657" s="7">
        <v>7.2916666666666671E-2</v>
      </c>
    </row>
    <row r="45658" spans="1:16" x14ac:dyDescent="0.25">
      <c r="A45658" s="10">
        <v>45545.073611111111</v>
      </c>
      <c r="B45658" t="s">
        <v>14</v>
      </c>
      <c r="C45658">
        <v>62.05</v>
      </c>
      <c r="D45658">
        <v>1</v>
      </c>
      <c r="E45658" s="9">
        <v>3563.36905852272</v>
      </c>
      <c r="F45658">
        <v>62.05</v>
      </c>
      <c r="G45658">
        <v>62.05</v>
      </c>
      <c r="H45658">
        <v>0</v>
      </c>
      <c r="I45658">
        <v>2625.4190585227302</v>
      </c>
      <c r="J45658">
        <v>1.9522447999999999</v>
      </c>
      <c r="K45658">
        <v>14</v>
      </c>
      <c r="L45658" s="9">
        <f t="shared" si="713"/>
        <v>0</v>
      </c>
      <c r="O45658" s="8">
        <v>45545</v>
      </c>
      <c r="P45658" s="7">
        <v>7.3611111111111113E-2</v>
      </c>
    </row>
    <row r="45659" spans="1:16" x14ac:dyDescent="0.25">
      <c r="A45659" s="10">
        <v>45545.074305555558</v>
      </c>
      <c r="B45659" t="s">
        <v>14</v>
      </c>
      <c r="C45659">
        <v>61.692500000000003</v>
      </c>
      <c r="D45659">
        <v>2</v>
      </c>
      <c r="E45659" s="9">
        <v>3501.6765585227199</v>
      </c>
      <c r="F45659">
        <v>123.74250000000001</v>
      </c>
      <c r="G45659">
        <v>61.871250000000003</v>
      </c>
      <c r="H45659">
        <v>0</v>
      </c>
      <c r="I45659">
        <v>2625.4190585227302</v>
      </c>
      <c r="J45659">
        <v>1.1549438000000001</v>
      </c>
      <c r="K45659">
        <v>14</v>
      </c>
      <c r="L45659" s="9">
        <f t="shared" si="713"/>
        <v>0</v>
      </c>
      <c r="O45659" s="8">
        <v>45545</v>
      </c>
      <c r="P45659" s="7">
        <v>7.4305555555555555E-2</v>
      </c>
    </row>
    <row r="45660" spans="1:16" x14ac:dyDescent="0.25">
      <c r="A45660" s="10">
        <v>45545.076388888891</v>
      </c>
      <c r="B45660" t="s">
        <v>14</v>
      </c>
      <c r="C45660">
        <v>61.9828571428571</v>
      </c>
      <c r="D45660">
        <v>3</v>
      </c>
      <c r="E45660" s="9">
        <v>3439.6937013798602</v>
      </c>
      <c r="F45660">
        <v>185.72535714285701</v>
      </c>
      <c r="G45660">
        <v>61.908452380952298</v>
      </c>
      <c r="H45660">
        <v>0</v>
      </c>
      <c r="I45660">
        <v>2625.4190585227302</v>
      </c>
      <c r="J45660">
        <v>1.6945555999999999</v>
      </c>
      <c r="K45660">
        <v>14</v>
      </c>
      <c r="L45660" s="9">
        <f t="shared" si="713"/>
        <v>0</v>
      </c>
      <c r="O45660" s="8">
        <v>45545</v>
      </c>
      <c r="P45660" s="7">
        <v>7.6388888888888895E-2</v>
      </c>
    </row>
    <row r="45661" spans="1:16" x14ac:dyDescent="0.25">
      <c r="A45661" s="10">
        <v>45545.084722222222</v>
      </c>
      <c r="B45661" t="s">
        <v>14</v>
      </c>
      <c r="C45661">
        <v>67.137333333333302</v>
      </c>
      <c r="D45661">
        <v>4</v>
      </c>
      <c r="E45661" s="9">
        <v>3372.5563680465302</v>
      </c>
      <c r="F45661">
        <v>252.86269047619001</v>
      </c>
      <c r="G45661">
        <v>63.215672619047602</v>
      </c>
      <c r="H45661">
        <v>0</v>
      </c>
      <c r="I45661">
        <v>2625.4190585227302</v>
      </c>
      <c r="J45661">
        <v>3.2049683</v>
      </c>
      <c r="K45661">
        <v>14</v>
      </c>
      <c r="L45661" s="9">
        <f t="shared" si="713"/>
        <v>0</v>
      </c>
      <c r="O45661" s="8">
        <v>45545</v>
      </c>
      <c r="P45661" s="7">
        <v>8.4722222222222227E-2</v>
      </c>
    </row>
    <row r="45662" spans="1:16" x14ac:dyDescent="0.25">
      <c r="A45662" s="10">
        <v>45545.085416666669</v>
      </c>
      <c r="B45662" t="s">
        <v>14</v>
      </c>
      <c r="C45662">
        <v>66.933000000000007</v>
      </c>
      <c r="D45662">
        <v>5</v>
      </c>
      <c r="E45662" s="9">
        <v>3305.6233680465298</v>
      </c>
      <c r="F45662">
        <v>319.79569047618998</v>
      </c>
      <c r="G45662">
        <v>63.959138095238004</v>
      </c>
      <c r="H45662">
        <v>0</v>
      </c>
      <c r="I45662">
        <v>2625.4190585227302</v>
      </c>
      <c r="J45662">
        <v>2.4783298</v>
      </c>
      <c r="K45662">
        <v>14</v>
      </c>
      <c r="L45662" s="9">
        <f t="shared" si="713"/>
        <v>0</v>
      </c>
      <c r="O45662" s="8">
        <v>45545</v>
      </c>
      <c r="P45662" s="7">
        <v>8.5416666666666669E-2</v>
      </c>
    </row>
    <row r="45663" spans="1:16" x14ac:dyDescent="0.25">
      <c r="A45663" s="10">
        <v>45545.086805555555</v>
      </c>
      <c r="B45663" t="s">
        <v>14</v>
      </c>
      <c r="C45663">
        <v>68.45</v>
      </c>
      <c r="D45663">
        <v>6</v>
      </c>
      <c r="E45663" s="9">
        <v>3237.17336804653</v>
      </c>
      <c r="F45663">
        <v>388.24569047619002</v>
      </c>
      <c r="G45663">
        <v>64.707615079364999</v>
      </c>
      <c r="H45663">
        <v>0</v>
      </c>
      <c r="I45663">
        <v>2625.4190585227302</v>
      </c>
      <c r="J45663">
        <v>2.4770758000000002</v>
      </c>
      <c r="K45663">
        <v>14</v>
      </c>
      <c r="L45663" s="9">
        <f t="shared" si="713"/>
        <v>0</v>
      </c>
      <c r="O45663" s="8">
        <v>45545</v>
      </c>
      <c r="P45663" s="7">
        <v>8.6805555555555552E-2</v>
      </c>
    </row>
    <row r="45664" spans="1:16" x14ac:dyDescent="0.25">
      <c r="A45664" s="10">
        <v>45545.087500000001</v>
      </c>
      <c r="B45664" t="s">
        <v>14</v>
      </c>
      <c r="C45664">
        <v>70.290000000000006</v>
      </c>
      <c r="D45664">
        <v>7</v>
      </c>
      <c r="E45664" s="9">
        <v>3166.88336804653</v>
      </c>
      <c r="F45664">
        <v>458.53569047618998</v>
      </c>
      <c r="G45664">
        <v>65.505098639455696</v>
      </c>
      <c r="H45664">
        <v>0</v>
      </c>
      <c r="I45664">
        <v>2625.4190585227302</v>
      </c>
      <c r="J45664">
        <v>3.2358555999999998</v>
      </c>
      <c r="K45664">
        <v>14</v>
      </c>
      <c r="L45664" s="9">
        <f t="shared" si="713"/>
        <v>0</v>
      </c>
      <c r="O45664" s="8">
        <v>45545</v>
      </c>
      <c r="P45664" s="7">
        <v>8.7499999999999994E-2</v>
      </c>
    </row>
    <row r="45665" spans="1:16" x14ac:dyDescent="0.25">
      <c r="A45665" s="10">
        <v>45545.088888888888</v>
      </c>
      <c r="B45665" t="s">
        <v>14</v>
      </c>
      <c r="C45665">
        <v>72.308571428571398</v>
      </c>
      <c r="D45665">
        <v>8</v>
      </c>
      <c r="E45665" s="9">
        <v>3094.5747966179501</v>
      </c>
      <c r="F45665">
        <v>530.84426190476097</v>
      </c>
      <c r="G45665">
        <v>66.355532738095206</v>
      </c>
      <c r="H45665">
        <v>0</v>
      </c>
      <c r="I45665">
        <v>2625.4190585227302</v>
      </c>
      <c r="J45665">
        <v>2.3967660999999998</v>
      </c>
      <c r="K45665">
        <v>14</v>
      </c>
      <c r="L45665" s="9">
        <f t="shared" si="713"/>
        <v>0</v>
      </c>
      <c r="O45665" s="8">
        <v>45545</v>
      </c>
      <c r="P45665" s="7">
        <v>8.8888888888888892E-2</v>
      </c>
    </row>
    <row r="45666" spans="1:16" x14ac:dyDescent="0.25">
      <c r="A45666" s="10">
        <v>45545.089583333334</v>
      </c>
      <c r="B45666" t="s">
        <v>14</v>
      </c>
      <c r="C45666">
        <v>71.524000000000001</v>
      </c>
      <c r="D45666">
        <v>9</v>
      </c>
      <c r="E45666" s="9">
        <v>3023.0507966179498</v>
      </c>
      <c r="F45666">
        <v>602.36826190476097</v>
      </c>
      <c r="G45666">
        <v>66.929806878306806</v>
      </c>
      <c r="H45666">
        <v>0</v>
      </c>
      <c r="I45666">
        <v>2625.4190585227302</v>
      </c>
      <c r="J45666">
        <v>1.9606460999999999</v>
      </c>
      <c r="K45666">
        <v>14</v>
      </c>
      <c r="L45666" s="9">
        <f t="shared" si="713"/>
        <v>0</v>
      </c>
      <c r="O45666" s="8">
        <v>45545</v>
      </c>
      <c r="P45666" s="7">
        <v>8.9583333333333334E-2</v>
      </c>
    </row>
    <row r="45667" spans="1:16" x14ac:dyDescent="0.25">
      <c r="A45667" s="10">
        <v>45545.092361111114</v>
      </c>
      <c r="B45667" t="s">
        <v>14</v>
      </c>
      <c r="C45667">
        <v>79.721333333333305</v>
      </c>
      <c r="D45667">
        <v>10</v>
      </c>
      <c r="E45667" s="9">
        <v>2943.32946328462</v>
      </c>
      <c r="F45667">
        <v>682.08959523809494</v>
      </c>
      <c r="G45667">
        <v>68.208959523809497</v>
      </c>
      <c r="H45667">
        <v>0</v>
      </c>
      <c r="I45667">
        <v>2625.4190585227302</v>
      </c>
      <c r="J45667">
        <v>1.1257225</v>
      </c>
      <c r="K45667">
        <v>14</v>
      </c>
      <c r="L45667" s="9">
        <f t="shared" si="713"/>
        <v>0</v>
      </c>
      <c r="O45667" s="8">
        <v>45545</v>
      </c>
      <c r="P45667" s="7">
        <v>9.2361111111111116E-2</v>
      </c>
    </row>
    <row r="45668" spans="1:16" x14ac:dyDescent="0.25">
      <c r="A45668" s="10">
        <v>45545.09375</v>
      </c>
      <c r="B45668" t="s">
        <v>14</v>
      </c>
      <c r="C45668">
        <v>78.876666666666594</v>
      </c>
      <c r="D45668">
        <v>11</v>
      </c>
      <c r="E45668" s="9">
        <v>2864.4527966179498</v>
      </c>
      <c r="F45668">
        <v>760.96626190476104</v>
      </c>
      <c r="G45668">
        <v>69.178751082250997</v>
      </c>
      <c r="H45668">
        <v>0</v>
      </c>
      <c r="I45668">
        <v>2625.4190585227302</v>
      </c>
      <c r="J45668">
        <v>4.8297499999999598E-2</v>
      </c>
      <c r="K45668">
        <v>14</v>
      </c>
      <c r="L45668" s="9">
        <f t="shared" si="713"/>
        <v>0</v>
      </c>
      <c r="O45668" s="8">
        <v>45545</v>
      </c>
      <c r="P45668" s="7">
        <v>9.375E-2</v>
      </c>
    </row>
    <row r="45669" spans="1:16" x14ac:dyDescent="0.25">
      <c r="A45669" s="10">
        <v>45545.098611111112</v>
      </c>
      <c r="B45669" t="s">
        <v>14</v>
      </c>
      <c r="C45669">
        <v>75.803888888888807</v>
      </c>
      <c r="D45669">
        <v>12</v>
      </c>
      <c r="E45669" s="9">
        <v>2788.6489077290698</v>
      </c>
      <c r="F45669">
        <v>836.77015079365003</v>
      </c>
      <c r="G45669">
        <v>69.730845899470793</v>
      </c>
      <c r="H45669">
        <v>0</v>
      </c>
      <c r="I45669">
        <v>2625.4190585227302</v>
      </c>
      <c r="J45669">
        <v>6.8021494999999996</v>
      </c>
      <c r="K45669">
        <v>14</v>
      </c>
      <c r="L45669" s="9">
        <f t="shared" si="713"/>
        <v>0</v>
      </c>
      <c r="O45669" s="8">
        <v>45545</v>
      </c>
      <c r="P45669" s="7">
        <v>9.8611111111111108E-2</v>
      </c>
    </row>
    <row r="45670" spans="1:16" x14ac:dyDescent="0.25">
      <c r="A45670" s="10">
        <v>45545.099305555559</v>
      </c>
      <c r="B45670" t="s">
        <v>14</v>
      </c>
      <c r="C45670">
        <v>76.36</v>
      </c>
      <c r="D45670">
        <v>13</v>
      </c>
      <c r="E45670" s="9">
        <v>2712.2889077290702</v>
      </c>
      <c r="F45670">
        <v>913.13015079365005</v>
      </c>
      <c r="G45670">
        <v>70.240780830280798</v>
      </c>
      <c r="H45670">
        <v>0</v>
      </c>
      <c r="I45670">
        <v>2625.4190585227302</v>
      </c>
      <c r="J45670">
        <v>4.0150158999999999</v>
      </c>
      <c r="K45670">
        <v>14</v>
      </c>
      <c r="L45670" s="9">
        <f t="shared" si="713"/>
        <v>0</v>
      </c>
      <c r="O45670" s="8">
        <v>45545</v>
      </c>
      <c r="P45670" s="7">
        <v>9.930555555555555E-2</v>
      </c>
    </row>
    <row r="45671" spans="1:16" x14ac:dyDescent="0.25">
      <c r="A45671" s="10">
        <v>45545.103472222225</v>
      </c>
      <c r="B45671" t="s">
        <v>14</v>
      </c>
      <c r="C45671">
        <v>75.31</v>
      </c>
      <c r="D45671">
        <v>14</v>
      </c>
      <c r="E45671" s="9">
        <v>2636.9789077290702</v>
      </c>
      <c r="F45671">
        <v>988.44015079364999</v>
      </c>
      <c r="G45671">
        <v>70.6028679138321</v>
      </c>
      <c r="H45671">
        <v>0</v>
      </c>
      <c r="I45671">
        <v>2625.4190585227302</v>
      </c>
      <c r="J45671">
        <v>3.8039293999999901</v>
      </c>
      <c r="K45671">
        <v>14</v>
      </c>
      <c r="L45671" s="9">
        <f t="shared" si="713"/>
        <v>0</v>
      </c>
      <c r="O45671" s="8">
        <v>45545</v>
      </c>
      <c r="P45671" s="7">
        <v>0.10347222222222222</v>
      </c>
    </row>
    <row r="45672" spans="1:16" x14ac:dyDescent="0.25">
      <c r="A45672" s="10">
        <v>45545.104166666664</v>
      </c>
      <c r="B45672" t="s">
        <v>14</v>
      </c>
      <c r="C45672">
        <v>75.768333333333302</v>
      </c>
      <c r="D45672">
        <v>15</v>
      </c>
      <c r="E45672" s="9">
        <v>2561.21057439573</v>
      </c>
      <c r="F45672">
        <v>1064.20848412698</v>
      </c>
      <c r="G45672">
        <v>70.947232275132194</v>
      </c>
      <c r="H45672">
        <v>0</v>
      </c>
      <c r="I45672">
        <v>2625.4190585227302</v>
      </c>
      <c r="J45672">
        <v>5.1139763</v>
      </c>
      <c r="K45672">
        <v>14</v>
      </c>
      <c r="L45672" s="9">
        <f t="shared" si="713"/>
        <v>0</v>
      </c>
      <c r="O45672" s="8">
        <v>45545</v>
      </c>
      <c r="P45672" s="7">
        <v>0.10416666666666667</v>
      </c>
    </row>
    <row r="45673" spans="1:16" x14ac:dyDescent="0.25">
      <c r="A45673" s="10">
        <v>45545.106249999997</v>
      </c>
      <c r="B45673" t="s">
        <v>14</v>
      </c>
      <c r="C45673">
        <v>75.9166666666666</v>
      </c>
      <c r="D45673">
        <v>16</v>
      </c>
      <c r="E45673" s="9">
        <v>2485.2939077290698</v>
      </c>
      <c r="F45673">
        <v>1140.1251507936499</v>
      </c>
      <c r="G45673">
        <v>71.257821924603107</v>
      </c>
      <c r="H45673">
        <v>0</v>
      </c>
      <c r="I45673">
        <v>2625.4190585227302</v>
      </c>
      <c r="J45673">
        <v>4.7408118000000004</v>
      </c>
      <c r="K45673">
        <v>14</v>
      </c>
      <c r="L45673" s="9">
        <f t="shared" si="713"/>
        <v>0</v>
      </c>
      <c r="O45673" s="8">
        <v>45545</v>
      </c>
      <c r="P45673" s="7">
        <v>0.10625</v>
      </c>
    </row>
    <row r="45674" spans="1:16" x14ac:dyDescent="0.25">
      <c r="A45674" s="10">
        <v>45545.107638888891</v>
      </c>
      <c r="B45674" t="s">
        <v>14</v>
      </c>
      <c r="C45674">
        <v>75.737777777777694</v>
      </c>
      <c r="D45674">
        <v>17</v>
      </c>
      <c r="E45674" s="9">
        <v>2409.5561299512901</v>
      </c>
      <c r="F45674">
        <v>1215.8629285714201</v>
      </c>
      <c r="G45674">
        <v>71.521348739495807</v>
      </c>
      <c r="H45674">
        <v>0</v>
      </c>
      <c r="I45674">
        <v>2625.4190585227302</v>
      </c>
      <c r="J45674">
        <v>1.8940416</v>
      </c>
      <c r="K45674">
        <v>14</v>
      </c>
      <c r="L45674" s="9">
        <f t="shared" si="713"/>
        <v>0</v>
      </c>
      <c r="O45674" s="8">
        <v>45545</v>
      </c>
      <c r="P45674" s="7">
        <v>0.1076388888888889</v>
      </c>
    </row>
    <row r="45675" spans="1:16" x14ac:dyDescent="0.25">
      <c r="A45675" s="10">
        <v>45545.10833333333</v>
      </c>
      <c r="B45675" t="s">
        <v>13</v>
      </c>
      <c r="C45675">
        <v>76.859473684210499</v>
      </c>
      <c r="D45675">
        <v>0</v>
      </c>
      <c r="E45675" s="9">
        <v>3716.1671825828698</v>
      </c>
      <c r="F45675">
        <v>0</v>
      </c>
      <c r="G45675">
        <v>0</v>
      </c>
      <c r="H45675">
        <v>90.748124060150303</v>
      </c>
      <c r="I45675">
        <v>2716.1671825828798</v>
      </c>
      <c r="J45675">
        <v>-1.1858879999999901</v>
      </c>
      <c r="K45675">
        <v>14</v>
      </c>
      <c r="L45675" s="9">
        <f t="shared" si="713"/>
        <v>0</v>
      </c>
      <c r="O45675" s="8">
        <v>45545</v>
      </c>
      <c r="P45675" s="7">
        <v>0.10833333333333334</v>
      </c>
    </row>
    <row r="45676" spans="1:16" x14ac:dyDescent="0.25">
      <c r="A45676" s="10">
        <v>45545.109027777777</v>
      </c>
      <c r="B45676" t="s">
        <v>12</v>
      </c>
      <c r="C45676">
        <v>77.522857142857106</v>
      </c>
      <c r="D45676">
        <v>-1</v>
      </c>
      <c r="E45676" s="9">
        <v>3793.69003972572</v>
      </c>
      <c r="F45676">
        <v>-77.522857142857106</v>
      </c>
      <c r="G45676">
        <v>77.522857142857106</v>
      </c>
      <c r="H45676">
        <v>0</v>
      </c>
      <c r="I45676">
        <v>2716.1671825828798</v>
      </c>
      <c r="J45676">
        <v>-2.3101499999999899</v>
      </c>
      <c r="K45676">
        <v>14</v>
      </c>
      <c r="L45676" s="9">
        <f t="shared" si="713"/>
        <v>0</v>
      </c>
      <c r="O45676" s="8">
        <v>45545</v>
      </c>
      <c r="P45676" s="7">
        <v>0.10902777777777778</v>
      </c>
    </row>
    <row r="45677" spans="1:16" x14ac:dyDescent="0.25">
      <c r="A45677" s="10">
        <v>45545.109722222223</v>
      </c>
      <c r="B45677" t="s">
        <v>12</v>
      </c>
      <c r="C45677">
        <v>78.33</v>
      </c>
      <c r="D45677">
        <v>-2</v>
      </c>
      <c r="E45677" s="9">
        <v>3872.0200397257199</v>
      </c>
      <c r="F45677">
        <v>-155.852857142857</v>
      </c>
      <c r="G45677">
        <v>77.926428571428502</v>
      </c>
      <c r="H45677">
        <v>0</v>
      </c>
      <c r="I45677">
        <v>2716.1671825828798</v>
      </c>
      <c r="J45677">
        <v>-7.1996899999999897</v>
      </c>
      <c r="K45677">
        <v>14</v>
      </c>
      <c r="L45677" s="9">
        <f t="shared" si="713"/>
        <v>0</v>
      </c>
      <c r="O45677" s="8">
        <v>45545</v>
      </c>
      <c r="P45677" s="7">
        <v>0.10972222222222222</v>
      </c>
    </row>
    <row r="45678" spans="1:16" x14ac:dyDescent="0.25">
      <c r="A45678" s="10">
        <v>45545.111111111109</v>
      </c>
      <c r="B45678" t="s">
        <v>12</v>
      </c>
      <c r="C45678">
        <v>81.643333333333302</v>
      </c>
      <c r="D45678">
        <v>-3</v>
      </c>
      <c r="E45678" s="9">
        <v>3953.6633730590602</v>
      </c>
      <c r="F45678">
        <v>-237.49619047619001</v>
      </c>
      <c r="G45678">
        <v>79.165396825396797</v>
      </c>
      <c r="H45678">
        <v>0</v>
      </c>
      <c r="I45678">
        <v>2716.1671825828798</v>
      </c>
      <c r="J45678">
        <v>-8.7045469999999892</v>
      </c>
      <c r="K45678">
        <v>14</v>
      </c>
      <c r="L45678" s="9">
        <f t="shared" si="713"/>
        <v>0</v>
      </c>
      <c r="O45678" s="8">
        <v>45545</v>
      </c>
      <c r="P45678" s="7">
        <v>0.1111111111111111</v>
      </c>
    </row>
    <row r="45679" spans="1:16" x14ac:dyDescent="0.25">
      <c r="A45679" s="10">
        <v>45545.111805555556</v>
      </c>
      <c r="B45679" t="s">
        <v>12</v>
      </c>
      <c r="C45679">
        <v>79.959999999999994</v>
      </c>
      <c r="D45679">
        <v>-4</v>
      </c>
      <c r="E45679" s="9">
        <v>4033.6233730590602</v>
      </c>
      <c r="F45679">
        <v>-317.45619047618999</v>
      </c>
      <c r="G45679">
        <v>79.364047619047597</v>
      </c>
      <c r="H45679">
        <v>0</v>
      </c>
      <c r="I45679">
        <v>2716.1671825828798</v>
      </c>
      <c r="J45679">
        <v>-11.7502621999999</v>
      </c>
      <c r="K45679">
        <v>14</v>
      </c>
      <c r="L45679" s="9">
        <f t="shared" si="713"/>
        <v>0</v>
      </c>
      <c r="O45679" s="8">
        <v>45545</v>
      </c>
      <c r="P45679" s="7">
        <v>0.11180555555555556</v>
      </c>
    </row>
    <row r="45680" spans="1:16" x14ac:dyDescent="0.25">
      <c r="A45680" s="10">
        <v>45545.112500000003</v>
      </c>
      <c r="B45680" t="s">
        <v>12</v>
      </c>
      <c r="C45680">
        <v>79.58</v>
      </c>
      <c r="D45680">
        <v>-5</v>
      </c>
      <c r="E45680" s="9">
        <v>4113.2033730590601</v>
      </c>
      <c r="F45680">
        <v>-397.03619047618997</v>
      </c>
      <c r="G45680">
        <v>79.4072380952381</v>
      </c>
      <c r="H45680">
        <v>0</v>
      </c>
      <c r="I45680">
        <v>2716.1671825828798</v>
      </c>
      <c r="J45680">
        <v>-7.7128003999999999</v>
      </c>
      <c r="K45680">
        <v>14</v>
      </c>
      <c r="L45680" s="9">
        <f t="shared" si="713"/>
        <v>0</v>
      </c>
      <c r="O45680" s="8">
        <v>45545</v>
      </c>
      <c r="P45680" s="7">
        <v>0.1125</v>
      </c>
    </row>
    <row r="45681" spans="1:16" x14ac:dyDescent="0.25">
      <c r="A45681" s="10">
        <v>45545.113194444442</v>
      </c>
      <c r="B45681" t="s">
        <v>12</v>
      </c>
      <c r="C45681">
        <v>79.578461538461497</v>
      </c>
      <c r="D45681">
        <v>-6</v>
      </c>
      <c r="E45681" s="9">
        <v>4192.7818345975202</v>
      </c>
      <c r="F45681">
        <v>-476.61465201465199</v>
      </c>
      <c r="G45681">
        <v>79.435775335775304</v>
      </c>
      <c r="H45681">
        <v>0</v>
      </c>
      <c r="I45681">
        <v>2716.1671825828798</v>
      </c>
      <c r="J45681">
        <v>-5.3825742999999902</v>
      </c>
      <c r="K45681">
        <v>14</v>
      </c>
      <c r="L45681" s="9">
        <f t="shared" si="713"/>
        <v>0</v>
      </c>
      <c r="O45681" s="8">
        <v>45545</v>
      </c>
      <c r="P45681" s="7">
        <v>0.11319444444444444</v>
      </c>
    </row>
    <row r="45682" spans="1:16" x14ac:dyDescent="0.25">
      <c r="A45682" s="10">
        <v>45545.114583333336</v>
      </c>
      <c r="B45682" t="s">
        <v>12</v>
      </c>
      <c r="C45682">
        <v>78.09</v>
      </c>
      <c r="D45682">
        <v>-7</v>
      </c>
      <c r="E45682" s="9">
        <v>4270.8718345975203</v>
      </c>
      <c r="F45682">
        <v>-554.70465201465197</v>
      </c>
      <c r="G45682">
        <v>79.243521716378794</v>
      </c>
      <c r="H45682">
        <v>0</v>
      </c>
      <c r="I45682">
        <v>2716.1671825828798</v>
      </c>
      <c r="J45682">
        <v>-6.3243466999999898</v>
      </c>
      <c r="K45682">
        <v>14</v>
      </c>
      <c r="L45682" s="9">
        <f t="shared" si="713"/>
        <v>0</v>
      </c>
      <c r="O45682" s="8">
        <v>45545</v>
      </c>
      <c r="P45682" s="7">
        <v>0.11458333333333333</v>
      </c>
    </row>
    <row r="45683" spans="1:16" x14ac:dyDescent="0.25">
      <c r="A45683" s="10">
        <v>45545.117361111108</v>
      </c>
      <c r="B45683" t="s">
        <v>12</v>
      </c>
      <c r="C45683">
        <v>78.879374999999996</v>
      </c>
      <c r="D45683">
        <v>-8</v>
      </c>
      <c r="E45683" s="9">
        <v>4349.7512095975198</v>
      </c>
      <c r="F45683">
        <v>-633.58402701465195</v>
      </c>
      <c r="G45683">
        <v>79.198003376831494</v>
      </c>
      <c r="H45683">
        <v>0</v>
      </c>
      <c r="I45683">
        <v>2716.1671825828798</v>
      </c>
      <c r="J45683">
        <v>-5.23593919999999</v>
      </c>
      <c r="K45683">
        <v>14</v>
      </c>
      <c r="L45683" s="9">
        <f t="shared" si="713"/>
        <v>0</v>
      </c>
      <c r="O45683" s="8">
        <v>45545</v>
      </c>
      <c r="P45683" s="7">
        <v>0.11736111111111111</v>
      </c>
    </row>
    <row r="45684" spans="1:16" x14ac:dyDescent="0.25">
      <c r="A45684" s="10">
        <v>45545.118750000001</v>
      </c>
      <c r="B45684" t="s">
        <v>12</v>
      </c>
      <c r="C45684">
        <v>78.9433333333333</v>
      </c>
      <c r="D45684">
        <v>-9</v>
      </c>
      <c r="E45684" s="9">
        <v>4428.6945429308498</v>
      </c>
      <c r="F45684">
        <v>-712.527360347985</v>
      </c>
      <c r="G45684">
        <v>79.169706705331706</v>
      </c>
      <c r="H45684">
        <v>0</v>
      </c>
      <c r="I45684">
        <v>2716.1671825828798</v>
      </c>
      <c r="J45684">
        <v>-5.5285093999999901</v>
      </c>
      <c r="K45684">
        <v>14</v>
      </c>
      <c r="L45684" s="9">
        <f t="shared" si="713"/>
        <v>0</v>
      </c>
      <c r="O45684" s="8">
        <v>45545</v>
      </c>
      <c r="P45684" s="7">
        <v>0.11874999999999999</v>
      </c>
    </row>
    <row r="45685" spans="1:16" x14ac:dyDescent="0.25">
      <c r="A45685" s="10">
        <v>45545.119444444441</v>
      </c>
      <c r="B45685" t="s">
        <v>12</v>
      </c>
      <c r="C45685">
        <v>78.506842105263104</v>
      </c>
      <c r="D45685">
        <v>-10</v>
      </c>
      <c r="E45685" s="9">
        <v>4507.20138503612</v>
      </c>
      <c r="F45685">
        <v>-791.03420245324799</v>
      </c>
      <c r="G45685">
        <v>79.103420245324799</v>
      </c>
      <c r="H45685">
        <v>0</v>
      </c>
      <c r="I45685">
        <v>2716.1671825828798</v>
      </c>
      <c r="J45685">
        <v>-2.6243874999999899</v>
      </c>
      <c r="K45685">
        <v>14</v>
      </c>
      <c r="L45685" s="9">
        <f t="shared" si="713"/>
        <v>0</v>
      </c>
      <c r="O45685" s="8">
        <v>45545</v>
      </c>
      <c r="P45685" s="7">
        <v>0.11944444444444445</v>
      </c>
    </row>
    <row r="45686" spans="1:16" x14ac:dyDescent="0.25">
      <c r="A45686" s="10">
        <v>45545.120138888888</v>
      </c>
      <c r="B45686" t="s">
        <v>12</v>
      </c>
      <c r="C45686">
        <v>78.37</v>
      </c>
      <c r="D45686">
        <v>-11</v>
      </c>
      <c r="E45686" s="9">
        <v>4585.5713850361199</v>
      </c>
      <c r="F45686">
        <v>-869.40420245324799</v>
      </c>
      <c r="G45686">
        <v>79.036745677568007</v>
      </c>
      <c r="H45686">
        <v>0</v>
      </c>
      <c r="I45686">
        <v>2716.1671825828798</v>
      </c>
      <c r="J45686">
        <v>-2.9072328999999901</v>
      </c>
      <c r="K45686">
        <v>14</v>
      </c>
      <c r="L45686" s="9">
        <f t="shared" si="713"/>
        <v>0</v>
      </c>
      <c r="O45686" s="8">
        <v>45545</v>
      </c>
      <c r="P45686" s="7">
        <v>0.12013888888888889</v>
      </c>
    </row>
    <row r="45687" spans="1:16" x14ac:dyDescent="0.25">
      <c r="A45687" s="10">
        <v>45545.12222222222</v>
      </c>
      <c r="B45687" t="s">
        <v>13</v>
      </c>
      <c r="C45687">
        <v>77.411428571428502</v>
      </c>
      <c r="D45687">
        <v>0</v>
      </c>
      <c r="E45687" s="9">
        <v>3734.0456707503999</v>
      </c>
      <c r="F45687">
        <v>0</v>
      </c>
      <c r="G45687">
        <v>0</v>
      </c>
      <c r="H45687">
        <v>17.878488167534201</v>
      </c>
      <c r="I45687">
        <v>2734.04567075041</v>
      </c>
      <c r="J45687">
        <v>2.1365191000000001</v>
      </c>
      <c r="K45687">
        <v>14</v>
      </c>
      <c r="L45687" s="9">
        <f t="shared" si="713"/>
        <v>0</v>
      </c>
      <c r="O45687" s="8">
        <v>45545</v>
      </c>
      <c r="P45687" s="7">
        <v>0.12222222222222222</v>
      </c>
    </row>
    <row r="45688" spans="1:16" x14ac:dyDescent="0.25">
      <c r="A45688" s="10">
        <v>45545.122916666667</v>
      </c>
      <c r="B45688" t="s">
        <v>14</v>
      </c>
      <c r="C45688">
        <v>76.95</v>
      </c>
      <c r="D45688">
        <v>1</v>
      </c>
      <c r="E45688" s="9">
        <v>3657.0956707504001</v>
      </c>
      <c r="F45688">
        <v>76.95</v>
      </c>
      <c r="G45688">
        <v>76.95</v>
      </c>
      <c r="H45688">
        <v>0</v>
      </c>
      <c r="I45688">
        <v>2734.04567075041</v>
      </c>
      <c r="J45688">
        <v>4.3096417000000002</v>
      </c>
      <c r="K45688">
        <v>14</v>
      </c>
      <c r="L45688" s="9">
        <f t="shared" si="713"/>
        <v>0</v>
      </c>
      <c r="O45688" s="8">
        <v>45545</v>
      </c>
      <c r="P45688" s="7">
        <v>0.12291666666666666</v>
      </c>
    </row>
    <row r="45689" spans="1:16" x14ac:dyDescent="0.25">
      <c r="A45689" s="10">
        <v>45545.123611111114</v>
      </c>
      <c r="B45689" t="s">
        <v>14</v>
      </c>
      <c r="C45689">
        <v>76.81</v>
      </c>
      <c r="D45689">
        <v>2</v>
      </c>
      <c r="E45689" s="9">
        <v>3580.2856707504002</v>
      </c>
      <c r="F45689">
        <v>153.76</v>
      </c>
      <c r="G45689">
        <v>76.88</v>
      </c>
      <c r="H45689">
        <v>0</v>
      </c>
      <c r="I45689">
        <v>2734.04567075041</v>
      </c>
      <c r="J45689">
        <v>1.8446260999999999</v>
      </c>
      <c r="K45689">
        <v>14</v>
      </c>
      <c r="L45689" s="9">
        <f t="shared" si="713"/>
        <v>0</v>
      </c>
      <c r="O45689" s="8">
        <v>45545</v>
      </c>
      <c r="P45689" s="7">
        <v>0.12361111111111112</v>
      </c>
    </row>
    <row r="45690" spans="1:16" x14ac:dyDescent="0.25">
      <c r="A45690" s="10">
        <v>45545.124305555553</v>
      </c>
      <c r="B45690" t="s">
        <v>14</v>
      </c>
      <c r="C45690">
        <v>77.5</v>
      </c>
      <c r="D45690">
        <v>3</v>
      </c>
      <c r="E45690" s="9">
        <v>3502.7856707504002</v>
      </c>
      <c r="F45690">
        <v>231.26</v>
      </c>
      <c r="G45690">
        <v>77.086666666666602</v>
      </c>
      <c r="H45690">
        <v>0</v>
      </c>
      <c r="I45690">
        <v>2734.04567075041</v>
      </c>
      <c r="J45690">
        <v>1.1749262</v>
      </c>
      <c r="K45690">
        <v>14</v>
      </c>
      <c r="L45690" s="9">
        <f t="shared" si="713"/>
        <v>0</v>
      </c>
      <c r="O45690" s="8">
        <v>45545</v>
      </c>
      <c r="P45690" s="7">
        <v>0.12430555555555556</v>
      </c>
    </row>
    <row r="45691" spans="1:16" x14ac:dyDescent="0.25">
      <c r="A45691" s="10">
        <v>45545.125</v>
      </c>
      <c r="B45691" t="s">
        <v>13</v>
      </c>
      <c r="C45691">
        <v>76.81</v>
      </c>
      <c r="D45691">
        <v>0</v>
      </c>
      <c r="E45691" s="9">
        <v>3733.2156707504</v>
      </c>
      <c r="F45691">
        <v>0</v>
      </c>
      <c r="G45691">
        <v>0</v>
      </c>
      <c r="H45691">
        <v>-0.82999999999998397</v>
      </c>
      <c r="I45691">
        <v>2733.21567075041</v>
      </c>
      <c r="J45691">
        <v>-6.2442742999999901</v>
      </c>
      <c r="K45691">
        <v>14</v>
      </c>
      <c r="L45691" s="9">
        <f t="shared" si="713"/>
        <v>0</v>
      </c>
      <c r="O45691" s="8">
        <v>45545</v>
      </c>
      <c r="P45691" s="7">
        <v>0.125</v>
      </c>
    </row>
    <row r="45692" spans="1:16" x14ac:dyDescent="0.25">
      <c r="A45692" s="10">
        <v>45545.126388888886</v>
      </c>
      <c r="B45692" t="s">
        <v>12</v>
      </c>
      <c r="C45692">
        <v>76.816000000000003</v>
      </c>
      <c r="D45692">
        <v>-1</v>
      </c>
      <c r="E45692" s="9">
        <v>3810.0316707503998</v>
      </c>
      <c r="F45692">
        <v>-76.816000000000003</v>
      </c>
      <c r="G45692">
        <v>76.816000000000003</v>
      </c>
      <c r="H45692">
        <v>0</v>
      </c>
      <c r="I45692">
        <v>2733.21567075041</v>
      </c>
      <c r="J45692">
        <v>-5.5782074999999898</v>
      </c>
      <c r="K45692">
        <v>14</v>
      </c>
      <c r="L45692" s="9">
        <f t="shared" si="713"/>
        <v>0</v>
      </c>
      <c r="O45692" s="8">
        <v>45545</v>
      </c>
      <c r="P45692" s="7">
        <v>0.12638888888888888</v>
      </c>
    </row>
    <row r="45693" spans="1:16" x14ac:dyDescent="0.25">
      <c r="A45693" s="10">
        <v>45545.127083333333</v>
      </c>
      <c r="B45693" t="s">
        <v>12</v>
      </c>
      <c r="C45693">
        <v>77.4017647058823</v>
      </c>
      <c r="D45693">
        <v>-2</v>
      </c>
      <c r="E45693" s="9">
        <v>3887.4334354562802</v>
      </c>
      <c r="F45693">
        <v>-154.21776470588199</v>
      </c>
      <c r="G45693">
        <v>77.108882352941094</v>
      </c>
      <c r="H45693">
        <v>0</v>
      </c>
      <c r="I45693">
        <v>2733.21567075041</v>
      </c>
      <c r="J45693">
        <v>-9.5321054999999895</v>
      </c>
      <c r="K45693">
        <v>14</v>
      </c>
      <c r="L45693" s="9">
        <f t="shared" si="713"/>
        <v>0</v>
      </c>
      <c r="O45693" s="8">
        <v>45545</v>
      </c>
      <c r="P45693" s="7">
        <v>0.12708333333333333</v>
      </c>
    </row>
    <row r="45694" spans="1:16" x14ac:dyDescent="0.25">
      <c r="A45694" s="10">
        <v>45545.12777777778</v>
      </c>
      <c r="B45694" t="s">
        <v>12</v>
      </c>
      <c r="C45694">
        <v>78.014375000000001</v>
      </c>
      <c r="D45694">
        <v>-3</v>
      </c>
      <c r="E45694" s="9">
        <v>3965.44781045628</v>
      </c>
      <c r="F45694">
        <v>-232.23213970588199</v>
      </c>
      <c r="G45694">
        <v>77.410713235294097</v>
      </c>
      <c r="H45694">
        <v>0</v>
      </c>
      <c r="I45694">
        <v>2733.21567075041</v>
      </c>
      <c r="J45694">
        <v>-9.5756481999999892</v>
      </c>
      <c r="K45694">
        <v>14</v>
      </c>
      <c r="L45694" s="9">
        <f t="shared" si="713"/>
        <v>0</v>
      </c>
      <c r="O45694" s="8">
        <v>45545</v>
      </c>
      <c r="P45694" s="7">
        <v>0.12777777777777777</v>
      </c>
    </row>
    <row r="45695" spans="1:16" x14ac:dyDescent="0.25">
      <c r="A45695" s="10">
        <v>45545.128472222219</v>
      </c>
      <c r="B45695" t="s">
        <v>12</v>
      </c>
      <c r="C45695">
        <v>79.86</v>
      </c>
      <c r="D45695">
        <v>-4</v>
      </c>
      <c r="E45695" s="9">
        <v>4045.3078104562801</v>
      </c>
      <c r="F45695">
        <v>-312.092139705882</v>
      </c>
      <c r="G45695">
        <v>78.023034926470501</v>
      </c>
      <c r="H45695">
        <v>0</v>
      </c>
      <c r="I45695">
        <v>2733.21567075041</v>
      </c>
      <c r="J45695">
        <v>-8.9439913999999892</v>
      </c>
      <c r="K45695">
        <v>14</v>
      </c>
      <c r="L45695" s="9">
        <f t="shared" si="713"/>
        <v>0</v>
      </c>
      <c r="O45695" s="8">
        <v>45545</v>
      </c>
      <c r="P45695" s="7">
        <v>0.12847222222222221</v>
      </c>
    </row>
    <row r="45696" spans="1:16" x14ac:dyDescent="0.25">
      <c r="A45696" s="10">
        <v>45545.129166666666</v>
      </c>
      <c r="B45696" t="s">
        <v>12</v>
      </c>
      <c r="C45696">
        <v>80.599999999999994</v>
      </c>
      <c r="D45696">
        <v>-5</v>
      </c>
      <c r="E45696" s="9">
        <v>4125.9078104562795</v>
      </c>
      <c r="F45696">
        <v>-392.69213970588203</v>
      </c>
      <c r="G45696">
        <v>78.538427941176394</v>
      </c>
      <c r="H45696">
        <v>0</v>
      </c>
      <c r="I45696">
        <v>2733.21567075041</v>
      </c>
      <c r="J45696">
        <v>-9.6987389999999891</v>
      </c>
      <c r="K45696">
        <v>14</v>
      </c>
      <c r="L45696" s="9">
        <f t="shared" si="713"/>
        <v>0</v>
      </c>
      <c r="O45696" s="8">
        <v>45545</v>
      </c>
      <c r="P45696" s="7">
        <v>0.12916666666666668</v>
      </c>
    </row>
    <row r="45697" spans="1:16" x14ac:dyDescent="0.25">
      <c r="A45697" s="10">
        <v>45545.129861111112</v>
      </c>
      <c r="B45697" t="s">
        <v>12</v>
      </c>
      <c r="C45697">
        <v>80.760000000000005</v>
      </c>
      <c r="D45697">
        <v>-6</v>
      </c>
      <c r="E45697" s="9">
        <v>4206.6678104562798</v>
      </c>
      <c r="F45697">
        <v>-473.45213970588202</v>
      </c>
      <c r="G45697">
        <v>78.908689950980303</v>
      </c>
      <c r="H45697">
        <v>0</v>
      </c>
      <c r="I45697">
        <v>2733.21567075041</v>
      </c>
      <c r="J45697">
        <v>-10.754389199999901</v>
      </c>
      <c r="K45697">
        <v>14</v>
      </c>
      <c r="L45697" s="9">
        <f t="shared" si="713"/>
        <v>0</v>
      </c>
      <c r="O45697" s="8">
        <v>45545</v>
      </c>
      <c r="P45697" s="7">
        <v>0.12986111111111112</v>
      </c>
    </row>
    <row r="45698" spans="1:16" x14ac:dyDescent="0.25">
      <c r="A45698" s="10">
        <v>45545.130555555559</v>
      </c>
      <c r="B45698" t="s">
        <v>12</v>
      </c>
      <c r="C45698">
        <v>81.436250000000001</v>
      </c>
      <c r="D45698">
        <v>-7</v>
      </c>
      <c r="E45698" s="9">
        <v>4288.1040604562804</v>
      </c>
      <c r="F45698">
        <v>-554.88838970588199</v>
      </c>
      <c r="G45698">
        <v>79.269769957983101</v>
      </c>
      <c r="H45698">
        <v>0</v>
      </c>
      <c r="I45698">
        <v>2733.21567075041</v>
      </c>
      <c r="J45698">
        <v>-10.7433412</v>
      </c>
      <c r="K45698">
        <v>14</v>
      </c>
      <c r="L45698" s="9">
        <f t="shared" si="713"/>
        <v>0</v>
      </c>
      <c r="O45698" s="8">
        <v>45545</v>
      </c>
      <c r="P45698" s="7">
        <v>0.13055555555555556</v>
      </c>
    </row>
    <row r="45699" spans="1:16" x14ac:dyDescent="0.25">
      <c r="A45699" s="10">
        <v>45545.131944444445</v>
      </c>
      <c r="B45699" t="s">
        <v>12</v>
      </c>
      <c r="C45699">
        <v>79.879230769230702</v>
      </c>
      <c r="D45699">
        <v>-8</v>
      </c>
      <c r="E45699" s="9">
        <v>4367.9832912255197</v>
      </c>
      <c r="F45699">
        <v>-634.76762047511295</v>
      </c>
      <c r="G45699">
        <v>79.345952559389104</v>
      </c>
      <c r="H45699">
        <v>0</v>
      </c>
      <c r="I45699">
        <v>2733.21567075041</v>
      </c>
      <c r="J45699">
        <v>-9.6847256000000002</v>
      </c>
      <c r="K45699">
        <v>14</v>
      </c>
      <c r="L45699" s="9">
        <f t="shared" ref="L45699:L45762" si="714">IF(DAY(O45699 &lt;&gt; O45700), 1, 0)</f>
        <v>0</v>
      </c>
      <c r="O45699" s="8">
        <v>45545</v>
      </c>
      <c r="P45699" s="7">
        <v>0.13194444444444445</v>
      </c>
    </row>
    <row r="45700" spans="1:16" x14ac:dyDescent="0.25">
      <c r="A45700" s="10">
        <v>45545.132638888892</v>
      </c>
      <c r="B45700" t="s">
        <v>12</v>
      </c>
      <c r="C45700">
        <v>78.872500000000002</v>
      </c>
      <c r="D45700">
        <v>-9</v>
      </c>
      <c r="E45700" s="9">
        <v>4446.8557912255201</v>
      </c>
      <c r="F45700">
        <v>-713.64012047511301</v>
      </c>
      <c r="G45700">
        <v>79.293346719457006</v>
      </c>
      <c r="H45700">
        <v>0</v>
      </c>
      <c r="I45700">
        <v>2733.21567075041</v>
      </c>
      <c r="J45700">
        <v>-11.5527865</v>
      </c>
      <c r="K45700">
        <v>14</v>
      </c>
      <c r="L45700" s="9">
        <f t="shared" si="714"/>
        <v>0</v>
      </c>
      <c r="O45700" s="8">
        <v>45545</v>
      </c>
      <c r="P45700" s="7">
        <v>0.13263888888888889</v>
      </c>
    </row>
    <row r="45701" spans="1:16" x14ac:dyDescent="0.25">
      <c r="A45701" s="10">
        <v>45545.133333333331</v>
      </c>
      <c r="B45701" t="s">
        <v>12</v>
      </c>
      <c r="C45701">
        <v>78.191999999999993</v>
      </c>
      <c r="D45701">
        <v>-10</v>
      </c>
      <c r="E45701" s="9">
        <v>4525.0477912255201</v>
      </c>
      <c r="F45701">
        <v>-791.83212047511302</v>
      </c>
      <c r="G45701">
        <v>79.183212047511304</v>
      </c>
      <c r="H45701">
        <v>0</v>
      </c>
      <c r="I45701">
        <v>2733.21567075041</v>
      </c>
      <c r="J45701">
        <v>-5.3077765999999897</v>
      </c>
      <c r="K45701">
        <v>14</v>
      </c>
      <c r="L45701" s="9">
        <f t="shared" si="714"/>
        <v>0</v>
      </c>
      <c r="O45701" s="8">
        <v>45545</v>
      </c>
      <c r="P45701" s="7">
        <v>0.13333333333333333</v>
      </c>
    </row>
    <row r="45702" spans="1:16" x14ac:dyDescent="0.25">
      <c r="A45702" s="10">
        <v>45545.134027777778</v>
      </c>
      <c r="B45702" t="s">
        <v>12</v>
      </c>
      <c r="C45702">
        <v>78.94</v>
      </c>
      <c r="D45702">
        <v>-11</v>
      </c>
      <c r="E45702" s="9">
        <v>4603.9877912255197</v>
      </c>
      <c r="F45702">
        <v>-870.77212047511296</v>
      </c>
      <c r="G45702">
        <v>79.161101861373893</v>
      </c>
      <c r="H45702">
        <v>0</v>
      </c>
      <c r="I45702">
        <v>2733.21567075041</v>
      </c>
      <c r="J45702">
        <v>-6.5210184</v>
      </c>
      <c r="K45702">
        <v>14</v>
      </c>
      <c r="L45702" s="9">
        <f t="shared" si="714"/>
        <v>0</v>
      </c>
      <c r="O45702" s="8">
        <v>45545</v>
      </c>
      <c r="P45702" s="7">
        <v>0.13402777777777777</v>
      </c>
    </row>
    <row r="45703" spans="1:16" x14ac:dyDescent="0.25">
      <c r="A45703" s="10">
        <v>45545.134722222225</v>
      </c>
      <c r="B45703" t="s">
        <v>12</v>
      </c>
      <c r="C45703">
        <v>78.417777777777701</v>
      </c>
      <c r="D45703">
        <v>-12</v>
      </c>
      <c r="E45703" s="9">
        <v>4682.4055690032901</v>
      </c>
      <c r="F45703">
        <v>-949.18989825288998</v>
      </c>
      <c r="G45703">
        <v>79.099158187740898</v>
      </c>
      <c r="H45703">
        <v>0</v>
      </c>
      <c r="I45703">
        <v>2733.21567075041</v>
      </c>
      <c r="J45703">
        <v>-3.2000473999999999</v>
      </c>
      <c r="K45703">
        <v>14</v>
      </c>
      <c r="L45703" s="9">
        <f t="shared" si="714"/>
        <v>0</v>
      </c>
      <c r="O45703" s="8">
        <v>45545</v>
      </c>
      <c r="P45703" s="7">
        <v>0.13472222222222222</v>
      </c>
    </row>
    <row r="45704" spans="1:16" x14ac:dyDescent="0.25">
      <c r="A45704" s="10">
        <v>45545.136111111111</v>
      </c>
      <c r="B45704" t="s">
        <v>12</v>
      </c>
      <c r="C45704">
        <v>79.98</v>
      </c>
      <c r="D45704">
        <v>-13</v>
      </c>
      <c r="E45704" s="9">
        <v>4762.3855690032897</v>
      </c>
      <c r="F45704">
        <v>-1029.1698982528901</v>
      </c>
      <c r="G45704">
        <v>79.166915250222303</v>
      </c>
      <c r="H45704">
        <v>0</v>
      </c>
      <c r="I45704">
        <v>2733.21567075041</v>
      </c>
      <c r="J45704">
        <v>-1.6366844</v>
      </c>
      <c r="K45704">
        <v>14</v>
      </c>
      <c r="L45704" s="9">
        <f t="shared" si="714"/>
        <v>0</v>
      </c>
      <c r="O45704" s="8">
        <v>45545</v>
      </c>
      <c r="P45704" s="7">
        <v>0.1361111111111111</v>
      </c>
    </row>
    <row r="45705" spans="1:16" x14ac:dyDescent="0.25">
      <c r="A45705" s="10">
        <v>45545.136805555558</v>
      </c>
      <c r="B45705" t="s">
        <v>12</v>
      </c>
      <c r="C45705">
        <v>77.615416666666604</v>
      </c>
      <c r="D45705">
        <v>-14</v>
      </c>
      <c r="E45705" s="9">
        <v>4840.0009856699598</v>
      </c>
      <c r="F45705">
        <v>-1106.78531491955</v>
      </c>
      <c r="G45705">
        <v>79.056093922825497</v>
      </c>
      <c r="H45705">
        <v>0</v>
      </c>
      <c r="I45705">
        <v>2733.21567075041</v>
      </c>
      <c r="J45705">
        <v>-0.75972129999999904</v>
      </c>
      <c r="K45705">
        <v>14</v>
      </c>
      <c r="L45705" s="9">
        <f t="shared" si="714"/>
        <v>0</v>
      </c>
      <c r="O45705" s="8">
        <v>45545</v>
      </c>
      <c r="P45705" s="7">
        <v>0.13680555555555557</v>
      </c>
    </row>
    <row r="45706" spans="1:16" x14ac:dyDescent="0.25">
      <c r="A45706" s="10">
        <v>45545.137499999997</v>
      </c>
      <c r="B45706" t="s">
        <v>12</v>
      </c>
      <c r="C45706">
        <v>79.489999999999995</v>
      </c>
      <c r="D45706">
        <v>-15</v>
      </c>
      <c r="E45706" s="9">
        <v>4919.4909856699596</v>
      </c>
      <c r="F45706">
        <v>-1186.2753149195501</v>
      </c>
      <c r="G45706">
        <v>79.085020994637105</v>
      </c>
      <c r="H45706">
        <v>0</v>
      </c>
      <c r="I45706">
        <v>2733.21567075041</v>
      </c>
      <c r="J45706">
        <v>-0.89649484999999896</v>
      </c>
      <c r="K45706">
        <v>14</v>
      </c>
      <c r="L45706" s="9">
        <f t="shared" si="714"/>
        <v>0</v>
      </c>
      <c r="O45706" s="8">
        <v>45545</v>
      </c>
      <c r="P45706" s="7">
        <v>0.13750000000000001</v>
      </c>
    </row>
    <row r="45707" spans="1:16" x14ac:dyDescent="0.25">
      <c r="A45707" s="10">
        <v>45545.14166666667</v>
      </c>
      <c r="B45707" t="s">
        <v>13</v>
      </c>
      <c r="C45707">
        <v>76.078749999999999</v>
      </c>
      <c r="D45707">
        <v>0</v>
      </c>
      <c r="E45707" s="9">
        <v>3778.30973566996</v>
      </c>
      <c r="F45707">
        <v>0</v>
      </c>
      <c r="G45707">
        <v>0</v>
      </c>
      <c r="H45707">
        <v>45.094064919557397</v>
      </c>
      <c r="I45707">
        <v>2778.30973566997</v>
      </c>
      <c r="J45707">
        <v>2.3953983499999998</v>
      </c>
      <c r="K45707">
        <v>14</v>
      </c>
      <c r="L45707" s="9">
        <f t="shared" si="714"/>
        <v>0</v>
      </c>
      <c r="O45707" s="8">
        <v>45545</v>
      </c>
      <c r="P45707" s="7">
        <v>0.14166666666666666</v>
      </c>
    </row>
    <row r="45708" spans="1:16" x14ac:dyDescent="0.25">
      <c r="A45708" s="10">
        <v>45545.142361111109</v>
      </c>
      <c r="B45708" t="s">
        <v>14</v>
      </c>
      <c r="C45708">
        <v>76</v>
      </c>
      <c r="D45708">
        <v>1</v>
      </c>
      <c r="E45708" s="9">
        <v>3702.30973566996</v>
      </c>
      <c r="F45708">
        <v>76</v>
      </c>
      <c r="G45708">
        <v>76</v>
      </c>
      <c r="H45708">
        <v>0</v>
      </c>
      <c r="I45708">
        <v>2778.30973566997</v>
      </c>
      <c r="J45708">
        <v>1.46939175</v>
      </c>
      <c r="K45708">
        <v>14</v>
      </c>
      <c r="L45708" s="9">
        <f t="shared" si="714"/>
        <v>0</v>
      </c>
      <c r="O45708" s="8">
        <v>45545</v>
      </c>
      <c r="P45708" s="7">
        <v>0.1423611111111111</v>
      </c>
    </row>
    <row r="45709" spans="1:16" x14ac:dyDescent="0.25">
      <c r="A45709" s="10">
        <v>45545.143055555556</v>
      </c>
      <c r="B45709" t="s">
        <v>13</v>
      </c>
      <c r="C45709">
        <v>75.017777777777695</v>
      </c>
      <c r="D45709">
        <v>0</v>
      </c>
      <c r="E45709" s="9">
        <v>3777.3275134477399</v>
      </c>
      <c r="F45709">
        <v>0</v>
      </c>
      <c r="G45709">
        <v>0</v>
      </c>
      <c r="H45709">
        <v>-0.982222222222219</v>
      </c>
      <c r="I45709">
        <v>2777.3275134477499</v>
      </c>
      <c r="J45709">
        <v>-1.57036174999999</v>
      </c>
      <c r="K45709">
        <v>14</v>
      </c>
      <c r="L45709" s="9">
        <f t="shared" si="714"/>
        <v>0</v>
      </c>
      <c r="O45709" s="8">
        <v>45545</v>
      </c>
      <c r="P45709" s="7">
        <v>0.14305555555555555</v>
      </c>
    </row>
    <row r="45710" spans="1:16" x14ac:dyDescent="0.25">
      <c r="A45710" s="10">
        <v>45545.145833333336</v>
      </c>
      <c r="B45710" t="s">
        <v>12</v>
      </c>
      <c r="C45710">
        <v>77.580857142857099</v>
      </c>
      <c r="D45710">
        <v>-1</v>
      </c>
      <c r="E45710" s="9">
        <v>3854.90837059059</v>
      </c>
      <c r="F45710">
        <v>-77.580857142857099</v>
      </c>
      <c r="G45710">
        <v>77.580857142857099</v>
      </c>
      <c r="H45710">
        <v>0</v>
      </c>
      <c r="I45710">
        <v>2777.3275134477499</v>
      </c>
      <c r="J45710">
        <v>-6.84749999999567E-4</v>
      </c>
      <c r="K45710">
        <v>14</v>
      </c>
      <c r="L45710" s="9">
        <f t="shared" si="714"/>
        <v>0</v>
      </c>
      <c r="O45710" s="8">
        <v>45545</v>
      </c>
      <c r="P45710" s="7">
        <v>0.14583333333333334</v>
      </c>
    </row>
    <row r="45711" spans="1:16" x14ac:dyDescent="0.25">
      <c r="A45711" s="10">
        <v>45545.146527777775</v>
      </c>
      <c r="B45711" t="s">
        <v>12</v>
      </c>
      <c r="C45711">
        <v>76.98</v>
      </c>
      <c r="D45711">
        <v>-2</v>
      </c>
      <c r="E45711" s="9">
        <v>3931.8883705905901</v>
      </c>
      <c r="F45711">
        <v>-154.560857142857</v>
      </c>
      <c r="G45711">
        <v>77.280428571428502</v>
      </c>
      <c r="H45711">
        <v>0</v>
      </c>
      <c r="I45711">
        <v>2777.3275134477499</v>
      </c>
      <c r="J45711">
        <v>-1.24997324999999</v>
      </c>
      <c r="K45711">
        <v>14</v>
      </c>
      <c r="L45711" s="9">
        <f t="shared" si="714"/>
        <v>0</v>
      </c>
      <c r="O45711" s="8">
        <v>45545</v>
      </c>
      <c r="P45711" s="7">
        <v>0.14652777777777778</v>
      </c>
    </row>
    <row r="45712" spans="1:16" x14ac:dyDescent="0.25">
      <c r="A45712" s="10">
        <v>45545.149305555555</v>
      </c>
      <c r="B45712" t="s">
        <v>12</v>
      </c>
      <c r="C45712">
        <v>76.448333333333295</v>
      </c>
      <c r="D45712">
        <v>-3</v>
      </c>
      <c r="E45712" s="9">
        <v>4008.3367039239301</v>
      </c>
      <c r="F45712">
        <v>-231.00919047619001</v>
      </c>
      <c r="G45712">
        <v>77.003063492063404</v>
      </c>
      <c r="H45712">
        <v>0</v>
      </c>
      <c r="I45712">
        <v>2777.3275134477499</v>
      </c>
      <c r="J45712">
        <v>-0.56649475000000105</v>
      </c>
      <c r="K45712">
        <v>14</v>
      </c>
      <c r="L45712" s="9">
        <f t="shared" si="714"/>
        <v>0</v>
      </c>
      <c r="O45712" s="8">
        <v>45545</v>
      </c>
      <c r="P45712" s="7">
        <v>0.14930555555555555</v>
      </c>
    </row>
    <row r="45713" spans="1:16" x14ac:dyDescent="0.25">
      <c r="A45713" s="10">
        <v>45545.15</v>
      </c>
      <c r="B45713" t="s">
        <v>12</v>
      </c>
      <c r="C45713">
        <v>76.952608695652103</v>
      </c>
      <c r="D45713">
        <v>-4</v>
      </c>
      <c r="E45713" s="9">
        <v>4085.28931261958</v>
      </c>
      <c r="F45713">
        <v>-307.96179917184202</v>
      </c>
      <c r="G45713">
        <v>76.990449792960604</v>
      </c>
      <c r="H45713">
        <v>0</v>
      </c>
      <c r="I45713">
        <v>2777.3275134477499</v>
      </c>
      <c r="J45713">
        <v>-3.6145553499999998</v>
      </c>
      <c r="K45713">
        <v>14</v>
      </c>
      <c r="L45713" s="9">
        <f t="shared" si="714"/>
        <v>0</v>
      </c>
      <c r="O45713" s="8">
        <v>45545</v>
      </c>
      <c r="P45713" s="7">
        <v>0.15</v>
      </c>
    </row>
    <row r="45714" spans="1:16" x14ac:dyDescent="0.25">
      <c r="A45714" s="10">
        <v>45545.151388888888</v>
      </c>
      <c r="B45714" t="s">
        <v>12</v>
      </c>
      <c r="C45714">
        <v>77.86</v>
      </c>
      <c r="D45714">
        <v>-5</v>
      </c>
      <c r="E45714" s="9">
        <v>4163.1493126195801</v>
      </c>
      <c r="F45714">
        <v>-385.82179917184197</v>
      </c>
      <c r="G45714">
        <v>77.164359834368497</v>
      </c>
      <c r="H45714">
        <v>0</v>
      </c>
      <c r="I45714">
        <v>2777.3275134477499</v>
      </c>
      <c r="J45714">
        <v>-3.70631931</v>
      </c>
      <c r="K45714">
        <v>14</v>
      </c>
      <c r="L45714" s="9">
        <f t="shared" si="714"/>
        <v>0</v>
      </c>
      <c r="O45714" s="8">
        <v>45545</v>
      </c>
      <c r="P45714" s="7">
        <v>0.15138888888888888</v>
      </c>
    </row>
    <row r="45715" spans="1:16" x14ac:dyDescent="0.25">
      <c r="A45715" s="10">
        <v>45545.152083333334</v>
      </c>
      <c r="B45715" t="s">
        <v>12</v>
      </c>
      <c r="C45715">
        <v>77.437142857142803</v>
      </c>
      <c r="D45715">
        <v>-6</v>
      </c>
      <c r="E45715" s="9">
        <v>4240.5864554767204</v>
      </c>
      <c r="F45715">
        <v>-463.25894202898502</v>
      </c>
      <c r="G45715">
        <v>77.209823671497503</v>
      </c>
      <c r="H45715">
        <v>0</v>
      </c>
      <c r="I45715">
        <v>2777.3275134477499</v>
      </c>
      <c r="J45715">
        <v>-4.9221784099999999</v>
      </c>
      <c r="K45715">
        <v>14</v>
      </c>
      <c r="L45715" s="9">
        <f t="shared" si="714"/>
        <v>0</v>
      </c>
      <c r="O45715" s="8">
        <v>45545</v>
      </c>
      <c r="P45715" s="7">
        <v>0.15208333333333332</v>
      </c>
    </row>
    <row r="45716" spans="1:16" x14ac:dyDescent="0.25">
      <c r="A45716" s="10">
        <v>45545.152777777781</v>
      </c>
      <c r="B45716" t="s">
        <v>12</v>
      </c>
      <c r="C45716">
        <v>78.84</v>
      </c>
      <c r="D45716">
        <v>-7</v>
      </c>
      <c r="E45716" s="9">
        <v>4319.4264554767196</v>
      </c>
      <c r="F45716">
        <v>-542.09894202898499</v>
      </c>
      <c r="G45716">
        <v>77.442706004140703</v>
      </c>
      <c r="H45716">
        <v>0</v>
      </c>
      <c r="I45716">
        <v>2777.3275134477499</v>
      </c>
      <c r="J45716">
        <v>-1.46468186</v>
      </c>
      <c r="K45716">
        <v>14</v>
      </c>
      <c r="L45716" s="9">
        <f t="shared" si="714"/>
        <v>0</v>
      </c>
      <c r="O45716" s="8">
        <v>45545</v>
      </c>
      <c r="P45716" s="7">
        <v>0.15277777777777779</v>
      </c>
    </row>
    <row r="45717" spans="1:16" x14ac:dyDescent="0.25">
      <c r="A45717" s="10">
        <v>45545.15347222222</v>
      </c>
      <c r="B45717" t="s">
        <v>12</v>
      </c>
      <c r="C45717">
        <v>78.989999999999995</v>
      </c>
      <c r="D45717">
        <v>-8</v>
      </c>
      <c r="E45717" s="9">
        <v>4398.4164554767203</v>
      </c>
      <c r="F45717">
        <v>-621.088942028985</v>
      </c>
      <c r="G45717">
        <v>77.636117753623196</v>
      </c>
      <c r="H45717">
        <v>0</v>
      </c>
      <c r="I45717">
        <v>2777.3275134477499</v>
      </c>
      <c r="J45717">
        <v>-3.2879232599999999</v>
      </c>
      <c r="K45717">
        <v>14</v>
      </c>
      <c r="L45717" s="9">
        <f t="shared" si="714"/>
        <v>0</v>
      </c>
      <c r="O45717" s="8">
        <v>45545</v>
      </c>
      <c r="P45717" s="7">
        <v>0.15347222222222223</v>
      </c>
    </row>
    <row r="45718" spans="1:16" x14ac:dyDescent="0.25">
      <c r="A45718" s="10">
        <v>45545.154166666667</v>
      </c>
      <c r="B45718" t="s">
        <v>12</v>
      </c>
      <c r="C45718">
        <v>77.391249999999999</v>
      </c>
      <c r="D45718">
        <v>-9</v>
      </c>
      <c r="E45718" s="9">
        <v>4475.80770547672</v>
      </c>
      <c r="F45718">
        <v>-698.48019202898502</v>
      </c>
      <c r="G45718">
        <v>77.608910225442798</v>
      </c>
      <c r="H45718">
        <v>0</v>
      </c>
      <c r="I45718">
        <v>2777.3275134477499</v>
      </c>
      <c r="J45718">
        <v>-5.07710376</v>
      </c>
      <c r="K45718">
        <v>14</v>
      </c>
      <c r="L45718" s="9">
        <f t="shared" si="714"/>
        <v>0</v>
      </c>
      <c r="O45718" s="8">
        <v>45545</v>
      </c>
      <c r="P45718" s="7">
        <v>0.15416666666666667</v>
      </c>
    </row>
    <row r="45719" spans="1:16" x14ac:dyDescent="0.25">
      <c r="A45719" s="10">
        <v>45545.155555555553</v>
      </c>
      <c r="B45719" t="s">
        <v>12</v>
      </c>
      <c r="C45719">
        <v>73.911000000000001</v>
      </c>
      <c r="D45719">
        <v>-10</v>
      </c>
      <c r="E45719" s="9">
        <v>4549.7187054767201</v>
      </c>
      <c r="F45719">
        <v>-772.39119202898496</v>
      </c>
      <c r="G45719">
        <v>77.239119202898493</v>
      </c>
      <c r="H45719">
        <v>0</v>
      </c>
      <c r="I45719">
        <v>2777.3275134477499</v>
      </c>
      <c r="J45719">
        <v>-3.1644122600000002</v>
      </c>
      <c r="K45719">
        <v>14</v>
      </c>
      <c r="L45719" s="9">
        <f t="shared" si="714"/>
        <v>0</v>
      </c>
      <c r="O45719" s="8">
        <v>45545</v>
      </c>
      <c r="P45719" s="7">
        <v>0.15555555555555556</v>
      </c>
    </row>
    <row r="45720" spans="1:16" x14ac:dyDescent="0.25">
      <c r="A45720" s="10">
        <v>45545.15625</v>
      </c>
      <c r="B45720" t="s">
        <v>12</v>
      </c>
      <c r="C45720">
        <v>73.55</v>
      </c>
      <c r="D45720">
        <v>-11</v>
      </c>
      <c r="E45720" s="9">
        <v>4623.2687054767202</v>
      </c>
      <c r="F45720">
        <v>-845.94119202898503</v>
      </c>
      <c r="G45720">
        <v>76.9037447299077</v>
      </c>
      <c r="H45720">
        <v>0</v>
      </c>
      <c r="I45720">
        <v>2777.3275134477499</v>
      </c>
      <c r="J45720">
        <v>-0.91755526000000198</v>
      </c>
      <c r="K45720">
        <v>14</v>
      </c>
      <c r="L45720" s="9">
        <f t="shared" si="714"/>
        <v>0</v>
      </c>
      <c r="O45720" s="8">
        <v>45545</v>
      </c>
      <c r="P45720" s="7">
        <v>0.15625</v>
      </c>
    </row>
    <row r="45721" spans="1:16" x14ac:dyDescent="0.25">
      <c r="A45721" s="10">
        <v>45545.156944444447</v>
      </c>
      <c r="B45721" t="s">
        <v>12</v>
      </c>
      <c r="C45721">
        <v>70.934285714285707</v>
      </c>
      <c r="D45721">
        <v>-12</v>
      </c>
      <c r="E45721" s="9">
        <v>4694.2029911910104</v>
      </c>
      <c r="F45721">
        <v>-916.87547774327095</v>
      </c>
      <c r="G45721">
        <v>76.406289811939203</v>
      </c>
      <c r="H45721">
        <v>0</v>
      </c>
      <c r="I45721">
        <v>2777.3275134477499</v>
      </c>
      <c r="J45721">
        <v>-0.27714976000000202</v>
      </c>
      <c r="K45721">
        <v>14</v>
      </c>
      <c r="L45721" s="9">
        <f t="shared" si="714"/>
        <v>0</v>
      </c>
      <c r="O45721" s="8">
        <v>45545</v>
      </c>
      <c r="P45721" s="7">
        <v>0.15694444444444444</v>
      </c>
    </row>
    <row r="45722" spans="1:16" x14ac:dyDescent="0.25">
      <c r="A45722" s="10">
        <v>45545.157638888886</v>
      </c>
      <c r="B45722" t="s">
        <v>13</v>
      </c>
      <c r="C45722">
        <v>70.956249999999997</v>
      </c>
      <c r="D45722">
        <v>0</v>
      </c>
      <c r="E45722" s="9">
        <v>3842.72799119101</v>
      </c>
      <c r="F45722">
        <v>0</v>
      </c>
      <c r="G45722">
        <v>0</v>
      </c>
      <c r="H45722">
        <v>65.400477743271296</v>
      </c>
      <c r="I45722">
        <v>2842.72799119102</v>
      </c>
      <c r="J45722">
        <v>6.8439739999998694E-2</v>
      </c>
      <c r="K45722">
        <v>14</v>
      </c>
      <c r="L45722" s="9">
        <f t="shared" si="714"/>
        <v>0</v>
      </c>
      <c r="O45722" s="8">
        <v>45545</v>
      </c>
      <c r="P45722" s="7">
        <v>0.15763888888888888</v>
      </c>
    </row>
    <row r="45723" spans="1:16" x14ac:dyDescent="0.25">
      <c r="A45723" s="10">
        <v>45545.158333333333</v>
      </c>
      <c r="B45723" t="s">
        <v>12</v>
      </c>
      <c r="C45723">
        <v>73.438000000000002</v>
      </c>
      <c r="D45723">
        <v>-1</v>
      </c>
      <c r="E45723" s="9">
        <v>3916.1659911910101</v>
      </c>
      <c r="F45723">
        <v>-73.438000000000002</v>
      </c>
      <c r="G45723">
        <v>73.438000000000002</v>
      </c>
      <c r="H45723">
        <v>0</v>
      </c>
      <c r="I45723">
        <v>2842.72799119102</v>
      </c>
      <c r="J45723">
        <v>-3.1288468100000002</v>
      </c>
      <c r="K45723">
        <v>14</v>
      </c>
      <c r="L45723" s="9">
        <f t="shared" si="714"/>
        <v>0</v>
      </c>
      <c r="O45723" s="8">
        <v>45545</v>
      </c>
      <c r="P45723" s="7">
        <v>0.15833333333333333</v>
      </c>
    </row>
    <row r="45724" spans="1:16" x14ac:dyDescent="0.25">
      <c r="A45724" s="10">
        <v>45545.159722222219</v>
      </c>
      <c r="B45724" t="s">
        <v>12</v>
      </c>
      <c r="C45724">
        <v>73.386666666666599</v>
      </c>
      <c r="D45724">
        <v>-2</v>
      </c>
      <c r="E45724" s="9">
        <v>3989.5526578576701</v>
      </c>
      <c r="F45724">
        <v>-146.82466666666599</v>
      </c>
      <c r="G45724">
        <v>73.412333333333294</v>
      </c>
      <c r="H45724">
        <v>0</v>
      </c>
      <c r="I45724">
        <v>2842.72799119102</v>
      </c>
      <c r="J45724">
        <v>-1.6932497200000001</v>
      </c>
      <c r="K45724">
        <v>14</v>
      </c>
      <c r="L45724" s="9">
        <f t="shared" si="714"/>
        <v>0</v>
      </c>
      <c r="O45724" s="8">
        <v>45545</v>
      </c>
      <c r="P45724" s="7">
        <v>0.15972222222222221</v>
      </c>
    </row>
    <row r="45725" spans="1:16" x14ac:dyDescent="0.25">
      <c r="A45725" s="10">
        <v>45545.160416666666</v>
      </c>
      <c r="B45725" t="s">
        <v>12</v>
      </c>
      <c r="C45725">
        <v>72.490499999999997</v>
      </c>
      <c r="D45725">
        <v>-3</v>
      </c>
      <c r="E45725" s="9">
        <v>4062.0431578576699</v>
      </c>
      <c r="F45725">
        <v>-219.31516666666599</v>
      </c>
      <c r="G45725">
        <v>73.105055555555495</v>
      </c>
      <c r="H45725">
        <v>0</v>
      </c>
      <c r="I45725">
        <v>2842.72799119102</v>
      </c>
      <c r="J45725">
        <v>-4.9165250199999999</v>
      </c>
      <c r="K45725">
        <v>14</v>
      </c>
      <c r="L45725" s="9">
        <f t="shared" si="714"/>
        <v>0</v>
      </c>
      <c r="O45725" s="8">
        <v>45545</v>
      </c>
      <c r="P45725" s="7">
        <v>0.16041666666666668</v>
      </c>
    </row>
    <row r="45726" spans="1:16" x14ac:dyDescent="0.25">
      <c r="A45726" s="10">
        <v>45545.161111111112</v>
      </c>
      <c r="B45726" t="s">
        <v>12</v>
      </c>
      <c r="C45726">
        <v>68.093999999999994</v>
      </c>
      <c r="D45726">
        <v>-4</v>
      </c>
      <c r="E45726" s="9">
        <v>4130.13715785767</v>
      </c>
      <c r="F45726">
        <v>-287.40916666666601</v>
      </c>
      <c r="G45726">
        <v>71.852291666666602</v>
      </c>
      <c r="H45726">
        <v>0</v>
      </c>
      <c r="I45726">
        <v>2842.72799119102</v>
      </c>
      <c r="J45726">
        <v>-8.3964376200000004</v>
      </c>
      <c r="K45726">
        <v>14</v>
      </c>
      <c r="L45726" s="9">
        <f t="shared" si="714"/>
        <v>0</v>
      </c>
      <c r="O45726" s="8">
        <v>45545</v>
      </c>
      <c r="P45726" s="7">
        <v>0.16111111111111112</v>
      </c>
    </row>
    <row r="45727" spans="1:16" x14ac:dyDescent="0.25">
      <c r="A45727" s="10">
        <v>45545.162499999999</v>
      </c>
      <c r="B45727" t="s">
        <v>12</v>
      </c>
      <c r="C45727">
        <v>70.210909090908999</v>
      </c>
      <c r="D45727">
        <v>-5</v>
      </c>
      <c r="E45727" s="9">
        <v>4200.3480669485798</v>
      </c>
      <c r="F45727">
        <v>-357.62007575757502</v>
      </c>
      <c r="G45727">
        <v>71.524015151515101</v>
      </c>
      <c r="H45727">
        <v>0</v>
      </c>
      <c r="I45727">
        <v>2842.72799119102</v>
      </c>
      <c r="J45727">
        <v>-7.99427222</v>
      </c>
      <c r="K45727">
        <v>14</v>
      </c>
      <c r="L45727" s="9">
        <f t="shared" si="714"/>
        <v>0</v>
      </c>
      <c r="O45727" s="8">
        <v>45545</v>
      </c>
      <c r="P45727" s="7">
        <v>0.16250000000000001</v>
      </c>
    </row>
    <row r="45728" spans="1:16" x14ac:dyDescent="0.25">
      <c r="A45728" s="10">
        <v>45545.163194444445</v>
      </c>
      <c r="B45728" t="s">
        <v>12</v>
      </c>
      <c r="C45728">
        <v>72.099999999999994</v>
      </c>
      <c r="D45728">
        <v>-6</v>
      </c>
      <c r="E45728" s="9">
        <v>4272.4480669485802</v>
      </c>
      <c r="F45728">
        <v>-429.72007575757499</v>
      </c>
      <c r="G45728">
        <v>71.620012626262593</v>
      </c>
      <c r="H45728">
        <v>0</v>
      </c>
      <c r="I45728">
        <v>2842.72799119102</v>
      </c>
      <c r="J45728">
        <v>-5.9554897200000001</v>
      </c>
      <c r="K45728">
        <v>14</v>
      </c>
      <c r="L45728" s="9">
        <f t="shared" si="714"/>
        <v>0</v>
      </c>
      <c r="O45728" s="8">
        <v>45545</v>
      </c>
      <c r="P45728" s="7">
        <v>0.16319444444444445</v>
      </c>
    </row>
    <row r="45729" spans="1:16" x14ac:dyDescent="0.25">
      <c r="A45729" s="10">
        <v>45545.163888888892</v>
      </c>
      <c r="B45729" t="s">
        <v>12</v>
      </c>
      <c r="C45729">
        <v>70.155714285714197</v>
      </c>
      <c r="D45729">
        <v>-7</v>
      </c>
      <c r="E45729" s="9">
        <v>4342.6037812343002</v>
      </c>
      <c r="F45729">
        <v>-499.87579004329001</v>
      </c>
      <c r="G45729">
        <v>71.410827149041396</v>
      </c>
      <c r="H45729">
        <v>0</v>
      </c>
      <c r="I45729">
        <v>2842.72799119102</v>
      </c>
      <c r="J45729">
        <v>-6.5446065200000003</v>
      </c>
      <c r="K45729">
        <v>14</v>
      </c>
      <c r="L45729" s="9">
        <f t="shared" si="714"/>
        <v>0</v>
      </c>
      <c r="O45729" s="8">
        <v>45545</v>
      </c>
      <c r="P45729" s="7">
        <v>0.16388888888888889</v>
      </c>
    </row>
    <row r="45730" spans="1:16" x14ac:dyDescent="0.25">
      <c r="A45730" s="10">
        <v>45545.164583333331</v>
      </c>
      <c r="B45730" t="s">
        <v>12</v>
      </c>
      <c r="C45730">
        <v>68.832352941176396</v>
      </c>
      <c r="D45730">
        <v>-8</v>
      </c>
      <c r="E45730" s="9">
        <v>4411.4361341754702</v>
      </c>
      <c r="F45730">
        <v>-568.70814298446601</v>
      </c>
      <c r="G45730">
        <v>71.088517873058294</v>
      </c>
      <c r="H45730">
        <v>0</v>
      </c>
      <c r="I45730">
        <v>2842.72799119102</v>
      </c>
      <c r="J45730">
        <v>-9.2256481200000007</v>
      </c>
      <c r="K45730">
        <v>14</v>
      </c>
      <c r="L45730" s="9">
        <f t="shared" si="714"/>
        <v>0</v>
      </c>
      <c r="O45730" s="8">
        <v>45545</v>
      </c>
      <c r="P45730" s="7">
        <v>0.16458333333333333</v>
      </c>
    </row>
    <row r="45731" spans="1:16" x14ac:dyDescent="0.25">
      <c r="A45731" s="10">
        <v>45545.165277777778</v>
      </c>
      <c r="B45731" t="s">
        <v>12</v>
      </c>
      <c r="C45731">
        <v>69.989999999999995</v>
      </c>
      <c r="D45731">
        <v>-9</v>
      </c>
      <c r="E45731" s="9">
        <v>4481.42613417547</v>
      </c>
      <c r="F45731">
        <v>-638.69814298446602</v>
      </c>
      <c r="G45731">
        <v>70.966460331607294</v>
      </c>
      <c r="H45731">
        <v>0</v>
      </c>
      <c r="I45731">
        <v>2842.72799119102</v>
      </c>
      <c r="J45731">
        <v>-9.01388912</v>
      </c>
      <c r="K45731">
        <v>14</v>
      </c>
      <c r="L45731" s="9">
        <f t="shared" si="714"/>
        <v>0</v>
      </c>
      <c r="O45731" s="8">
        <v>45545</v>
      </c>
      <c r="P45731" s="7">
        <v>0.16527777777777777</v>
      </c>
    </row>
    <row r="45732" spans="1:16" x14ac:dyDescent="0.25">
      <c r="A45732" s="10">
        <v>45545.165972222225</v>
      </c>
      <c r="B45732" t="s">
        <v>12</v>
      </c>
      <c r="C45732">
        <v>71.128749999999997</v>
      </c>
      <c r="D45732">
        <v>-10</v>
      </c>
      <c r="E45732" s="9">
        <v>4552.5548841754699</v>
      </c>
      <c r="F45732">
        <v>-709.82689298446599</v>
      </c>
      <c r="G45732">
        <v>70.982689298446601</v>
      </c>
      <c r="H45732">
        <v>0</v>
      </c>
      <c r="I45732">
        <v>2842.72799119102</v>
      </c>
      <c r="J45732">
        <v>-10.72594612</v>
      </c>
      <c r="K45732">
        <v>14</v>
      </c>
      <c r="L45732" s="9">
        <f t="shared" si="714"/>
        <v>0</v>
      </c>
      <c r="O45732" s="8">
        <v>45545</v>
      </c>
      <c r="P45732" s="7">
        <v>0.16597222222222222</v>
      </c>
    </row>
    <row r="45733" spans="1:16" x14ac:dyDescent="0.25">
      <c r="A45733" s="10">
        <v>45545.166666666664</v>
      </c>
      <c r="B45733" t="s">
        <v>12</v>
      </c>
      <c r="C45733">
        <v>72.425384615384601</v>
      </c>
      <c r="D45733">
        <v>-11</v>
      </c>
      <c r="E45733" s="9">
        <v>4624.9802687908596</v>
      </c>
      <c r="F45733">
        <v>-782.25227759985103</v>
      </c>
      <c r="G45733">
        <v>71.113843418168202</v>
      </c>
      <c r="H45733">
        <v>0</v>
      </c>
      <c r="I45733">
        <v>2842.72799119102</v>
      </c>
      <c r="J45733">
        <v>-5.3380180499999996</v>
      </c>
      <c r="K45733">
        <v>14</v>
      </c>
      <c r="L45733" s="9">
        <f t="shared" si="714"/>
        <v>0</v>
      </c>
      <c r="O45733" s="8">
        <v>45545</v>
      </c>
      <c r="P45733" s="7">
        <v>0.16666666666666666</v>
      </c>
    </row>
    <row r="45734" spans="1:16" x14ac:dyDescent="0.25">
      <c r="A45734" s="10">
        <v>45545.167361111111</v>
      </c>
      <c r="B45734" t="s">
        <v>12</v>
      </c>
      <c r="C45734">
        <v>69.446111111111094</v>
      </c>
      <c r="D45734">
        <v>-12</v>
      </c>
      <c r="E45734" s="9">
        <v>4694.42637990197</v>
      </c>
      <c r="F45734">
        <v>-851.69838871096204</v>
      </c>
      <c r="G45734">
        <v>70.974865725913503</v>
      </c>
      <c r="H45734">
        <v>0</v>
      </c>
      <c r="I45734">
        <v>2842.72799119102</v>
      </c>
      <c r="J45734">
        <v>-6.1918058800000004</v>
      </c>
      <c r="K45734">
        <v>14</v>
      </c>
      <c r="L45734" s="9">
        <f t="shared" si="714"/>
        <v>0</v>
      </c>
      <c r="O45734" s="8">
        <v>45545</v>
      </c>
      <c r="P45734" s="7">
        <v>0.1673611111111111</v>
      </c>
    </row>
    <row r="45735" spans="1:16" x14ac:dyDescent="0.25">
      <c r="A45735" s="10">
        <v>45545.168055555558</v>
      </c>
      <c r="B45735" t="s">
        <v>12</v>
      </c>
      <c r="C45735">
        <v>69.323684210526295</v>
      </c>
      <c r="D45735">
        <v>-13</v>
      </c>
      <c r="E45735" s="9">
        <v>4763.7500641124998</v>
      </c>
      <c r="F45735">
        <v>-921.02207292148796</v>
      </c>
      <c r="G45735">
        <v>70.8478517631914</v>
      </c>
      <c r="H45735">
        <v>0</v>
      </c>
      <c r="I45735">
        <v>2842.72799119102</v>
      </c>
      <c r="J45735">
        <v>-3.4926700799999999</v>
      </c>
      <c r="K45735">
        <v>14</v>
      </c>
      <c r="L45735" s="9">
        <f t="shared" si="714"/>
        <v>0</v>
      </c>
      <c r="O45735" s="8">
        <v>45545</v>
      </c>
      <c r="P45735" s="7">
        <v>0.16805555555555557</v>
      </c>
    </row>
    <row r="45736" spans="1:16" x14ac:dyDescent="0.25">
      <c r="A45736" s="10">
        <v>45545.168749999997</v>
      </c>
      <c r="B45736" t="s">
        <v>12</v>
      </c>
      <c r="C45736">
        <v>68.47</v>
      </c>
      <c r="D45736">
        <v>-14</v>
      </c>
      <c r="E45736" s="9">
        <v>4832.2200641125</v>
      </c>
      <c r="F45736">
        <v>-989.49207292148799</v>
      </c>
      <c r="G45736">
        <v>70.678005208677703</v>
      </c>
      <c r="H45736">
        <v>0</v>
      </c>
      <c r="I45736">
        <v>2842.72799119102</v>
      </c>
      <c r="J45736">
        <v>-1.5138174799999999</v>
      </c>
      <c r="K45736">
        <v>14</v>
      </c>
      <c r="L45736" s="9">
        <f t="shared" si="714"/>
        <v>0</v>
      </c>
      <c r="O45736" s="8">
        <v>45545</v>
      </c>
      <c r="P45736" s="7">
        <v>0.16875000000000001</v>
      </c>
    </row>
    <row r="45737" spans="1:16" x14ac:dyDescent="0.25">
      <c r="A45737" s="10">
        <v>45545.169444444444</v>
      </c>
      <c r="B45737" t="s">
        <v>12</v>
      </c>
      <c r="C45737">
        <v>68.844999999999999</v>
      </c>
      <c r="D45737">
        <v>-15</v>
      </c>
      <c r="E45737" s="9">
        <v>4901.0650641125003</v>
      </c>
      <c r="F45737">
        <v>-1058.3370729214801</v>
      </c>
      <c r="G45737">
        <v>70.555804861432506</v>
      </c>
      <c r="H45737">
        <v>0</v>
      </c>
      <c r="I45737">
        <v>2842.72799119102</v>
      </c>
      <c r="J45737">
        <v>-0.13166998000000199</v>
      </c>
      <c r="K45737">
        <v>14</v>
      </c>
      <c r="L45737" s="9">
        <f t="shared" si="714"/>
        <v>0</v>
      </c>
      <c r="O45737" s="8">
        <v>45545</v>
      </c>
      <c r="P45737" s="7">
        <v>0.16944444444444445</v>
      </c>
    </row>
    <row r="45738" spans="1:16" x14ac:dyDescent="0.25">
      <c r="A45738" s="10">
        <v>45545.170138888891</v>
      </c>
      <c r="B45738" t="s">
        <v>13</v>
      </c>
      <c r="C45738">
        <v>65.635937499999997</v>
      </c>
      <c r="D45738">
        <v>0</v>
      </c>
      <c r="E45738" s="9">
        <v>3916.5260016124998</v>
      </c>
      <c r="F45738">
        <v>0</v>
      </c>
      <c r="G45738">
        <v>0</v>
      </c>
      <c r="H45738">
        <v>73.798010421488399</v>
      </c>
      <c r="I45738">
        <v>2916.5260016125098</v>
      </c>
      <c r="J45738">
        <v>0.89952741999999797</v>
      </c>
      <c r="K45738">
        <v>14</v>
      </c>
      <c r="L45738" s="9">
        <f t="shared" si="714"/>
        <v>0</v>
      </c>
      <c r="O45738" s="8">
        <v>45545</v>
      </c>
      <c r="P45738" s="7">
        <v>0.1701388888888889</v>
      </c>
    </row>
    <row r="45739" spans="1:16" x14ac:dyDescent="0.25">
      <c r="A45739" s="10">
        <v>45545.17083333333</v>
      </c>
      <c r="B45739" t="s">
        <v>14</v>
      </c>
      <c r="C45739">
        <v>66.97</v>
      </c>
      <c r="D45739">
        <v>1</v>
      </c>
      <c r="E45739" s="9">
        <v>3849.5560016125</v>
      </c>
      <c r="F45739">
        <v>66.97</v>
      </c>
      <c r="G45739">
        <v>66.97</v>
      </c>
      <c r="H45739">
        <v>0</v>
      </c>
      <c r="I45739">
        <v>2916.5260016125098</v>
      </c>
      <c r="J45739">
        <v>0.76219821999999704</v>
      </c>
      <c r="K45739">
        <v>14</v>
      </c>
      <c r="L45739" s="9">
        <f t="shared" si="714"/>
        <v>0</v>
      </c>
      <c r="O45739" s="8">
        <v>45545</v>
      </c>
      <c r="P45739" s="7">
        <v>0.17083333333333334</v>
      </c>
    </row>
    <row r="45740" spans="1:16" x14ac:dyDescent="0.25">
      <c r="A45740" s="10">
        <v>45545.171527777777</v>
      </c>
      <c r="B45740" t="s">
        <v>13</v>
      </c>
      <c r="C45740">
        <v>63.998181818181799</v>
      </c>
      <c r="D45740">
        <v>0</v>
      </c>
      <c r="E45740" s="9">
        <v>3913.55418343068</v>
      </c>
      <c r="F45740">
        <v>0</v>
      </c>
      <c r="G45740">
        <v>0</v>
      </c>
      <c r="H45740">
        <v>-2.9718181818181701</v>
      </c>
      <c r="I45740">
        <v>2913.55418343069</v>
      </c>
      <c r="J45740">
        <v>-1.87620908</v>
      </c>
      <c r="K45740">
        <v>14</v>
      </c>
      <c r="L45740" s="9">
        <f t="shared" si="714"/>
        <v>0</v>
      </c>
      <c r="O45740" s="8">
        <v>45545</v>
      </c>
      <c r="P45740" s="7">
        <v>0.17152777777777778</v>
      </c>
    </row>
    <row r="45741" spans="1:16" x14ac:dyDescent="0.25">
      <c r="A45741" s="10">
        <v>45545.172222222223</v>
      </c>
      <c r="B45741" t="s">
        <v>12</v>
      </c>
      <c r="C45741">
        <v>62.187586206896498</v>
      </c>
      <c r="D45741">
        <v>-1</v>
      </c>
      <c r="E45741" s="9">
        <v>3975.7417696375701</v>
      </c>
      <c r="F45741">
        <v>-62.187586206896498</v>
      </c>
      <c r="G45741">
        <v>62.187586206896498</v>
      </c>
      <c r="H45741">
        <v>0</v>
      </c>
      <c r="I45741">
        <v>2913.55418343069</v>
      </c>
      <c r="J45741">
        <v>-2.39605918</v>
      </c>
      <c r="K45741">
        <v>14</v>
      </c>
      <c r="L45741" s="9">
        <f t="shared" si="714"/>
        <v>0</v>
      </c>
      <c r="O45741" s="8">
        <v>45545</v>
      </c>
      <c r="P45741" s="7">
        <v>0.17222222222222222</v>
      </c>
    </row>
    <row r="45742" spans="1:16" x14ac:dyDescent="0.25">
      <c r="A45742" s="10">
        <v>45545.17291666667</v>
      </c>
      <c r="B45742" t="s">
        <v>12</v>
      </c>
      <c r="C45742">
        <v>62.96</v>
      </c>
      <c r="D45742">
        <v>-2</v>
      </c>
      <c r="E45742" s="9">
        <v>4038.7017696375701</v>
      </c>
      <c r="F45742">
        <v>-125.14758620689599</v>
      </c>
      <c r="G45742">
        <v>62.573793103448203</v>
      </c>
      <c r="H45742">
        <v>0</v>
      </c>
      <c r="I45742">
        <v>2913.55418343069</v>
      </c>
      <c r="J45742">
        <v>-0.240450680000001</v>
      </c>
      <c r="K45742">
        <v>14</v>
      </c>
      <c r="L45742" s="9">
        <f t="shared" si="714"/>
        <v>0</v>
      </c>
      <c r="O45742" s="8">
        <v>45545</v>
      </c>
      <c r="P45742" s="7">
        <v>0.17291666666666666</v>
      </c>
    </row>
    <row r="45743" spans="1:16" x14ac:dyDescent="0.25">
      <c r="A45743" s="10">
        <v>45545.173611111109</v>
      </c>
      <c r="B45743" t="s">
        <v>12</v>
      </c>
      <c r="C45743">
        <v>64.216666666666598</v>
      </c>
      <c r="D45743">
        <v>-3</v>
      </c>
      <c r="E45743" s="9">
        <v>4102.9184363042395</v>
      </c>
      <c r="F45743">
        <v>-189.364252873563</v>
      </c>
      <c r="G45743">
        <v>63.121417624521001</v>
      </c>
      <c r="H45743">
        <v>0</v>
      </c>
      <c r="I45743">
        <v>2913.55418343069</v>
      </c>
      <c r="J45743">
        <v>-0.38723810000000097</v>
      </c>
      <c r="K45743">
        <v>14</v>
      </c>
      <c r="L45743" s="9">
        <f t="shared" si="714"/>
        <v>0</v>
      </c>
      <c r="O45743" s="8">
        <v>45545</v>
      </c>
      <c r="P45743" s="7">
        <v>0.1736111111111111</v>
      </c>
    </row>
    <row r="45744" spans="1:16" x14ac:dyDescent="0.25">
      <c r="A45744" s="10">
        <v>45545.174305555556</v>
      </c>
      <c r="B45744" t="s">
        <v>13</v>
      </c>
      <c r="C45744">
        <v>61.19</v>
      </c>
      <c r="D45744">
        <v>0</v>
      </c>
      <c r="E45744" s="9">
        <v>3919.3484363042398</v>
      </c>
      <c r="F45744">
        <v>0</v>
      </c>
      <c r="G45744">
        <v>0</v>
      </c>
      <c r="H45744">
        <v>5.7942528735632299</v>
      </c>
      <c r="I45744">
        <v>2919.3484363042498</v>
      </c>
      <c r="J45744">
        <v>0.19039709999999899</v>
      </c>
      <c r="K45744">
        <v>14</v>
      </c>
      <c r="L45744" s="9">
        <f t="shared" si="714"/>
        <v>0</v>
      </c>
      <c r="O45744" s="8">
        <v>45545</v>
      </c>
      <c r="P45744" s="7">
        <v>0.17430555555555555</v>
      </c>
    </row>
    <row r="45745" spans="1:16" x14ac:dyDescent="0.25">
      <c r="A45745" s="10">
        <v>45545.175000000003</v>
      </c>
      <c r="B45745" t="s">
        <v>14</v>
      </c>
      <c r="C45745">
        <v>62.152727272727198</v>
      </c>
      <c r="D45745">
        <v>1</v>
      </c>
      <c r="E45745" s="9">
        <v>3857.19570903151</v>
      </c>
      <c r="F45745">
        <v>62.152727272727198</v>
      </c>
      <c r="G45745">
        <v>62.152727272727198</v>
      </c>
      <c r="H45745">
        <v>0</v>
      </c>
      <c r="I45745">
        <v>2919.3484363042498</v>
      </c>
      <c r="J45745">
        <v>7.1613281000000004</v>
      </c>
      <c r="K45745">
        <v>14</v>
      </c>
      <c r="L45745" s="9">
        <f t="shared" si="714"/>
        <v>0</v>
      </c>
      <c r="O45745" s="8">
        <v>45545</v>
      </c>
      <c r="P45745" s="7">
        <v>0.17499999999999999</v>
      </c>
    </row>
    <row r="45746" spans="1:16" x14ac:dyDescent="0.25">
      <c r="A45746" s="10">
        <v>45545.175694444442</v>
      </c>
      <c r="B45746" t="s">
        <v>14</v>
      </c>
      <c r="C45746">
        <v>67.041111111111107</v>
      </c>
      <c r="D45746">
        <v>2</v>
      </c>
      <c r="E45746" s="9">
        <v>3790.1545979204002</v>
      </c>
      <c r="F45746">
        <v>129.193838383838</v>
      </c>
      <c r="G45746">
        <v>64.596919191919099</v>
      </c>
      <c r="H45746">
        <v>0</v>
      </c>
      <c r="I45746">
        <v>2919.3484363042498</v>
      </c>
      <c r="J45746">
        <v>6.4035223999999999</v>
      </c>
      <c r="K45746">
        <v>14</v>
      </c>
      <c r="L45746" s="9">
        <f t="shared" si="714"/>
        <v>0</v>
      </c>
      <c r="O45746" s="8">
        <v>45545</v>
      </c>
      <c r="P45746" s="7">
        <v>0.17569444444444443</v>
      </c>
    </row>
    <row r="45747" spans="1:16" x14ac:dyDescent="0.25">
      <c r="A45747" s="10">
        <v>45545.176388888889</v>
      </c>
      <c r="B45747" t="s">
        <v>14</v>
      </c>
      <c r="C45747">
        <v>67.503333333333302</v>
      </c>
      <c r="D45747">
        <v>3</v>
      </c>
      <c r="E45747" s="9">
        <v>3722.6512645870698</v>
      </c>
      <c r="F45747">
        <v>196.69717171717099</v>
      </c>
      <c r="G45747">
        <v>65.5657239057239</v>
      </c>
      <c r="H45747">
        <v>0</v>
      </c>
      <c r="I45747">
        <v>2919.3484363042498</v>
      </c>
      <c r="J45747">
        <v>4.4775394999999998</v>
      </c>
      <c r="K45747">
        <v>14</v>
      </c>
      <c r="L45747" s="9">
        <f t="shared" si="714"/>
        <v>0</v>
      </c>
      <c r="O45747" s="8">
        <v>45545</v>
      </c>
      <c r="P45747" s="7">
        <v>0.1763888888888889</v>
      </c>
    </row>
    <row r="45748" spans="1:16" x14ac:dyDescent="0.25">
      <c r="A45748" s="10">
        <v>45545.177083333336</v>
      </c>
      <c r="B45748" t="s">
        <v>13</v>
      </c>
      <c r="C45748">
        <v>65.218999999999994</v>
      </c>
      <c r="D45748">
        <v>0</v>
      </c>
      <c r="E45748" s="9">
        <v>3918.30826458707</v>
      </c>
      <c r="F45748">
        <v>0</v>
      </c>
      <c r="G45748">
        <v>0</v>
      </c>
      <c r="H45748">
        <v>-1.04017171717171</v>
      </c>
      <c r="I45748">
        <v>2918.30826458708</v>
      </c>
      <c r="J45748">
        <v>-0.32651219999999997</v>
      </c>
      <c r="K45748">
        <v>14</v>
      </c>
      <c r="L45748" s="9">
        <f t="shared" si="714"/>
        <v>0</v>
      </c>
      <c r="O45748" s="8">
        <v>45545</v>
      </c>
      <c r="P45748" s="7">
        <v>0.17708333333333334</v>
      </c>
    </row>
    <row r="45749" spans="1:16" x14ac:dyDescent="0.25">
      <c r="A45749" s="10">
        <v>45545.177777777775</v>
      </c>
      <c r="B45749" t="s">
        <v>12</v>
      </c>
      <c r="C45749">
        <v>62.351785714285697</v>
      </c>
      <c r="D45749">
        <v>-1</v>
      </c>
      <c r="E45749" s="9">
        <v>3980.6600503013501</v>
      </c>
      <c r="F45749">
        <v>-62.351785714285697</v>
      </c>
      <c r="G45749">
        <v>62.351785714285697</v>
      </c>
      <c r="H45749">
        <v>0</v>
      </c>
      <c r="I45749">
        <v>2918.30826458708</v>
      </c>
      <c r="J45749">
        <v>-2.2549119999999898</v>
      </c>
      <c r="K45749">
        <v>14</v>
      </c>
      <c r="L45749" s="9">
        <f t="shared" si="714"/>
        <v>0</v>
      </c>
      <c r="O45749" s="8">
        <v>45545</v>
      </c>
      <c r="P45749" s="7">
        <v>0.17777777777777778</v>
      </c>
    </row>
    <row r="45750" spans="1:16" x14ac:dyDescent="0.25">
      <c r="A45750" s="10">
        <v>45545.179861111108</v>
      </c>
      <c r="B45750" t="s">
        <v>12</v>
      </c>
      <c r="C45750">
        <v>65.11</v>
      </c>
      <c r="D45750">
        <v>-2</v>
      </c>
      <c r="E45750" s="9">
        <v>4045.7700503013498</v>
      </c>
      <c r="F45750">
        <v>-127.461785714285</v>
      </c>
      <c r="G45750">
        <v>63.730892857142798</v>
      </c>
      <c r="H45750">
        <v>0</v>
      </c>
      <c r="I45750">
        <v>2918.30826458708</v>
      </c>
      <c r="J45750">
        <v>-0.72638749999999896</v>
      </c>
      <c r="K45750">
        <v>14</v>
      </c>
      <c r="L45750" s="9">
        <f t="shared" si="714"/>
        <v>0</v>
      </c>
      <c r="O45750" s="8">
        <v>45545</v>
      </c>
      <c r="P45750" s="7">
        <v>0.17986111111111111</v>
      </c>
    </row>
    <row r="45751" spans="1:16" x14ac:dyDescent="0.25">
      <c r="A45751" s="10">
        <v>45545.181250000001</v>
      </c>
      <c r="B45751" t="s">
        <v>12</v>
      </c>
      <c r="C45751">
        <v>70.757499999999993</v>
      </c>
      <c r="D45751">
        <v>-3</v>
      </c>
      <c r="E45751" s="9">
        <v>4116.5275503013499</v>
      </c>
      <c r="F45751">
        <v>-198.21928571428501</v>
      </c>
      <c r="G45751">
        <v>66.073095238095206</v>
      </c>
      <c r="H45751">
        <v>0</v>
      </c>
      <c r="I45751">
        <v>2918.30826458708</v>
      </c>
      <c r="J45751">
        <v>-0.11106139999999901</v>
      </c>
      <c r="K45751">
        <v>14</v>
      </c>
      <c r="L45751" s="9">
        <f t="shared" si="714"/>
        <v>0</v>
      </c>
      <c r="O45751" s="8">
        <v>45545</v>
      </c>
      <c r="P45751" s="7">
        <v>0.18124999999999999</v>
      </c>
    </row>
    <row r="45752" spans="1:16" x14ac:dyDescent="0.25">
      <c r="A45752" s="10">
        <v>45545.181944444441</v>
      </c>
      <c r="B45752" t="s">
        <v>12</v>
      </c>
      <c r="C45752">
        <v>69.883333333333297</v>
      </c>
      <c r="D45752">
        <v>-4</v>
      </c>
      <c r="E45752" s="9">
        <v>4186.4108836346904</v>
      </c>
      <c r="F45752">
        <v>-268.10261904761899</v>
      </c>
      <c r="G45752">
        <v>67.025654761904704</v>
      </c>
      <c r="H45752">
        <v>0</v>
      </c>
      <c r="I45752">
        <v>2918.30826458708</v>
      </c>
      <c r="J45752">
        <v>-0.44508490000000001</v>
      </c>
      <c r="K45752">
        <v>14</v>
      </c>
      <c r="L45752" s="9">
        <f t="shared" si="714"/>
        <v>0</v>
      </c>
      <c r="O45752" s="8">
        <v>45545</v>
      </c>
      <c r="P45752" s="7">
        <v>0.18194444444444444</v>
      </c>
    </row>
    <row r="45753" spans="1:16" x14ac:dyDescent="0.25">
      <c r="A45753" s="10">
        <v>45545.182638888888</v>
      </c>
      <c r="B45753" t="s">
        <v>13</v>
      </c>
      <c r="C45753">
        <v>67.020555555555504</v>
      </c>
      <c r="D45753">
        <v>0</v>
      </c>
      <c r="E45753" s="9">
        <v>3918.32866141247</v>
      </c>
      <c r="F45753">
        <v>0</v>
      </c>
      <c r="G45753">
        <v>0</v>
      </c>
      <c r="H45753">
        <v>2.0396825396801401E-2</v>
      </c>
      <c r="I45753">
        <v>2918.32866141248</v>
      </c>
      <c r="J45753">
        <v>9.0967100000001702E-2</v>
      </c>
      <c r="K45753">
        <v>14</v>
      </c>
      <c r="L45753" s="9">
        <f t="shared" si="714"/>
        <v>0</v>
      </c>
      <c r="O45753" s="8">
        <v>45545</v>
      </c>
      <c r="P45753" s="7">
        <v>0.18263888888888888</v>
      </c>
    </row>
    <row r="45754" spans="1:16" x14ac:dyDescent="0.25">
      <c r="A45754" s="10">
        <v>45545.183333333334</v>
      </c>
      <c r="B45754" t="s">
        <v>12</v>
      </c>
      <c r="C45754">
        <v>71.989999999999995</v>
      </c>
      <c r="D45754">
        <v>-1</v>
      </c>
      <c r="E45754" s="9">
        <v>3990.3186614124602</v>
      </c>
      <c r="F45754">
        <v>-71.989999999999995</v>
      </c>
      <c r="G45754">
        <v>71.989999999999995</v>
      </c>
      <c r="H45754">
        <v>0</v>
      </c>
      <c r="I45754">
        <v>2918.32866141248</v>
      </c>
      <c r="J45754">
        <v>-0.15785060000000001</v>
      </c>
      <c r="K45754">
        <v>14</v>
      </c>
      <c r="L45754" s="9">
        <f t="shared" si="714"/>
        <v>0</v>
      </c>
      <c r="O45754" s="8">
        <v>45545</v>
      </c>
      <c r="P45754" s="7">
        <v>0.18333333333333332</v>
      </c>
    </row>
    <row r="45755" spans="1:16" x14ac:dyDescent="0.25">
      <c r="A45755" s="10">
        <v>45545.184027777781</v>
      </c>
      <c r="B45755" t="s">
        <v>12</v>
      </c>
      <c r="C45755">
        <v>71.998750000000001</v>
      </c>
      <c r="D45755">
        <v>-2</v>
      </c>
      <c r="E45755" s="9">
        <v>4062.3174114124699</v>
      </c>
      <c r="F45755">
        <v>-143.98874999999899</v>
      </c>
      <c r="G45755">
        <v>71.994374999999906</v>
      </c>
      <c r="H45755">
        <v>0</v>
      </c>
      <c r="I45755">
        <v>2918.32866141248</v>
      </c>
      <c r="J45755">
        <v>-6.9833616000000003</v>
      </c>
      <c r="K45755">
        <v>14</v>
      </c>
      <c r="L45755" s="9">
        <f t="shared" si="714"/>
        <v>0</v>
      </c>
      <c r="O45755" s="8">
        <v>45545</v>
      </c>
      <c r="P45755" s="7">
        <v>0.18402777777777779</v>
      </c>
    </row>
    <row r="45756" spans="1:16" x14ac:dyDescent="0.25">
      <c r="A45756" s="10">
        <v>45545.18472222222</v>
      </c>
      <c r="B45756" t="s">
        <v>12</v>
      </c>
      <c r="C45756">
        <v>71.963999999999999</v>
      </c>
      <c r="D45756">
        <v>-3</v>
      </c>
      <c r="E45756" s="9">
        <v>4134.2814114124703</v>
      </c>
      <c r="F45756">
        <v>-215.95274999999901</v>
      </c>
      <c r="G45756">
        <v>71.984249999999903</v>
      </c>
      <c r="H45756">
        <v>0</v>
      </c>
      <c r="I45756">
        <v>2918.32866141248</v>
      </c>
      <c r="J45756">
        <v>-7.2403636999999996</v>
      </c>
      <c r="K45756">
        <v>14</v>
      </c>
      <c r="L45756" s="9">
        <f t="shared" si="714"/>
        <v>0</v>
      </c>
      <c r="O45756" s="8">
        <v>45545</v>
      </c>
      <c r="P45756" s="7">
        <v>0.18472222222222223</v>
      </c>
    </row>
    <row r="45757" spans="1:16" x14ac:dyDescent="0.25">
      <c r="A45757" s="10">
        <v>45545.185416666667</v>
      </c>
      <c r="B45757" t="s">
        <v>12</v>
      </c>
      <c r="C45757">
        <v>71.856666666666598</v>
      </c>
      <c r="D45757">
        <v>-4</v>
      </c>
      <c r="E45757" s="9">
        <v>4206.1380780791296</v>
      </c>
      <c r="F45757">
        <v>-287.80941666666598</v>
      </c>
      <c r="G45757">
        <v>71.952354166666595</v>
      </c>
      <c r="H45757">
        <v>0</v>
      </c>
      <c r="I45757">
        <v>2918.32866141248</v>
      </c>
      <c r="J45757">
        <v>-6.9563153</v>
      </c>
      <c r="K45757">
        <v>14</v>
      </c>
      <c r="L45757" s="9">
        <f t="shared" si="714"/>
        <v>0</v>
      </c>
      <c r="O45757" s="8">
        <v>45545</v>
      </c>
      <c r="P45757" s="7">
        <v>0.18541666666666667</v>
      </c>
    </row>
    <row r="45758" spans="1:16" x14ac:dyDescent="0.25">
      <c r="A45758" s="10">
        <v>45545.186111111114</v>
      </c>
      <c r="B45758" t="s">
        <v>12</v>
      </c>
      <c r="C45758">
        <v>71.890769230769195</v>
      </c>
      <c r="D45758">
        <v>-5</v>
      </c>
      <c r="E45758" s="9">
        <v>4278.0288473098999</v>
      </c>
      <c r="F45758">
        <v>-359.70018589743501</v>
      </c>
      <c r="G45758">
        <v>71.940037179487106</v>
      </c>
      <c r="H45758">
        <v>0</v>
      </c>
      <c r="I45758">
        <v>2918.32866141248</v>
      </c>
      <c r="J45758">
        <v>-2.7696833999999999</v>
      </c>
      <c r="K45758">
        <v>14</v>
      </c>
      <c r="L45758" s="9">
        <f t="shared" si="714"/>
        <v>0</v>
      </c>
      <c r="O45758" s="8">
        <v>45545</v>
      </c>
      <c r="P45758" s="7">
        <v>0.18611111111111112</v>
      </c>
    </row>
    <row r="45759" spans="1:16" x14ac:dyDescent="0.25">
      <c r="A45759" s="10">
        <v>45545.186805555553</v>
      </c>
      <c r="B45759" t="s">
        <v>12</v>
      </c>
      <c r="C45759">
        <v>70.31</v>
      </c>
      <c r="D45759">
        <v>-6</v>
      </c>
      <c r="E45759" s="9">
        <v>4348.3388473099003</v>
      </c>
      <c r="F45759">
        <v>-430.01018589743501</v>
      </c>
      <c r="G45759">
        <v>71.668364316239305</v>
      </c>
      <c r="H45759">
        <v>0</v>
      </c>
      <c r="I45759">
        <v>2918.32866141248</v>
      </c>
      <c r="J45759">
        <v>-4.2654110000000003</v>
      </c>
      <c r="K45759">
        <v>14</v>
      </c>
      <c r="L45759" s="9">
        <f t="shared" si="714"/>
        <v>0</v>
      </c>
      <c r="O45759" s="8">
        <v>45545</v>
      </c>
      <c r="P45759" s="7">
        <v>0.18680555555555556</v>
      </c>
    </row>
    <row r="45760" spans="1:16" x14ac:dyDescent="0.25">
      <c r="A45760" s="10">
        <v>45545.1875</v>
      </c>
      <c r="B45760" t="s">
        <v>12</v>
      </c>
      <c r="C45760">
        <v>70.4106666666666</v>
      </c>
      <c r="D45760">
        <v>-7</v>
      </c>
      <c r="E45760" s="9">
        <v>4418.7495139765697</v>
      </c>
      <c r="F45760">
        <v>-500.42085256410201</v>
      </c>
      <c r="G45760">
        <v>71.488693223443207</v>
      </c>
      <c r="H45760">
        <v>0</v>
      </c>
      <c r="I45760">
        <v>2918.32866141248</v>
      </c>
      <c r="J45760">
        <v>-5.0700425999999998</v>
      </c>
      <c r="K45760">
        <v>14</v>
      </c>
      <c r="L45760" s="9">
        <f t="shared" si="714"/>
        <v>0</v>
      </c>
      <c r="O45760" s="8">
        <v>45545</v>
      </c>
      <c r="P45760" s="7">
        <v>0.1875</v>
      </c>
    </row>
    <row r="45761" spans="1:16" x14ac:dyDescent="0.25">
      <c r="A45761" s="10">
        <v>45545.188194444447</v>
      </c>
      <c r="B45761" t="s">
        <v>12</v>
      </c>
      <c r="C45761">
        <v>67.190344827586202</v>
      </c>
      <c r="D45761">
        <v>-8</v>
      </c>
      <c r="E45761" s="9">
        <v>4485.9398588041504</v>
      </c>
      <c r="F45761">
        <v>-567.61119739168805</v>
      </c>
      <c r="G45761">
        <v>70.951399673961006</v>
      </c>
      <c r="H45761">
        <v>0</v>
      </c>
      <c r="I45761">
        <v>2918.32866141248</v>
      </c>
      <c r="J45761">
        <v>-12.887329299999999</v>
      </c>
      <c r="K45761">
        <v>14</v>
      </c>
      <c r="L45761" s="9">
        <f t="shared" si="714"/>
        <v>0</v>
      </c>
      <c r="O45761" s="8">
        <v>45545</v>
      </c>
      <c r="P45761" s="7">
        <v>0.18819444444444444</v>
      </c>
    </row>
    <row r="45762" spans="1:16" x14ac:dyDescent="0.25">
      <c r="A45762" s="10">
        <v>45545.188888888886</v>
      </c>
      <c r="B45762" t="s">
        <v>12</v>
      </c>
      <c r="C45762">
        <v>63.857999999999997</v>
      </c>
      <c r="D45762">
        <v>-9</v>
      </c>
      <c r="E45762" s="9">
        <v>4549.7978588041597</v>
      </c>
      <c r="F45762">
        <v>-631.469197391688</v>
      </c>
      <c r="G45762">
        <v>70.163244154631997</v>
      </c>
      <c r="H45762">
        <v>0</v>
      </c>
      <c r="I45762">
        <v>2918.32866141248</v>
      </c>
      <c r="J45762">
        <v>-14.116913299999901</v>
      </c>
      <c r="K45762">
        <v>14</v>
      </c>
      <c r="L45762" s="9">
        <f t="shared" si="714"/>
        <v>0</v>
      </c>
      <c r="O45762" s="8">
        <v>45545</v>
      </c>
      <c r="P45762" s="7">
        <v>0.18888888888888888</v>
      </c>
    </row>
    <row r="45763" spans="1:16" x14ac:dyDescent="0.25">
      <c r="A45763" s="10">
        <v>45545.189583333333</v>
      </c>
      <c r="B45763" t="s">
        <v>12</v>
      </c>
      <c r="C45763">
        <v>74.280769230769195</v>
      </c>
      <c r="D45763">
        <v>-10</v>
      </c>
      <c r="E45763" s="9">
        <v>4624.0786280349203</v>
      </c>
      <c r="F45763">
        <v>-705.74996662245701</v>
      </c>
      <c r="G45763">
        <v>70.574996662245795</v>
      </c>
      <c r="H45763">
        <v>0</v>
      </c>
      <c r="I45763">
        <v>2918.32866141248</v>
      </c>
      <c r="J45763">
        <v>-13.2392973999999</v>
      </c>
      <c r="K45763">
        <v>14</v>
      </c>
      <c r="L45763" s="9">
        <f t="shared" ref="L45763:L45826" si="715">IF(DAY(O45763 &lt;&gt; O45764), 1, 0)</f>
        <v>0</v>
      </c>
      <c r="O45763" s="8">
        <v>45545</v>
      </c>
      <c r="P45763" s="7">
        <v>0.18958333333333333</v>
      </c>
    </row>
    <row r="45764" spans="1:16" x14ac:dyDescent="0.25">
      <c r="A45764" s="10">
        <v>45545.19027777778</v>
      </c>
      <c r="B45764" t="s">
        <v>12</v>
      </c>
      <c r="C45764">
        <v>77.391999999999996</v>
      </c>
      <c r="D45764">
        <v>-11</v>
      </c>
      <c r="E45764" s="9">
        <v>4701.4706280349201</v>
      </c>
      <c r="F45764">
        <v>-783.14196662245695</v>
      </c>
      <c r="G45764">
        <v>71.1947242384052</v>
      </c>
      <c r="H45764">
        <v>0</v>
      </c>
      <c r="I45764">
        <v>2918.32866141248</v>
      </c>
      <c r="J45764">
        <v>-11.939882900000001</v>
      </c>
      <c r="K45764">
        <v>14</v>
      </c>
      <c r="L45764" s="9">
        <f t="shared" si="715"/>
        <v>0</v>
      </c>
      <c r="O45764" s="8">
        <v>45545</v>
      </c>
      <c r="P45764" s="7">
        <v>0.19027777777777777</v>
      </c>
    </row>
    <row r="45765" spans="1:16" x14ac:dyDescent="0.25">
      <c r="A45765" s="10">
        <v>45545.190972222219</v>
      </c>
      <c r="B45765" t="s">
        <v>12</v>
      </c>
      <c r="C45765">
        <v>78.549166666666594</v>
      </c>
      <c r="D45765">
        <v>-12</v>
      </c>
      <c r="E45765" s="9">
        <v>4780.0197947015904</v>
      </c>
      <c r="F45765">
        <v>-861.69113328912397</v>
      </c>
      <c r="G45765">
        <v>71.807594440760298</v>
      </c>
      <c r="H45765">
        <v>0</v>
      </c>
      <c r="I45765">
        <v>2918.32866141248</v>
      </c>
      <c r="J45765">
        <v>-7.3718535599999999</v>
      </c>
      <c r="K45765">
        <v>14</v>
      </c>
      <c r="L45765" s="9">
        <f t="shared" si="715"/>
        <v>0</v>
      </c>
      <c r="O45765" s="8">
        <v>45545</v>
      </c>
      <c r="P45765" s="7">
        <v>0.19097222222222221</v>
      </c>
    </row>
    <row r="45766" spans="1:16" x14ac:dyDescent="0.25">
      <c r="A45766" s="10">
        <v>45545.191666666666</v>
      </c>
      <c r="B45766" t="s">
        <v>12</v>
      </c>
      <c r="C45766">
        <v>80.373750000000001</v>
      </c>
      <c r="D45766">
        <v>-13</v>
      </c>
      <c r="E45766" s="9">
        <v>4860.3935447015901</v>
      </c>
      <c r="F45766">
        <v>-942.06488328912405</v>
      </c>
      <c r="G45766">
        <v>72.4665294837788</v>
      </c>
      <c r="H45766">
        <v>0</v>
      </c>
      <c r="I45766">
        <v>2918.32866141248</v>
      </c>
      <c r="J45766">
        <v>-5.0994191600000001</v>
      </c>
      <c r="K45766">
        <v>14</v>
      </c>
      <c r="L45766" s="9">
        <f t="shared" si="715"/>
        <v>0</v>
      </c>
      <c r="O45766" s="8">
        <v>45545</v>
      </c>
      <c r="P45766" s="7">
        <v>0.19166666666666668</v>
      </c>
    </row>
    <row r="45767" spans="1:16" x14ac:dyDescent="0.25">
      <c r="A45767" s="10">
        <v>45545.192361111112</v>
      </c>
      <c r="B45767" t="s">
        <v>12</v>
      </c>
      <c r="C45767">
        <v>82.071428571428498</v>
      </c>
      <c r="D45767">
        <v>-14</v>
      </c>
      <c r="E45767" s="9">
        <v>4942.4649732730204</v>
      </c>
      <c r="F45767">
        <v>-1024.13631186055</v>
      </c>
      <c r="G45767">
        <v>73.152593704325199</v>
      </c>
      <c r="H45767">
        <v>0</v>
      </c>
      <c r="I45767">
        <v>2918.32866141248</v>
      </c>
      <c r="J45767">
        <v>-5.7397627599999996</v>
      </c>
      <c r="K45767">
        <v>14</v>
      </c>
      <c r="L45767" s="9">
        <f t="shared" si="715"/>
        <v>0</v>
      </c>
      <c r="O45767" s="8">
        <v>45545</v>
      </c>
      <c r="P45767" s="7">
        <v>0.19236111111111112</v>
      </c>
    </row>
    <row r="45768" spans="1:16" x14ac:dyDescent="0.25">
      <c r="A45768" s="10">
        <v>45545.193055555559</v>
      </c>
      <c r="B45768" t="s">
        <v>12</v>
      </c>
      <c r="C45768">
        <v>81.369999999999905</v>
      </c>
      <c r="D45768">
        <v>-15</v>
      </c>
      <c r="E45768" s="9">
        <v>5023.8349732730203</v>
      </c>
      <c r="F45768">
        <v>-1105.5063118605501</v>
      </c>
      <c r="G45768">
        <v>73.700420790703504</v>
      </c>
      <c r="H45768">
        <v>0</v>
      </c>
      <c r="I45768">
        <v>2918.32866141248</v>
      </c>
      <c r="J45768">
        <v>-5.0453227600000004</v>
      </c>
      <c r="K45768">
        <v>14</v>
      </c>
      <c r="L45768" s="9">
        <f t="shared" si="715"/>
        <v>0</v>
      </c>
      <c r="O45768" s="8">
        <v>45545</v>
      </c>
      <c r="P45768" s="7">
        <v>0.19305555555555556</v>
      </c>
    </row>
    <row r="45769" spans="1:16" x14ac:dyDescent="0.25">
      <c r="A45769" s="10">
        <v>45545.193749999999</v>
      </c>
      <c r="B45769" t="s">
        <v>12</v>
      </c>
      <c r="C45769">
        <v>82.82</v>
      </c>
      <c r="D45769">
        <v>-16</v>
      </c>
      <c r="E45769" s="9">
        <v>5106.65497327302</v>
      </c>
      <c r="F45769">
        <v>-1188.32631186055</v>
      </c>
      <c r="G45769">
        <v>74.270394491284506</v>
      </c>
      <c r="H45769">
        <v>0</v>
      </c>
      <c r="I45769">
        <v>2918.32866141248</v>
      </c>
      <c r="J45769">
        <v>-0.37091375999999998</v>
      </c>
      <c r="K45769">
        <v>14</v>
      </c>
      <c r="L45769" s="9">
        <f t="shared" si="715"/>
        <v>0</v>
      </c>
      <c r="O45769" s="8">
        <v>45545</v>
      </c>
      <c r="P45769" s="7">
        <v>0.19375000000000001</v>
      </c>
    </row>
    <row r="45770" spans="1:16" x14ac:dyDescent="0.25">
      <c r="A45770" s="10">
        <v>45545.194444444445</v>
      </c>
      <c r="B45770" t="s">
        <v>13</v>
      </c>
      <c r="C45770">
        <v>83.763333333333307</v>
      </c>
      <c r="D45770">
        <v>0</v>
      </c>
      <c r="E45770" s="9">
        <v>3766.44163993968</v>
      </c>
      <c r="F45770">
        <v>0</v>
      </c>
      <c r="G45770">
        <v>0</v>
      </c>
      <c r="H45770">
        <v>-151.88702147277999</v>
      </c>
      <c r="I45770">
        <v>2766.4416399397001</v>
      </c>
      <c r="J45770">
        <v>2.2317062399999998</v>
      </c>
      <c r="K45770">
        <v>14</v>
      </c>
      <c r="L45770" s="9">
        <f t="shared" si="715"/>
        <v>0</v>
      </c>
      <c r="O45770" s="8">
        <v>45545</v>
      </c>
      <c r="P45770" s="7">
        <v>0.19444444444444445</v>
      </c>
    </row>
    <row r="45771" spans="1:16" x14ac:dyDescent="0.25">
      <c r="A45771" s="10">
        <v>45545.195138888892</v>
      </c>
      <c r="B45771" t="s">
        <v>14</v>
      </c>
      <c r="C45771">
        <v>80.586666666666602</v>
      </c>
      <c r="D45771">
        <v>1</v>
      </c>
      <c r="E45771" s="9">
        <v>3685.8549732730198</v>
      </c>
      <c r="F45771">
        <v>80.586666666666602</v>
      </c>
      <c r="G45771">
        <v>80.586666666666602</v>
      </c>
      <c r="H45771">
        <v>0</v>
      </c>
      <c r="I45771">
        <v>2766.4416399397001</v>
      </c>
      <c r="J45771">
        <v>10.759362489999999</v>
      </c>
      <c r="K45771">
        <v>14</v>
      </c>
      <c r="L45771" s="9">
        <f t="shared" si="715"/>
        <v>0</v>
      </c>
      <c r="O45771" s="8">
        <v>45545</v>
      </c>
      <c r="P45771" s="7">
        <v>0.19513888888888889</v>
      </c>
    </row>
    <row r="45772" spans="1:16" x14ac:dyDescent="0.25">
      <c r="A45772" s="10">
        <v>45545.195833333331</v>
      </c>
      <c r="B45772" t="s">
        <v>14</v>
      </c>
      <c r="C45772">
        <v>80.527142857142806</v>
      </c>
      <c r="D45772">
        <v>2</v>
      </c>
      <c r="E45772" s="9">
        <v>3605.3278304158798</v>
      </c>
      <c r="F45772">
        <v>161.11380952380901</v>
      </c>
      <c r="G45772">
        <v>80.556904761904704</v>
      </c>
      <c r="H45772">
        <v>0</v>
      </c>
      <c r="I45772">
        <v>2766.4416399397001</v>
      </c>
      <c r="J45772">
        <v>8.8128707899999998</v>
      </c>
      <c r="K45772">
        <v>14</v>
      </c>
      <c r="L45772" s="9">
        <f t="shared" si="715"/>
        <v>0</v>
      </c>
      <c r="O45772" s="8">
        <v>45545</v>
      </c>
      <c r="P45772" s="7">
        <v>0.19583333333333333</v>
      </c>
    </row>
    <row r="45773" spans="1:16" x14ac:dyDescent="0.25">
      <c r="A45773" s="10">
        <v>45545.196527777778</v>
      </c>
      <c r="B45773" t="s">
        <v>14</v>
      </c>
      <c r="C45773">
        <v>78.801428571428502</v>
      </c>
      <c r="D45773">
        <v>3</v>
      </c>
      <c r="E45773" s="9">
        <v>3526.52640184445</v>
      </c>
      <c r="F45773">
        <v>239.91523809523801</v>
      </c>
      <c r="G45773">
        <v>79.971746031745994</v>
      </c>
      <c r="H45773">
        <v>0</v>
      </c>
      <c r="I45773">
        <v>2766.4416399397001</v>
      </c>
      <c r="J45773">
        <v>4.63896189</v>
      </c>
      <c r="K45773">
        <v>14</v>
      </c>
      <c r="L45773" s="9">
        <f t="shared" si="715"/>
        <v>0</v>
      </c>
      <c r="O45773" s="8">
        <v>45545</v>
      </c>
      <c r="P45773" s="7">
        <v>0.19652777777777777</v>
      </c>
    </row>
    <row r="45774" spans="1:16" x14ac:dyDescent="0.25">
      <c r="A45774" s="10">
        <v>45545.197222222225</v>
      </c>
      <c r="B45774" t="s">
        <v>14</v>
      </c>
      <c r="C45774">
        <v>80.817499999999995</v>
      </c>
      <c r="D45774">
        <v>4</v>
      </c>
      <c r="E45774" s="9">
        <v>3445.7089018444499</v>
      </c>
      <c r="F45774">
        <v>320.73273809523801</v>
      </c>
      <c r="G45774">
        <v>80.183184523809501</v>
      </c>
      <c r="H45774">
        <v>0</v>
      </c>
      <c r="I45774">
        <v>2766.4416399397001</v>
      </c>
      <c r="J45774">
        <v>4.9530903899999998</v>
      </c>
      <c r="K45774">
        <v>14</v>
      </c>
      <c r="L45774" s="9">
        <f t="shared" si="715"/>
        <v>0</v>
      </c>
      <c r="O45774" s="8">
        <v>45545</v>
      </c>
      <c r="P45774" s="7">
        <v>0.19722222222222222</v>
      </c>
    </row>
    <row r="45775" spans="1:16" x14ac:dyDescent="0.25">
      <c r="A45775" s="10">
        <v>45545.197916666664</v>
      </c>
      <c r="B45775" t="s">
        <v>14</v>
      </c>
      <c r="C45775">
        <v>80.5625</v>
      </c>
      <c r="D45775">
        <v>5</v>
      </c>
      <c r="E45775" s="9">
        <v>3365.1464018444499</v>
      </c>
      <c r="F45775">
        <v>401.29523809523801</v>
      </c>
      <c r="G45775">
        <v>80.259047619047607</v>
      </c>
      <c r="H45775">
        <v>0</v>
      </c>
      <c r="I45775">
        <v>2766.4416399397001</v>
      </c>
      <c r="J45775">
        <v>2.6147250500000001</v>
      </c>
      <c r="K45775">
        <v>14</v>
      </c>
      <c r="L45775" s="9">
        <f t="shared" si="715"/>
        <v>0</v>
      </c>
      <c r="O45775" s="8">
        <v>45545</v>
      </c>
      <c r="P45775" s="7">
        <v>0.19791666666666666</v>
      </c>
    </row>
    <row r="45776" spans="1:16" x14ac:dyDescent="0.25">
      <c r="A45776" s="10">
        <v>45545.198611111111</v>
      </c>
      <c r="B45776" t="s">
        <v>14</v>
      </c>
      <c r="C45776">
        <v>77.206666666666607</v>
      </c>
      <c r="D45776">
        <v>6</v>
      </c>
      <c r="E45776" s="9">
        <v>3287.9397351777802</v>
      </c>
      <c r="F45776">
        <v>478.50190476190397</v>
      </c>
      <c r="G45776">
        <v>79.750317460317405</v>
      </c>
      <c r="H45776">
        <v>0</v>
      </c>
      <c r="I45776">
        <v>2766.4416399397001</v>
      </c>
      <c r="J45776">
        <v>5.28104500000008E-2</v>
      </c>
      <c r="K45776">
        <v>14</v>
      </c>
      <c r="L45776" s="9">
        <f t="shared" si="715"/>
        <v>0</v>
      </c>
      <c r="O45776" s="8">
        <v>45545</v>
      </c>
      <c r="P45776" s="7">
        <v>0.1986111111111111</v>
      </c>
    </row>
    <row r="45777" spans="1:16" x14ac:dyDescent="0.25">
      <c r="A45777" s="10">
        <v>45545.199305555558</v>
      </c>
      <c r="B45777" t="s">
        <v>13</v>
      </c>
      <c r="C45777">
        <v>79.42</v>
      </c>
      <c r="D45777">
        <v>0</v>
      </c>
      <c r="E45777" s="9">
        <v>3764.4597351777802</v>
      </c>
      <c r="F45777">
        <v>0</v>
      </c>
      <c r="G45777">
        <v>0</v>
      </c>
      <c r="H45777">
        <v>-1.9819047619047201</v>
      </c>
      <c r="I45777">
        <v>2764.4597351777902</v>
      </c>
      <c r="J45777">
        <v>-0.33150255000000001</v>
      </c>
      <c r="K45777">
        <v>14</v>
      </c>
      <c r="L45777" s="9">
        <f t="shared" si="715"/>
        <v>0</v>
      </c>
      <c r="O45777" s="8">
        <v>45545</v>
      </c>
      <c r="P45777" s="7">
        <v>0.19930555555555557</v>
      </c>
    </row>
    <row r="45778" spans="1:16" x14ac:dyDescent="0.25">
      <c r="A45778" s="10">
        <v>45545.2</v>
      </c>
      <c r="B45778" t="s">
        <v>12</v>
      </c>
      <c r="C45778">
        <v>79.42</v>
      </c>
      <c r="D45778">
        <v>-1</v>
      </c>
      <c r="E45778" s="9">
        <v>3843.8797351777798</v>
      </c>
      <c r="F45778">
        <v>-79.42</v>
      </c>
      <c r="G45778">
        <v>79.42</v>
      </c>
      <c r="H45778">
        <v>0</v>
      </c>
      <c r="I45778">
        <v>2764.4597351777902</v>
      </c>
      <c r="J45778">
        <v>-2.4676296500000001</v>
      </c>
      <c r="K45778">
        <v>14</v>
      </c>
      <c r="L45778" s="9">
        <f t="shared" si="715"/>
        <v>0</v>
      </c>
      <c r="O45778" s="8">
        <v>45545</v>
      </c>
      <c r="P45778" s="7">
        <v>0.2</v>
      </c>
    </row>
    <row r="45779" spans="1:16" x14ac:dyDescent="0.25">
      <c r="A45779" s="10">
        <v>45545.200694444444</v>
      </c>
      <c r="B45779" t="s">
        <v>12</v>
      </c>
      <c r="C45779">
        <v>79.239999999999995</v>
      </c>
      <c r="D45779">
        <v>-2</v>
      </c>
      <c r="E45779" s="9">
        <v>3923.1197351777801</v>
      </c>
      <c r="F45779">
        <v>-158.66</v>
      </c>
      <c r="G45779">
        <v>79.33</v>
      </c>
      <c r="H45779">
        <v>0</v>
      </c>
      <c r="I45779">
        <v>2764.4597351777902</v>
      </c>
      <c r="J45779">
        <v>-1.5180102499999899</v>
      </c>
      <c r="K45779">
        <v>14</v>
      </c>
      <c r="L45779" s="9">
        <f t="shared" si="715"/>
        <v>0</v>
      </c>
      <c r="O45779" s="8">
        <v>45545</v>
      </c>
      <c r="P45779" s="7">
        <v>0.20069444444444445</v>
      </c>
    </row>
    <row r="45780" spans="1:16" x14ac:dyDescent="0.25">
      <c r="A45780" s="10">
        <v>45545.201388888891</v>
      </c>
      <c r="B45780" t="s">
        <v>12</v>
      </c>
      <c r="C45780">
        <v>79.41</v>
      </c>
      <c r="D45780">
        <v>-3</v>
      </c>
      <c r="E45780" s="9">
        <v>4002.5297351777799</v>
      </c>
      <c r="F45780">
        <v>-238.07</v>
      </c>
      <c r="G45780">
        <v>79.356666666666598</v>
      </c>
      <c r="H45780">
        <v>0</v>
      </c>
      <c r="I45780">
        <v>2764.4597351777902</v>
      </c>
      <c r="J45780">
        <v>-2.84486295</v>
      </c>
      <c r="K45780">
        <v>14</v>
      </c>
      <c r="L45780" s="9">
        <f t="shared" si="715"/>
        <v>0</v>
      </c>
      <c r="O45780" s="8">
        <v>45545</v>
      </c>
      <c r="P45780" s="7">
        <v>0.2013888888888889</v>
      </c>
    </row>
    <row r="45781" spans="1:16" x14ac:dyDescent="0.25">
      <c r="A45781" s="10">
        <v>45545.20208333333</v>
      </c>
      <c r="B45781" t="s">
        <v>12</v>
      </c>
      <c r="C45781">
        <v>81.289999999999907</v>
      </c>
      <c r="D45781">
        <v>-4</v>
      </c>
      <c r="E45781" s="9">
        <v>4083.8197351777799</v>
      </c>
      <c r="F45781">
        <v>-319.36</v>
      </c>
      <c r="G45781">
        <v>79.84</v>
      </c>
      <c r="H45781">
        <v>0</v>
      </c>
      <c r="I45781">
        <v>2764.4597351777902</v>
      </c>
      <c r="J45781">
        <v>-3.2597014999999998</v>
      </c>
      <c r="K45781">
        <v>14</v>
      </c>
      <c r="L45781" s="9">
        <f t="shared" si="715"/>
        <v>0</v>
      </c>
      <c r="O45781" s="8">
        <v>45545</v>
      </c>
      <c r="P45781" s="7">
        <v>0.20208333333333334</v>
      </c>
    </row>
    <row r="45782" spans="1:16" x14ac:dyDescent="0.25">
      <c r="A45782" s="10">
        <v>45545.203472222223</v>
      </c>
      <c r="B45782" t="s">
        <v>12</v>
      </c>
      <c r="C45782">
        <v>79.388750000000002</v>
      </c>
      <c r="D45782">
        <v>-5</v>
      </c>
      <c r="E45782" s="9">
        <v>4163.2084851777799</v>
      </c>
      <c r="F45782">
        <v>-398.74874999999997</v>
      </c>
      <c r="G45782">
        <v>79.749750000000006</v>
      </c>
      <c r="H45782">
        <v>0</v>
      </c>
      <c r="I45782">
        <v>2764.4597351777902</v>
      </c>
      <c r="J45782">
        <v>-3.9949678</v>
      </c>
      <c r="K45782">
        <v>14</v>
      </c>
      <c r="L45782" s="9">
        <f t="shared" si="715"/>
        <v>0</v>
      </c>
      <c r="O45782" s="8">
        <v>45545</v>
      </c>
      <c r="P45782" s="7">
        <v>0.20347222222222222</v>
      </c>
    </row>
    <row r="45783" spans="1:16" x14ac:dyDescent="0.25">
      <c r="A45783" s="10">
        <v>45545.20416666667</v>
      </c>
      <c r="B45783" t="s">
        <v>13</v>
      </c>
      <c r="C45783">
        <v>79.997777777777699</v>
      </c>
      <c r="D45783">
        <v>0</v>
      </c>
      <c r="E45783" s="9">
        <v>3763.21959628889</v>
      </c>
      <c r="F45783">
        <v>0</v>
      </c>
      <c r="G45783">
        <v>0</v>
      </c>
      <c r="H45783">
        <v>-1.2401388888889</v>
      </c>
      <c r="I45783">
        <v>2763.21959628891</v>
      </c>
      <c r="J45783">
        <v>1.38747639999999</v>
      </c>
      <c r="K45783">
        <v>14</v>
      </c>
      <c r="L45783" s="9">
        <f t="shared" si="715"/>
        <v>0</v>
      </c>
      <c r="O45783" s="8">
        <v>45545</v>
      </c>
      <c r="P45783" s="7">
        <v>0.20416666666666666</v>
      </c>
    </row>
    <row r="45784" spans="1:16" x14ac:dyDescent="0.25">
      <c r="A45784" s="10">
        <v>45545.204861111109</v>
      </c>
      <c r="B45784" t="s">
        <v>12</v>
      </c>
      <c r="C45784">
        <v>76.976153846153807</v>
      </c>
      <c r="D45784">
        <v>-1</v>
      </c>
      <c r="E45784" s="9">
        <v>3840.1957501350398</v>
      </c>
      <c r="F45784">
        <v>-76.976153846153807</v>
      </c>
      <c r="G45784">
        <v>76.976153846153807</v>
      </c>
      <c r="H45784">
        <v>0</v>
      </c>
      <c r="I45784">
        <v>2763.21959628891</v>
      </c>
      <c r="J45784">
        <v>-1.46161000000009E-2</v>
      </c>
      <c r="K45784">
        <v>14</v>
      </c>
      <c r="L45784" s="9">
        <f t="shared" si="715"/>
        <v>0</v>
      </c>
      <c r="O45784" s="8">
        <v>45545</v>
      </c>
      <c r="P45784" s="7">
        <v>0.2048611111111111</v>
      </c>
    </row>
    <row r="45785" spans="1:16" x14ac:dyDescent="0.25">
      <c r="A45785" s="10">
        <v>45545.206250000003</v>
      </c>
      <c r="B45785" t="s">
        <v>12</v>
      </c>
      <c r="C45785">
        <v>73.284999999999997</v>
      </c>
      <c r="D45785">
        <v>-2</v>
      </c>
      <c r="E45785" s="9">
        <v>3913.4807501350401</v>
      </c>
      <c r="F45785">
        <v>-150.26115384615301</v>
      </c>
      <c r="G45785">
        <v>75.130576923076902</v>
      </c>
      <c r="H45785">
        <v>0</v>
      </c>
      <c r="I45785">
        <v>2763.21959628891</v>
      </c>
      <c r="J45785">
        <v>-2.7170876000000002</v>
      </c>
      <c r="K45785">
        <v>14</v>
      </c>
      <c r="L45785" s="9">
        <f t="shared" si="715"/>
        <v>0</v>
      </c>
      <c r="O45785" s="8">
        <v>45545</v>
      </c>
      <c r="P45785" s="7">
        <v>0.20624999999999999</v>
      </c>
    </row>
    <row r="45786" spans="1:16" x14ac:dyDescent="0.25">
      <c r="A45786" s="10">
        <v>45545.206944444442</v>
      </c>
      <c r="B45786" t="s">
        <v>12</v>
      </c>
      <c r="C45786">
        <v>76.711666666666602</v>
      </c>
      <c r="D45786">
        <v>-3</v>
      </c>
      <c r="E45786" s="9">
        <v>3990.1924168017099</v>
      </c>
      <c r="F45786">
        <v>-226.97282051281999</v>
      </c>
      <c r="G45786">
        <v>75.657606837606806</v>
      </c>
      <c r="H45786">
        <v>0</v>
      </c>
      <c r="I45786">
        <v>2763.21959628891</v>
      </c>
      <c r="J45786">
        <v>-2.23803759999999</v>
      </c>
      <c r="K45786">
        <v>14</v>
      </c>
      <c r="L45786" s="9">
        <f t="shared" si="715"/>
        <v>0</v>
      </c>
      <c r="O45786" s="8">
        <v>45545</v>
      </c>
      <c r="P45786" s="7">
        <v>0.20694444444444443</v>
      </c>
    </row>
    <row r="45787" spans="1:16" x14ac:dyDescent="0.25">
      <c r="A45787" s="10">
        <v>45545.207638888889</v>
      </c>
      <c r="B45787" t="s">
        <v>12</v>
      </c>
      <c r="C45787">
        <v>71.337500000000006</v>
      </c>
      <c r="D45787">
        <v>-4</v>
      </c>
      <c r="E45787" s="9">
        <v>4061.52991680171</v>
      </c>
      <c r="F45787">
        <v>-298.31032051282</v>
      </c>
      <c r="G45787">
        <v>74.577580128205099</v>
      </c>
      <c r="H45787">
        <v>0</v>
      </c>
      <c r="I45787">
        <v>2763.21959628891</v>
      </c>
      <c r="J45787">
        <v>-2.96483479999999</v>
      </c>
      <c r="K45787">
        <v>14</v>
      </c>
      <c r="L45787" s="9">
        <f t="shared" si="715"/>
        <v>0</v>
      </c>
      <c r="O45787" s="8">
        <v>45545</v>
      </c>
      <c r="P45787" s="7">
        <v>0.2076388888888889</v>
      </c>
    </row>
    <row r="45788" spans="1:16" x14ac:dyDescent="0.25">
      <c r="A45788" s="10">
        <v>45545.208333333336</v>
      </c>
      <c r="B45788" t="s">
        <v>12</v>
      </c>
      <c r="C45788">
        <v>73.048181818181803</v>
      </c>
      <c r="D45788">
        <v>-5</v>
      </c>
      <c r="E45788" s="9">
        <v>4134.5780986198897</v>
      </c>
      <c r="F45788">
        <v>-371.358502331002</v>
      </c>
      <c r="G45788">
        <v>74.2717004662004</v>
      </c>
      <c r="H45788">
        <v>0</v>
      </c>
      <c r="I45788">
        <v>2763.21959628891</v>
      </c>
      <c r="J45788">
        <v>-0.385957299999998</v>
      </c>
      <c r="K45788">
        <v>14</v>
      </c>
      <c r="L45788" s="9">
        <f t="shared" si="715"/>
        <v>0</v>
      </c>
      <c r="O45788" s="8">
        <v>45545</v>
      </c>
      <c r="P45788" s="7">
        <v>0.20833333333333334</v>
      </c>
    </row>
    <row r="45789" spans="1:16" x14ac:dyDescent="0.25">
      <c r="A45789" s="10">
        <v>45545.209027777775</v>
      </c>
      <c r="B45789" t="s">
        <v>12</v>
      </c>
      <c r="C45789">
        <v>73.486666666666594</v>
      </c>
      <c r="D45789">
        <v>-6</v>
      </c>
      <c r="E45789" s="9">
        <v>4208.06476528656</v>
      </c>
      <c r="F45789">
        <v>-444.845168997668</v>
      </c>
      <c r="G45789">
        <v>74.140861499611404</v>
      </c>
      <c r="H45789">
        <v>0</v>
      </c>
      <c r="I45789">
        <v>2763.21959628891</v>
      </c>
      <c r="J45789">
        <v>-1.4531577999999901</v>
      </c>
      <c r="K45789">
        <v>14</v>
      </c>
      <c r="L45789" s="9">
        <f t="shared" si="715"/>
        <v>0</v>
      </c>
      <c r="O45789" s="8">
        <v>45545</v>
      </c>
      <c r="P45789" s="7">
        <v>0.20902777777777778</v>
      </c>
    </row>
    <row r="45790" spans="1:16" x14ac:dyDescent="0.25">
      <c r="A45790" s="10">
        <v>45545.209722222222</v>
      </c>
      <c r="B45790" t="s">
        <v>12</v>
      </c>
      <c r="C45790">
        <v>74.994999999999905</v>
      </c>
      <c r="D45790">
        <v>-7</v>
      </c>
      <c r="E45790" s="9">
        <v>4283.0597652865599</v>
      </c>
      <c r="F45790">
        <v>-519.840168997668</v>
      </c>
      <c r="G45790">
        <v>74.262881285381198</v>
      </c>
      <c r="H45790">
        <v>0</v>
      </c>
      <c r="I45790">
        <v>2763.21959628891</v>
      </c>
      <c r="J45790">
        <v>-1.2252106999999901</v>
      </c>
      <c r="K45790">
        <v>14</v>
      </c>
      <c r="L45790" s="9">
        <f t="shared" si="715"/>
        <v>0</v>
      </c>
      <c r="O45790" s="8">
        <v>45545</v>
      </c>
      <c r="P45790" s="7">
        <v>0.20972222222222223</v>
      </c>
    </row>
    <row r="45791" spans="1:16" x14ac:dyDescent="0.25">
      <c r="A45791" s="10">
        <v>45545.211111111108</v>
      </c>
      <c r="B45791" t="s">
        <v>12</v>
      </c>
      <c r="C45791">
        <v>83.352941176470594</v>
      </c>
      <c r="D45791">
        <v>-8</v>
      </c>
      <c r="E45791" s="9">
        <v>4366.4127064630302</v>
      </c>
      <c r="F45791">
        <v>-603.19311017413895</v>
      </c>
      <c r="G45791">
        <v>75.399138771767397</v>
      </c>
      <c r="H45791">
        <v>0</v>
      </c>
      <c r="I45791">
        <v>2763.21959628891</v>
      </c>
      <c r="J45791">
        <v>-0.48884069999999702</v>
      </c>
      <c r="K45791">
        <v>14</v>
      </c>
      <c r="L45791" s="9">
        <f t="shared" si="715"/>
        <v>0</v>
      </c>
      <c r="O45791" s="8">
        <v>45545</v>
      </c>
      <c r="P45791" s="7">
        <v>0.21111111111111111</v>
      </c>
    </row>
    <row r="45792" spans="1:16" x14ac:dyDescent="0.25">
      <c r="A45792" s="10">
        <v>45545.211805555555</v>
      </c>
      <c r="B45792" t="s">
        <v>13</v>
      </c>
      <c r="C45792">
        <v>81.633877551020404</v>
      </c>
      <c r="D45792">
        <v>0</v>
      </c>
      <c r="E45792" s="9">
        <v>3713.34168605487</v>
      </c>
      <c r="F45792">
        <v>0</v>
      </c>
      <c r="G45792">
        <v>0</v>
      </c>
      <c r="H45792">
        <v>-49.877910234023702</v>
      </c>
      <c r="I45792">
        <v>2713.34168605488</v>
      </c>
      <c r="J45792">
        <v>0.64278930000000101</v>
      </c>
      <c r="K45792">
        <v>14</v>
      </c>
      <c r="L45792" s="9">
        <f t="shared" si="715"/>
        <v>0</v>
      </c>
      <c r="O45792" s="8">
        <v>45545</v>
      </c>
      <c r="P45792" s="7">
        <v>0.21180555555555555</v>
      </c>
    </row>
    <row r="45793" spans="1:16" x14ac:dyDescent="0.25">
      <c r="A45793" s="10">
        <v>45545.212500000001</v>
      </c>
      <c r="B45793" t="s">
        <v>12</v>
      </c>
      <c r="C45793">
        <v>79.608666666666593</v>
      </c>
      <c r="D45793">
        <v>-1</v>
      </c>
      <c r="E45793" s="9">
        <v>3792.9503527215302</v>
      </c>
      <c r="F45793">
        <v>-79.608666666666593</v>
      </c>
      <c r="G45793">
        <v>79.608666666666593</v>
      </c>
      <c r="H45793">
        <v>0</v>
      </c>
      <c r="I45793">
        <v>2713.34168605488</v>
      </c>
      <c r="J45793">
        <v>-0.55848039999999699</v>
      </c>
      <c r="K45793">
        <v>14</v>
      </c>
      <c r="L45793" s="9">
        <f t="shared" si="715"/>
        <v>0</v>
      </c>
      <c r="O45793" s="8">
        <v>45545</v>
      </c>
      <c r="P45793" s="7">
        <v>0.21249999999999999</v>
      </c>
    </row>
    <row r="45794" spans="1:16" x14ac:dyDescent="0.25">
      <c r="A45794" s="10">
        <v>45545.213194444441</v>
      </c>
      <c r="B45794" t="s">
        <v>13</v>
      </c>
      <c r="C45794">
        <v>80.276875000000004</v>
      </c>
      <c r="D45794">
        <v>0</v>
      </c>
      <c r="E45794" s="9">
        <v>3712.6734777215302</v>
      </c>
      <c r="F45794">
        <v>0</v>
      </c>
      <c r="G45794">
        <v>0</v>
      </c>
      <c r="H45794">
        <v>-0.66820833333333896</v>
      </c>
      <c r="I45794">
        <v>2712.6734777215502</v>
      </c>
      <c r="J45794">
        <v>1.0018373</v>
      </c>
      <c r="K45794">
        <v>14</v>
      </c>
      <c r="L45794" s="9">
        <f t="shared" si="715"/>
        <v>0</v>
      </c>
      <c r="O45794" s="8">
        <v>45545</v>
      </c>
      <c r="P45794" s="7">
        <v>0.21319444444444444</v>
      </c>
    </row>
    <row r="45795" spans="1:16" x14ac:dyDescent="0.25">
      <c r="A45795" s="10">
        <v>45545.213888888888</v>
      </c>
      <c r="B45795" t="s">
        <v>14</v>
      </c>
      <c r="C45795">
        <v>83.266999999999996</v>
      </c>
      <c r="D45795">
        <v>1</v>
      </c>
      <c r="E45795" s="9">
        <v>3629.4064777215299</v>
      </c>
      <c r="F45795">
        <v>83.266999999999996</v>
      </c>
      <c r="G45795">
        <v>83.266999999999996</v>
      </c>
      <c r="H45795">
        <v>0</v>
      </c>
      <c r="I45795">
        <v>2712.6734777215502</v>
      </c>
      <c r="J45795">
        <v>0.80812439999999996</v>
      </c>
      <c r="K45795">
        <v>14</v>
      </c>
      <c r="L45795" s="9">
        <f t="shared" si="715"/>
        <v>0</v>
      </c>
      <c r="O45795" s="8">
        <v>45545</v>
      </c>
      <c r="P45795" s="7">
        <v>0.21388888888888888</v>
      </c>
    </row>
    <row r="45796" spans="1:16" x14ac:dyDescent="0.25">
      <c r="A45796" s="10">
        <v>45545.214583333334</v>
      </c>
      <c r="B45796" t="s">
        <v>13</v>
      </c>
      <c r="C45796">
        <v>82.072857142857103</v>
      </c>
      <c r="D45796">
        <v>0</v>
      </c>
      <c r="E45796" s="9">
        <v>3711.4793348643898</v>
      </c>
      <c r="F45796">
        <v>0</v>
      </c>
      <c r="G45796">
        <v>0</v>
      </c>
      <c r="H45796">
        <v>-1.1941428571428501</v>
      </c>
      <c r="I45796">
        <v>2711.4793348644098</v>
      </c>
      <c r="J45796">
        <v>-0.38950099999999999</v>
      </c>
      <c r="K45796">
        <v>14</v>
      </c>
      <c r="L45796" s="9">
        <f t="shared" si="715"/>
        <v>0</v>
      </c>
      <c r="O45796" s="8">
        <v>45545</v>
      </c>
      <c r="P45796" s="7">
        <v>0.21458333333333332</v>
      </c>
    </row>
    <row r="45797" spans="1:16" x14ac:dyDescent="0.25">
      <c r="A45797" s="10">
        <v>45545.215277777781</v>
      </c>
      <c r="B45797" t="s">
        <v>14</v>
      </c>
      <c r="C45797">
        <v>81.038749999999993</v>
      </c>
      <c r="D45797">
        <v>1</v>
      </c>
      <c r="E45797" s="9">
        <v>3630.4405848643901</v>
      </c>
      <c r="F45797">
        <v>81.038749999999993</v>
      </c>
      <c r="G45797">
        <v>81.038749999999993</v>
      </c>
      <c r="H45797">
        <v>0</v>
      </c>
      <c r="I45797">
        <v>2711.4793348644098</v>
      </c>
      <c r="J45797">
        <v>0.14592369999999899</v>
      </c>
      <c r="K45797">
        <v>14</v>
      </c>
      <c r="L45797" s="9">
        <f t="shared" si="715"/>
        <v>0</v>
      </c>
      <c r="O45797" s="8">
        <v>45545</v>
      </c>
      <c r="P45797" s="7">
        <v>0.21527777777777779</v>
      </c>
    </row>
    <row r="45798" spans="1:16" x14ac:dyDescent="0.25">
      <c r="A45798" s="10">
        <v>45545.21597222222</v>
      </c>
      <c r="B45798" t="s">
        <v>13</v>
      </c>
      <c r="C45798">
        <v>81.457755102040807</v>
      </c>
      <c r="D45798">
        <v>0</v>
      </c>
      <c r="E45798" s="9">
        <v>3711.8983399664298</v>
      </c>
      <c r="F45798">
        <v>0</v>
      </c>
      <c r="G45798">
        <v>0</v>
      </c>
      <c r="H45798">
        <v>0.41900510204081298</v>
      </c>
      <c r="I45798">
        <v>2711.8983399664498</v>
      </c>
      <c r="J45798">
        <v>-1.45354629999999</v>
      </c>
      <c r="K45798">
        <v>14</v>
      </c>
      <c r="L45798" s="9">
        <f t="shared" si="715"/>
        <v>0</v>
      </c>
      <c r="O45798" s="8">
        <v>45545</v>
      </c>
      <c r="P45798" s="7">
        <v>0.21597222222222223</v>
      </c>
    </row>
    <row r="45799" spans="1:16" x14ac:dyDescent="0.25">
      <c r="A45799" s="10">
        <v>45545.216666666667</v>
      </c>
      <c r="B45799" t="s">
        <v>12</v>
      </c>
      <c r="C45799">
        <v>83.034705882352895</v>
      </c>
      <c r="D45799">
        <v>-1</v>
      </c>
      <c r="E45799" s="9">
        <v>3794.9330458487798</v>
      </c>
      <c r="F45799">
        <v>-83.034705882352895</v>
      </c>
      <c r="G45799">
        <v>83.034705882352895</v>
      </c>
      <c r="H45799">
        <v>0</v>
      </c>
      <c r="I45799">
        <v>2711.8983399664498</v>
      </c>
      <c r="J45799">
        <v>-4.1025673999999999</v>
      </c>
      <c r="K45799">
        <v>14</v>
      </c>
      <c r="L45799" s="9">
        <f t="shared" si="715"/>
        <v>0</v>
      </c>
      <c r="O45799" s="8">
        <v>45545</v>
      </c>
      <c r="P45799" s="7">
        <v>0.21666666666666667</v>
      </c>
    </row>
    <row r="45800" spans="1:16" x14ac:dyDescent="0.25">
      <c r="A45800" s="10">
        <v>45545.217361111114</v>
      </c>
      <c r="B45800" t="s">
        <v>12</v>
      </c>
      <c r="C45800">
        <v>81.412352941176394</v>
      </c>
      <c r="D45800">
        <v>-2</v>
      </c>
      <c r="E45800" s="9">
        <v>3876.3453987899602</v>
      </c>
      <c r="F45800">
        <v>-164.44705882352901</v>
      </c>
      <c r="G45800">
        <v>82.223529411764702</v>
      </c>
      <c r="H45800">
        <v>0</v>
      </c>
      <c r="I45800">
        <v>2711.8983399664498</v>
      </c>
      <c r="J45800">
        <v>-3.08570319999999</v>
      </c>
      <c r="K45800">
        <v>14</v>
      </c>
      <c r="L45800" s="9">
        <f t="shared" si="715"/>
        <v>0</v>
      </c>
      <c r="O45800" s="8">
        <v>45545</v>
      </c>
      <c r="P45800" s="7">
        <v>0.21736111111111112</v>
      </c>
    </row>
    <row r="45801" spans="1:16" x14ac:dyDescent="0.25">
      <c r="A45801" s="10">
        <v>45545.218055555553</v>
      </c>
      <c r="B45801" t="s">
        <v>12</v>
      </c>
      <c r="C45801">
        <v>83.551428571428502</v>
      </c>
      <c r="D45801">
        <v>-3</v>
      </c>
      <c r="E45801" s="9">
        <v>3959.89682736139</v>
      </c>
      <c r="F45801">
        <v>-247.99848739495701</v>
      </c>
      <c r="G45801">
        <v>82.666162464985902</v>
      </c>
      <c r="H45801">
        <v>0</v>
      </c>
      <c r="I45801">
        <v>2711.8983399664498</v>
      </c>
      <c r="J45801">
        <v>-2.6652510999999999</v>
      </c>
      <c r="K45801">
        <v>14</v>
      </c>
      <c r="L45801" s="9">
        <f t="shared" si="715"/>
        <v>0</v>
      </c>
      <c r="O45801" s="8">
        <v>45545</v>
      </c>
      <c r="P45801" s="7">
        <v>0.21805555555555556</v>
      </c>
    </row>
    <row r="45802" spans="1:16" x14ac:dyDescent="0.25">
      <c r="A45802" s="10">
        <v>45545.972916666666</v>
      </c>
      <c r="B45802" t="s">
        <v>13</v>
      </c>
      <c r="C45802">
        <v>74.430000000000007</v>
      </c>
      <c r="D45802">
        <v>0</v>
      </c>
      <c r="E45802" s="9">
        <v>3736.6068273613901</v>
      </c>
      <c r="F45802">
        <v>0</v>
      </c>
      <c r="G45802">
        <v>0</v>
      </c>
      <c r="H45802">
        <v>24.708487394957899</v>
      </c>
      <c r="I45802">
        <v>2736.6068273614001</v>
      </c>
      <c r="J45802">
        <v>1.6062232999999999</v>
      </c>
      <c r="K45802">
        <v>14</v>
      </c>
      <c r="L45802" s="9">
        <f t="shared" si="715"/>
        <v>0</v>
      </c>
      <c r="O45802" s="8">
        <v>45545</v>
      </c>
      <c r="P45802" s="7">
        <v>0.97291666666666665</v>
      </c>
    </row>
    <row r="45803" spans="1:16" x14ac:dyDescent="0.25">
      <c r="A45803" s="10">
        <v>45545.974999999999</v>
      </c>
      <c r="B45803" t="s">
        <v>14</v>
      </c>
      <c r="C45803">
        <v>81.944999999999993</v>
      </c>
      <c r="D45803">
        <v>1</v>
      </c>
      <c r="E45803" s="9">
        <v>3654.6618273613899</v>
      </c>
      <c r="F45803">
        <v>81.944999999999993</v>
      </c>
      <c r="G45803">
        <v>81.944999999999993</v>
      </c>
      <c r="H45803">
        <v>0</v>
      </c>
      <c r="I45803">
        <v>2736.6068273614001</v>
      </c>
      <c r="J45803">
        <v>1.2781083</v>
      </c>
      <c r="K45803">
        <v>14</v>
      </c>
      <c r="L45803" s="9">
        <f t="shared" si="715"/>
        <v>0</v>
      </c>
      <c r="O45803" s="8">
        <v>45545</v>
      </c>
      <c r="P45803" s="7">
        <v>0.97499999999999998</v>
      </c>
    </row>
    <row r="45804" spans="1:16" x14ac:dyDescent="0.25">
      <c r="A45804" s="10">
        <v>45545.974999999999</v>
      </c>
      <c r="B45804" t="s">
        <v>13</v>
      </c>
      <c r="C45804">
        <v>81.944999999999993</v>
      </c>
      <c r="D45804">
        <v>0</v>
      </c>
      <c r="E45804" s="9">
        <v>3736.6068273613901</v>
      </c>
      <c r="F45804">
        <v>0</v>
      </c>
      <c r="G45804">
        <v>0</v>
      </c>
      <c r="H45804">
        <v>0</v>
      </c>
      <c r="I45804">
        <v>2736.6068273614001</v>
      </c>
      <c r="J45804">
        <v>11.075950000000001</v>
      </c>
      <c r="K45804">
        <v>14</v>
      </c>
      <c r="L45804" s="9">
        <f t="shared" si="715"/>
        <v>1</v>
      </c>
      <c r="O45804" s="8">
        <v>45545</v>
      </c>
      <c r="P45804" s="7">
        <v>0.97499999999999998</v>
      </c>
    </row>
    <row r="45805" spans="1:16" x14ac:dyDescent="0.25">
      <c r="A45805" s="10">
        <v>45546.015277777777</v>
      </c>
      <c r="B45805" t="s">
        <v>11</v>
      </c>
      <c r="C45805">
        <v>82.733333333333306</v>
      </c>
      <c r="D45805">
        <v>0</v>
      </c>
      <c r="E45805" s="9">
        <v>3736.6068273613901</v>
      </c>
      <c r="F45805">
        <v>0</v>
      </c>
      <c r="G45805">
        <v>0</v>
      </c>
      <c r="H45805">
        <v>0</v>
      </c>
      <c r="I45805">
        <v>2736.6068273614001</v>
      </c>
      <c r="J45805">
        <v>20.262343999999999</v>
      </c>
      <c r="K45805">
        <v>14</v>
      </c>
      <c r="L45805" s="9">
        <f t="shared" si="715"/>
        <v>0</v>
      </c>
      <c r="O45805" s="8">
        <v>45546</v>
      </c>
      <c r="P45805" s="7">
        <v>1.5277777777777777E-2</v>
      </c>
    </row>
    <row r="45806" spans="1:16" x14ac:dyDescent="0.25">
      <c r="A45806" s="10">
        <v>45546.015972222223</v>
      </c>
      <c r="B45806" t="s">
        <v>14</v>
      </c>
      <c r="C45806">
        <v>82.003333333333302</v>
      </c>
      <c r="D45806">
        <v>1</v>
      </c>
      <c r="E45806" s="9">
        <v>3654.6034940280601</v>
      </c>
      <c r="F45806">
        <v>82.003333333333302</v>
      </c>
      <c r="G45806">
        <v>82.003333333333302</v>
      </c>
      <c r="H45806">
        <v>0</v>
      </c>
      <c r="I45806">
        <v>2736.6068273614001</v>
      </c>
      <c r="J45806">
        <v>12.3749319999999</v>
      </c>
      <c r="K45806">
        <v>14</v>
      </c>
      <c r="L45806" s="9">
        <f t="shared" si="715"/>
        <v>0</v>
      </c>
      <c r="O45806" s="8">
        <v>45546</v>
      </c>
      <c r="P45806" s="7">
        <v>1.5972222222222221E-2</v>
      </c>
    </row>
    <row r="45807" spans="1:16" x14ac:dyDescent="0.25">
      <c r="A45807" s="10">
        <v>45546.01666666667</v>
      </c>
      <c r="B45807" t="s">
        <v>14</v>
      </c>
      <c r="C45807">
        <v>78.403333333333293</v>
      </c>
      <c r="D45807">
        <v>2</v>
      </c>
      <c r="E45807" s="9">
        <v>3576.2001606947201</v>
      </c>
      <c r="F45807">
        <v>160.40666666666601</v>
      </c>
      <c r="G45807">
        <v>80.203333333333305</v>
      </c>
      <c r="H45807">
        <v>0</v>
      </c>
      <c r="I45807">
        <v>2736.6068273614001</v>
      </c>
      <c r="J45807">
        <v>2.9843013333333199</v>
      </c>
      <c r="K45807">
        <v>14</v>
      </c>
      <c r="L45807" s="9">
        <f t="shared" si="715"/>
        <v>0</v>
      </c>
      <c r="O45807" s="8">
        <v>45546</v>
      </c>
      <c r="P45807" s="7">
        <v>1.6666666666666666E-2</v>
      </c>
    </row>
    <row r="45808" spans="1:16" x14ac:dyDescent="0.25">
      <c r="A45808" s="10">
        <v>45546.029166666667</v>
      </c>
      <c r="B45808" t="s">
        <v>14</v>
      </c>
      <c r="C45808">
        <v>81.67</v>
      </c>
      <c r="D45808">
        <v>3</v>
      </c>
      <c r="E45808" s="9">
        <v>3494.5301606947201</v>
      </c>
      <c r="F45808">
        <v>242.076666666666</v>
      </c>
      <c r="G45808">
        <v>80.692222222222199</v>
      </c>
      <c r="H45808">
        <v>0</v>
      </c>
      <c r="I45808">
        <v>2736.6068273614001</v>
      </c>
      <c r="J45808">
        <v>4.9017184999999897</v>
      </c>
      <c r="K45808">
        <v>14</v>
      </c>
      <c r="L45808" s="9">
        <f t="shared" si="715"/>
        <v>0</v>
      </c>
      <c r="O45808" s="8">
        <v>45546</v>
      </c>
      <c r="P45808" s="7">
        <v>2.9166666666666667E-2</v>
      </c>
    </row>
    <row r="45809" spans="1:16" x14ac:dyDescent="0.25">
      <c r="A45809" s="10">
        <v>45546.030555555553</v>
      </c>
      <c r="B45809" t="s">
        <v>14</v>
      </c>
      <c r="C45809">
        <v>79.9027777777777</v>
      </c>
      <c r="D45809">
        <v>4</v>
      </c>
      <c r="E45809" s="9">
        <v>3414.62738291694</v>
      </c>
      <c r="F45809">
        <v>321.97944444444403</v>
      </c>
      <c r="G45809">
        <v>80.494861111111106</v>
      </c>
      <c r="H45809">
        <v>0</v>
      </c>
      <c r="I45809">
        <v>2736.6068273614001</v>
      </c>
      <c r="J45809">
        <v>4.1378915999999899</v>
      </c>
      <c r="K45809">
        <v>14</v>
      </c>
      <c r="L45809" s="9">
        <f t="shared" si="715"/>
        <v>0</v>
      </c>
      <c r="O45809" s="8">
        <v>45546</v>
      </c>
      <c r="P45809" s="7">
        <v>3.0555555555555555E-2</v>
      </c>
    </row>
    <row r="45810" spans="1:16" x14ac:dyDescent="0.25">
      <c r="A45810" s="10">
        <v>45546.032638888886</v>
      </c>
      <c r="B45810" t="s">
        <v>14</v>
      </c>
      <c r="C45810">
        <v>75.08</v>
      </c>
      <c r="D45810">
        <v>5</v>
      </c>
      <c r="E45810" s="9">
        <v>3339.54738291694</v>
      </c>
      <c r="F45810">
        <v>397.05944444444401</v>
      </c>
      <c r="G45810">
        <v>79.411888888888797</v>
      </c>
      <c r="H45810">
        <v>0</v>
      </c>
      <c r="I45810">
        <v>2736.6068273614001</v>
      </c>
      <c r="J45810">
        <v>0.40377916666666303</v>
      </c>
      <c r="K45810">
        <v>14</v>
      </c>
      <c r="L45810" s="9">
        <f t="shared" si="715"/>
        <v>0</v>
      </c>
      <c r="O45810" s="8">
        <v>45546</v>
      </c>
      <c r="P45810" s="7">
        <v>3.2638888888888891E-2</v>
      </c>
    </row>
    <row r="45811" spans="1:16" x14ac:dyDescent="0.25">
      <c r="A45811" s="10">
        <v>45546.035416666666</v>
      </c>
      <c r="B45811" t="s">
        <v>13</v>
      </c>
      <c r="C45811">
        <v>75.02</v>
      </c>
      <c r="D45811">
        <v>0</v>
      </c>
      <c r="E45811" s="9">
        <v>3714.6473829169399</v>
      </c>
      <c r="F45811">
        <v>0</v>
      </c>
      <c r="G45811">
        <v>0</v>
      </c>
      <c r="H45811">
        <v>-21.959444444444401</v>
      </c>
      <c r="I45811">
        <v>2714.6473829169599</v>
      </c>
      <c r="J45811">
        <v>-1.6945278571428599</v>
      </c>
      <c r="K45811">
        <v>14</v>
      </c>
      <c r="L45811" s="9">
        <f t="shared" si="715"/>
        <v>0</v>
      </c>
      <c r="O45811" s="8">
        <v>45546</v>
      </c>
      <c r="P45811" s="7">
        <v>3.5416666666666666E-2</v>
      </c>
    </row>
    <row r="45812" spans="1:16" x14ac:dyDescent="0.25">
      <c r="A45812" s="10">
        <v>45546.036111111112</v>
      </c>
      <c r="B45812" t="s">
        <v>12</v>
      </c>
      <c r="C45812">
        <v>75.02</v>
      </c>
      <c r="D45812">
        <v>-1</v>
      </c>
      <c r="E45812" s="9">
        <v>3789.6673829169399</v>
      </c>
      <c r="F45812">
        <v>-75.02</v>
      </c>
      <c r="G45812">
        <v>75.02</v>
      </c>
      <c r="H45812">
        <v>0</v>
      </c>
      <c r="I45812">
        <v>2714.6473829169599</v>
      </c>
      <c r="J45812">
        <v>-3.272850875</v>
      </c>
      <c r="K45812">
        <v>14</v>
      </c>
      <c r="L45812" s="9">
        <f t="shared" si="715"/>
        <v>0</v>
      </c>
      <c r="O45812" s="8">
        <v>45546</v>
      </c>
      <c r="P45812" s="7">
        <v>3.6111111111111108E-2</v>
      </c>
    </row>
    <row r="45813" spans="1:16" x14ac:dyDescent="0.25">
      <c r="A45813" s="10">
        <v>45546.036805555559</v>
      </c>
      <c r="B45813" t="s">
        <v>12</v>
      </c>
      <c r="C45813">
        <v>75.989999999999995</v>
      </c>
      <c r="D45813">
        <v>-2</v>
      </c>
      <c r="E45813" s="9">
        <v>3865.6573829169402</v>
      </c>
      <c r="F45813">
        <v>-151.01</v>
      </c>
      <c r="G45813">
        <v>75.504999999999995</v>
      </c>
      <c r="H45813">
        <v>0</v>
      </c>
      <c r="I45813">
        <v>2714.6473829169599</v>
      </c>
      <c r="J45813">
        <v>-2.96434522222222</v>
      </c>
      <c r="K45813">
        <v>14</v>
      </c>
      <c r="L45813" s="9">
        <f t="shared" si="715"/>
        <v>0</v>
      </c>
      <c r="O45813" s="8">
        <v>45546</v>
      </c>
      <c r="P45813" s="7">
        <v>3.6805555555555557E-2</v>
      </c>
    </row>
    <row r="45814" spans="1:16" x14ac:dyDescent="0.25">
      <c r="A45814" s="10">
        <v>45546.043749999997</v>
      </c>
      <c r="B45814" t="s">
        <v>12</v>
      </c>
      <c r="C45814">
        <v>75.989999999999995</v>
      </c>
      <c r="D45814">
        <v>-3</v>
      </c>
      <c r="E45814" s="9">
        <v>3941.6473829169399</v>
      </c>
      <c r="F45814">
        <v>-227</v>
      </c>
      <c r="G45814">
        <v>75.6666666666666</v>
      </c>
      <c r="H45814">
        <v>0</v>
      </c>
      <c r="I45814">
        <v>2714.6473829169599</v>
      </c>
      <c r="J45814">
        <v>-1.5474047</v>
      </c>
      <c r="K45814">
        <v>14</v>
      </c>
      <c r="L45814" s="9">
        <f t="shared" si="715"/>
        <v>0</v>
      </c>
      <c r="O45814" s="8">
        <v>45546</v>
      </c>
      <c r="P45814" s="7">
        <v>4.3749999999999997E-2</v>
      </c>
    </row>
    <row r="45815" spans="1:16" x14ac:dyDescent="0.25">
      <c r="A45815" s="10">
        <v>45546.04791666667</v>
      </c>
      <c r="B45815" t="s">
        <v>12</v>
      </c>
      <c r="C45815">
        <v>75.997777777777699</v>
      </c>
      <c r="D45815">
        <v>-4</v>
      </c>
      <c r="E45815" s="9">
        <v>4017.6451606947198</v>
      </c>
      <c r="F45815">
        <v>-302.997777777777</v>
      </c>
      <c r="G45815">
        <v>75.749444444444407</v>
      </c>
      <c r="H45815">
        <v>0</v>
      </c>
      <c r="I45815">
        <v>2714.6473829169599</v>
      </c>
      <c r="J45815">
        <v>-4.0191907000000002</v>
      </c>
      <c r="K45815">
        <v>14</v>
      </c>
      <c r="L45815" s="9">
        <f t="shared" si="715"/>
        <v>0</v>
      </c>
      <c r="O45815" s="8">
        <v>45546</v>
      </c>
      <c r="P45815" s="7">
        <v>4.791666666666667E-2</v>
      </c>
    </row>
    <row r="45816" spans="1:16" x14ac:dyDescent="0.25">
      <c r="A45816" s="10">
        <v>45546.05</v>
      </c>
      <c r="B45816" t="s">
        <v>12</v>
      </c>
      <c r="C45816">
        <v>77.73</v>
      </c>
      <c r="D45816">
        <v>-5</v>
      </c>
      <c r="E45816" s="9">
        <v>4095.3751606947199</v>
      </c>
      <c r="F45816">
        <v>-380.72777777777702</v>
      </c>
      <c r="G45816">
        <v>76.145555555555504</v>
      </c>
      <c r="H45816">
        <v>0</v>
      </c>
      <c r="I45816">
        <v>2714.6473829169599</v>
      </c>
      <c r="J45816">
        <v>-5.4967031999999998</v>
      </c>
      <c r="K45816">
        <v>14</v>
      </c>
      <c r="L45816" s="9">
        <f t="shared" si="715"/>
        <v>0</v>
      </c>
      <c r="O45816" s="8">
        <v>45546</v>
      </c>
      <c r="P45816" s="7">
        <v>0.05</v>
      </c>
    </row>
    <row r="45817" spans="1:16" x14ac:dyDescent="0.25">
      <c r="A45817" s="10">
        <v>45546.052083333336</v>
      </c>
      <c r="B45817" t="s">
        <v>12</v>
      </c>
      <c r="C45817">
        <v>76.12</v>
      </c>
      <c r="D45817">
        <v>-6</v>
      </c>
      <c r="E45817" s="9">
        <v>4171.4951606947197</v>
      </c>
      <c r="F45817">
        <v>-456.84777777777703</v>
      </c>
      <c r="G45817">
        <v>76.141296296296304</v>
      </c>
      <c r="H45817">
        <v>0</v>
      </c>
      <c r="I45817">
        <v>2714.6473829169599</v>
      </c>
      <c r="J45817">
        <v>-3.9571505999999999</v>
      </c>
      <c r="K45817">
        <v>14</v>
      </c>
      <c r="L45817" s="9">
        <f t="shared" si="715"/>
        <v>0</v>
      </c>
      <c r="O45817" s="8">
        <v>45546</v>
      </c>
      <c r="P45817" s="7">
        <v>5.2083333333333336E-2</v>
      </c>
    </row>
    <row r="45818" spans="1:16" x14ac:dyDescent="0.25">
      <c r="A45818" s="10">
        <v>45546.052777777775</v>
      </c>
      <c r="B45818" t="s">
        <v>12</v>
      </c>
      <c r="C45818">
        <v>76.108000000000004</v>
      </c>
      <c r="D45818">
        <v>-7</v>
      </c>
      <c r="E45818" s="9">
        <v>4247.6031606947199</v>
      </c>
      <c r="F45818">
        <v>-532.95577777777703</v>
      </c>
      <c r="G45818">
        <v>76.136539682539606</v>
      </c>
      <c r="H45818">
        <v>0</v>
      </c>
      <c r="I45818">
        <v>2714.6473829169599</v>
      </c>
      <c r="J45818">
        <v>-2.3322500999999898</v>
      </c>
      <c r="K45818">
        <v>14</v>
      </c>
      <c r="L45818" s="9">
        <f t="shared" si="715"/>
        <v>0</v>
      </c>
      <c r="O45818" s="8">
        <v>45546</v>
      </c>
      <c r="P45818" s="7">
        <v>5.2777777777777778E-2</v>
      </c>
    </row>
    <row r="45819" spans="1:16" x14ac:dyDescent="0.25">
      <c r="A45819" s="10">
        <v>45546.05972222222</v>
      </c>
      <c r="B45819" t="s">
        <v>12</v>
      </c>
      <c r="C45819">
        <v>77.459999999999994</v>
      </c>
      <c r="D45819">
        <v>-8</v>
      </c>
      <c r="E45819" s="9">
        <v>4325.06316069472</v>
      </c>
      <c r="F45819">
        <v>-610.41577777777695</v>
      </c>
      <c r="G45819">
        <v>76.301972222222204</v>
      </c>
      <c r="H45819">
        <v>0</v>
      </c>
      <c r="I45819">
        <v>2714.6473829169599</v>
      </c>
      <c r="J45819">
        <v>-1.6042299999999901</v>
      </c>
      <c r="K45819">
        <v>14</v>
      </c>
      <c r="L45819" s="9">
        <f t="shared" si="715"/>
        <v>0</v>
      </c>
      <c r="O45819" s="8">
        <v>45546</v>
      </c>
      <c r="P45819" s="7">
        <v>5.9722222222222225E-2</v>
      </c>
    </row>
    <row r="45820" spans="1:16" x14ac:dyDescent="0.25">
      <c r="A45820" s="10">
        <v>45546.060416666667</v>
      </c>
      <c r="B45820" t="s">
        <v>13</v>
      </c>
      <c r="C45820">
        <v>76.05</v>
      </c>
      <c r="D45820">
        <v>0</v>
      </c>
      <c r="E45820" s="9">
        <v>3716.6631606947199</v>
      </c>
      <c r="F45820">
        <v>0</v>
      </c>
      <c r="G45820">
        <v>0</v>
      </c>
      <c r="H45820">
        <v>2.0157777777778798</v>
      </c>
      <c r="I45820">
        <v>2716.6631606947399</v>
      </c>
      <c r="J45820">
        <v>0.50993630000000001</v>
      </c>
      <c r="K45820">
        <v>14</v>
      </c>
      <c r="L45820" s="9">
        <f t="shared" si="715"/>
        <v>0</v>
      </c>
      <c r="O45820" s="8">
        <v>45546</v>
      </c>
      <c r="P45820" s="7">
        <v>6.0416666666666667E-2</v>
      </c>
    </row>
    <row r="45821" spans="1:16" x14ac:dyDescent="0.25">
      <c r="A45821" s="10">
        <v>45546.061111111114</v>
      </c>
      <c r="B45821" t="s">
        <v>12</v>
      </c>
      <c r="C45821">
        <v>76.139285714285705</v>
      </c>
      <c r="D45821">
        <v>-1</v>
      </c>
      <c r="E45821" s="9">
        <v>3792.8024464090099</v>
      </c>
      <c r="F45821">
        <v>-76.139285714285705</v>
      </c>
      <c r="G45821">
        <v>76.139285714285705</v>
      </c>
      <c r="H45821">
        <v>0</v>
      </c>
      <c r="I45821">
        <v>2716.6631606947399</v>
      </c>
      <c r="J45821">
        <v>-1.0485765999999901</v>
      </c>
      <c r="K45821">
        <v>14</v>
      </c>
      <c r="L45821" s="9">
        <f t="shared" si="715"/>
        <v>0</v>
      </c>
      <c r="O45821" s="8">
        <v>45546</v>
      </c>
      <c r="P45821" s="7">
        <v>6.1111111111111109E-2</v>
      </c>
    </row>
    <row r="45822" spans="1:16" x14ac:dyDescent="0.25">
      <c r="A45822" s="10">
        <v>45546.061805555553</v>
      </c>
      <c r="B45822" t="s">
        <v>12</v>
      </c>
      <c r="C45822">
        <v>74.803333333333299</v>
      </c>
      <c r="D45822">
        <v>-2</v>
      </c>
      <c r="E45822" s="9">
        <v>3867.60577974234</v>
      </c>
      <c r="F45822">
        <v>-150.94261904761899</v>
      </c>
      <c r="G45822">
        <v>75.471309523809495</v>
      </c>
      <c r="H45822">
        <v>0</v>
      </c>
      <c r="I45822">
        <v>2716.6631606947399</v>
      </c>
      <c r="J45822">
        <v>-1.73852969999999</v>
      </c>
      <c r="K45822">
        <v>14</v>
      </c>
      <c r="L45822" s="9">
        <f t="shared" si="715"/>
        <v>0</v>
      </c>
      <c r="O45822" s="8">
        <v>45546</v>
      </c>
      <c r="P45822" s="7">
        <v>6.1805555555555558E-2</v>
      </c>
    </row>
    <row r="45823" spans="1:16" x14ac:dyDescent="0.25">
      <c r="A45823" s="10">
        <v>45546.0625</v>
      </c>
      <c r="B45823" t="s">
        <v>12</v>
      </c>
      <c r="C45823">
        <v>74.932666666666606</v>
      </c>
      <c r="D45823">
        <v>-3</v>
      </c>
      <c r="E45823" s="9">
        <v>3942.5384464090098</v>
      </c>
      <c r="F45823">
        <v>-225.87528571428501</v>
      </c>
      <c r="G45823">
        <v>75.291761904761898</v>
      </c>
      <c r="H45823">
        <v>0</v>
      </c>
      <c r="I45823">
        <v>2716.6631606947399</v>
      </c>
      <c r="J45823">
        <v>-1.3892693999999901</v>
      </c>
      <c r="K45823">
        <v>14</v>
      </c>
      <c r="L45823" s="9">
        <f t="shared" si="715"/>
        <v>0</v>
      </c>
      <c r="O45823" s="8">
        <v>45546</v>
      </c>
      <c r="P45823" s="7">
        <v>6.25E-2</v>
      </c>
    </row>
    <row r="45824" spans="1:16" x14ac:dyDescent="0.25">
      <c r="A45824" s="10">
        <v>45546.063194444447</v>
      </c>
      <c r="B45824" t="s">
        <v>12</v>
      </c>
      <c r="C45824">
        <v>77.61</v>
      </c>
      <c r="D45824">
        <v>-4</v>
      </c>
      <c r="E45824" s="9">
        <v>4020.1484464090099</v>
      </c>
      <c r="F45824">
        <v>-303.485285714285</v>
      </c>
      <c r="G45824">
        <v>75.871321428571406</v>
      </c>
      <c r="H45824">
        <v>0</v>
      </c>
      <c r="I45824">
        <v>2716.6631606947399</v>
      </c>
      <c r="J45824">
        <v>-3.8149961999999902</v>
      </c>
      <c r="K45824">
        <v>14</v>
      </c>
      <c r="L45824" s="9">
        <f t="shared" si="715"/>
        <v>0</v>
      </c>
      <c r="O45824" s="8">
        <v>45546</v>
      </c>
      <c r="P45824" s="7">
        <v>6.3194444444444442E-2</v>
      </c>
    </row>
    <row r="45825" spans="1:16" x14ac:dyDescent="0.25">
      <c r="A45825" s="10">
        <v>45546.063888888886</v>
      </c>
      <c r="B45825" t="s">
        <v>12</v>
      </c>
      <c r="C45825">
        <v>76.290000000000006</v>
      </c>
      <c r="D45825">
        <v>-5</v>
      </c>
      <c r="E45825" s="9">
        <v>4096.4384464090099</v>
      </c>
      <c r="F45825">
        <v>-379.77528571428502</v>
      </c>
      <c r="G45825">
        <v>75.9550571428571</v>
      </c>
      <c r="H45825">
        <v>0</v>
      </c>
      <c r="I45825">
        <v>2716.6631606947399</v>
      </c>
      <c r="J45825">
        <v>-4.10681709999999</v>
      </c>
      <c r="K45825">
        <v>14</v>
      </c>
      <c r="L45825" s="9">
        <f t="shared" si="715"/>
        <v>0</v>
      </c>
      <c r="O45825" s="8">
        <v>45546</v>
      </c>
      <c r="P45825" s="7">
        <v>6.3888888888888884E-2</v>
      </c>
    </row>
    <row r="45826" spans="1:16" x14ac:dyDescent="0.25">
      <c r="A45826" s="10">
        <v>45546.064583333333</v>
      </c>
      <c r="B45826" t="s">
        <v>12</v>
      </c>
      <c r="C45826">
        <v>78.942727272727197</v>
      </c>
      <c r="D45826">
        <v>-6</v>
      </c>
      <c r="E45826" s="9">
        <v>4175.3811736817397</v>
      </c>
      <c r="F45826">
        <v>-458.71801298701303</v>
      </c>
      <c r="G45826">
        <v>76.453002164502095</v>
      </c>
      <c r="H45826">
        <v>0</v>
      </c>
      <c r="I45826">
        <v>2716.6631606947399</v>
      </c>
      <c r="J45826">
        <v>-5.0261300999999898</v>
      </c>
      <c r="K45826">
        <v>14</v>
      </c>
      <c r="L45826" s="9">
        <f t="shared" si="715"/>
        <v>0</v>
      </c>
      <c r="O45826" s="8">
        <v>45546</v>
      </c>
      <c r="P45826" s="7">
        <v>6.458333333333334E-2</v>
      </c>
    </row>
    <row r="45827" spans="1:16" x14ac:dyDescent="0.25">
      <c r="A45827" s="10">
        <v>45546.069444444445</v>
      </c>
      <c r="B45827" t="s">
        <v>12</v>
      </c>
      <c r="C45827">
        <v>79.41</v>
      </c>
      <c r="D45827">
        <v>-7</v>
      </c>
      <c r="E45827" s="9">
        <v>4254.7911736817396</v>
      </c>
      <c r="F45827">
        <v>-538.12801298701299</v>
      </c>
      <c r="G45827">
        <v>76.875430426716093</v>
      </c>
      <c r="H45827">
        <v>0</v>
      </c>
      <c r="I45827">
        <v>2716.6631606947399</v>
      </c>
      <c r="J45827">
        <v>-5.3745529999999899</v>
      </c>
      <c r="K45827">
        <v>14</v>
      </c>
      <c r="L45827" s="9">
        <f t="shared" ref="L45827:L45890" si="716">IF(DAY(O45827 &lt;&gt; O45828), 1, 0)</f>
        <v>0</v>
      </c>
      <c r="O45827" s="8">
        <v>45546</v>
      </c>
      <c r="P45827" s="7">
        <v>6.9444444444444448E-2</v>
      </c>
    </row>
    <row r="45828" spans="1:16" x14ac:dyDescent="0.25">
      <c r="A45828" s="10">
        <v>45546.070138888892</v>
      </c>
      <c r="B45828" t="s">
        <v>12</v>
      </c>
      <c r="C45828">
        <v>81.23</v>
      </c>
      <c r="D45828">
        <v>-8</v>
      </c>
      <c r="E45828" s="9">
        <v>4336.02117368173</v>
      </c>
      <c r="F45828">
        <v>-619.35801298701301</v>
      </c>
      <c r="G45828">
        <v>77.419751623376598</v>
      </c>
      <c r="H45828">
        <v>0</v>
      </c>
      <c r="I45828">
        <v>2716.6631606947399</v>
      </c>
      <c r="J45828">
        <v>-9.5006304999999998</v>
      </c>
      <c r="K45828">
        <v>14</v>
      </c>
      <c r="L45828" s="9">
        <f t="shared" si="716"/>
        <v>0</v>
      </c>
      <c r="O45828" s="8">
        <v>45546</v>
      </c>
      <c r="P45828" s="7">
        <v>7.013888888888889E-2</v>
      </c>
    </row>
    <row r="45829" spans="1:16" x14ac:dyDescent="0.25">
      <c r="A45829" s="10">
        <v>45546.076388888891</v>
      </c>
      <c r="B45829" t="s">
        <v>12</v>
      </c>
      <c r="C45829">
        <v>83.46</v>
      </c>
      <c r="D45829">
        <v>-9</v>
      </c>
      <c r="E45829" s="9">
        <v>4419.4811736817301</v>
      </c>
      <c r="F45829">
        <v>-702.81801298701305</v>
      </c>
      <c r="G45829">
        <v>78.090890331890293</v>
      </c>
      <c r="H45829">
        <v>0</v>
      </c>
      <c r="I45829">
        <v>2716.6631606947399</v>
      </c>
      <c r="J45829">
        <v>-11.390977400000001</v>
      </c>
      <c r="K45829">
        <v>14</v>
      </c>
      <c r="L45829" s="9">
        <f t="shared" si="716"/>
        <v>0</v>
      </c>
      <c r="O45829" s="8">
        <v>45546</v>
      </c>
      <c r="P45829" s="7">
        <v>7.6388888888888895E-2</v>
      </c>
    </row>
    <row r="45830" spans="1:16" x14ac:dyDescent="0.25">
      <c r="A45830" s="10">
        <v>45546.077777777777</v>
      </c>
      <c r="B45830" t="s">
        <v>12</v>
      </c>
      <c r="C45830">
        <v>83.58</v>
      </c>
      <c r="D45830">
        <v>-10</v>
      </c>
      <c r="E45830" s="9">
        <v>4503.06117368173</v>
      </c>
      <c r="F45830">
        <v>-786.39801298701298</v>
      </c>
      <c r="G45830">
        <v>78.6398012987013</v>
      </c>
      <c r="H45830">
        <v>0</v>
      </c>
      <c r="I45830">
        <v>2716.6631606947399</v>
      </c>
      <c r="J45830">
        <v>-9.7678633999999995</v>
      </c>
      <c r="K45830">
        <v>14</v>
      </c>
      <c r="L45830" s="9">
        <f t="shared" si="716"/>
        <v>0</v>
      </c>
      <c r="O45830" s="8">
        <v>45546</v>
      </c>
      <c r="P45830" s="7">
        <v>7.7777777777777779E-2</v>
      </c>
    </row>
    <row r="45831" spans="1:16" x14ac:dyDescent="0.25">
      <c r="A45831" s="10">
        <v>45546.078472222223</v>
      </c>
      <c r="B45831" t="s">
        <v>12</v>
      </c>
      <c r="C45831">
        <v>83.57</v>
      </c>
      <c r="D45831">
        <v>-11</v>
      </c>
      <c r="E45831" s="9">
        <v>4586.6311736817297</v>
      </c>
      <c r="F45831">
        <v>-869.96801298701303</v>
      </c>
      <c r="G45831">
        <v>79.088001180637505</v>
      </c>
      <c r="H45831">
        <v>0</v>
      </c>
      <c r="I45831">
        <v>2716.6631606947399</v>
      </c>
      <c r="J45831">
        <v>-5.74110709999999</v>
      </c>
      <c r="K45831">
        <v>14</v>
      </c>
      <c r="L45831" s="9">
        <f t="shared" si="716"/>
        <v>0</v>
      </c>
      <c r="O45831" s="8">
        <v>45546</v>
      </c>
      <c r="P45831" s="7">
        <v>7.8472222222222221E-2</v>
      </c>
    </row>
    <row r="45832" spans="1:16" x14ac:dyDescent="0.25">
      <c r="A45832" s="10">
        <v>45546.07916666667</v>
      </c>
      <c r="B45832" t="s">
        <v>12</v>
      </c>
      <c r="C45832">
        <v>84.589999999999904</v>
      </c>
      <c r="D45832">
        <v>-12</v>
      </c>
      <c r="E45832" s="9">
        <v>4671.2211736817299</v>
      </c>
      <c r="F45832">
        <v>-954.55801298701294</v>
      </c>
      <c r="G45832">
        <v>79.546501082250998</v>
      </c>
      <c r="H45832">
        <v>0</v>
      </c>
      <c r="I45832">
        <v>2716.6631606947399</v>
      </c>
      <c r="J45832">
        <v>-7.1540130999999896</v>
      </c>
      <c r="K45832">
        <v>14</v>
      </c>
      <c r="L45832" s="9">
        <f t="shared" si="716"/>
        <v>0</v>
      </c>
      <c r="O45832" s="8">
        <v>45546</v>
      </c>
      <c r="P45832" s="7">
        <v>7.9166666666666663E-2</v>
      </c>
    </row>
    <row r="45833" spans="1:16" x14ac:dyDescent="0.25">
      <c r="A45833" s="10">
        <v>45546.079861111109</v>
      </c>
      <c r="B45833" t="s">
        <v>12</v>
      </c>
      <c r="C45833">
        <v>83.67</v>
      </c>
      <c r="D45833">
        <v>-13</v>
      </c>
      <c r="E45833" s="9">
        <v>4754.8911736817299</v>
      </c>
      <c r="F45833">
        <v>-1038.2280129870101</v>
      </c>
      <c r="G45833">
        <v>79.863693306693307</v>
      </c>
      <c r="H45833">
        <v>0</v>
      </c>
      <c r="I45833">
        <v>2716.6631606947399</v>
      </c>
      <c r="J45833">
        <v>-6.2613126999999897</v>
      </c>
      <c r="K45833">
        <v>14</v>
      </c>
      <c r="L45833" s="9">
        <f t="shared" si="716"/>
        <v>0</v>
      </c>
      <c r="O45833" s="8">
        <v>45546</v>
      </c>
      <c r="P45833" s="7">
        <v>7.9861111111111105E-2</v>
      </c>
    </row>
    <row r="45834" spans="1:16" x14ac:dyDescent="0.25">
      <c r="A45834" s="10">
        <v>45546.080555555556</v>
      </c>
      <c r="B45834" t="s">
        <v>12</v>
      </c>
      <c r="C45834">
        <v>85.05</v>
      </c>
      <c r="D45834">
        <v>-14</v>
      </c>
      <c r="E45834" s="9">
        <v>4839.9411736817301</v>
      </c>
      <c r="F45834">
        <v>-1123.27801298701</v>
      </c>
      <c r="G45834">
        <v>80.234143784786596</v>
      </c>
      <c r="H45834">
        <v>0</v>
      </c>
      <c r="I45834">
        <v>2716.6631606947399</v>
      </c>
      <c r="J45834">
        <v>-1.0388070999999901</v>
      </c>
      <c r="K45834">
        <v>14</v>
      </c>
      <c r="L45834" s="9">
        <f t="shared" si="716"/>
        <v>0</v>
      </c>
      <c r="O45834" s="8">
        <v>45546</v>
      </c>
      <c r="P45834" s="7">
        <v>8.0555555555555561E-2</v>
      </c>
    </row>
    <row r="45835" spans="1:16" x14ac:dyDescent="0.25">
      <c r="A45835" s="10">
        <v>45546.084027777775</v>
      </c>
      <c r="B45835" t="s">
        <v>13</v>
      </c>
      <c r="C45835">
        <v>80.516511627906894</v>
      </c>
      <c r="D45835">
        <v>0</v>
      </c>
      <c r="E45835" s="9">
        <v>3712.7100108910399</v>
      </c>
      <c r="F45835">
        <v>0</v>
      </c>
      <c r="G45835">
        <v>0</v>
      </c>
      <c r="H45835">
        <v>-3.9531498036846999</v>
      </c>
      <c r="I45835">
        <v>2712.7100108910499</v>
      </c>
      <c r="J45835">
        <v>3.5684874</v>
      </c>
      <c r="K45835">
        <v>14</v>
      </c>
      <c r="L45835" s="9">
        <f t="shared" si="716"/>
        <v>0</v>
      </c>
      <c r="O45835" s="8">
        <v>45546</v>
      </c>
      <c r="P45835" s="7">
        <v>8.4027777777777785E-2</v>
      </c>
    </row>
    <row r="45836" spans="1:16" x14ac:dyDescent="0.25">
      <c r="A45836" s="10">
        <v>45546.085416666669</v>
      </c>
      <c r="B45836" t="s">
        <v>14</v>
      </c>
      <c r="C45836">
        <v>82.003999999999905</v>
      </c>
      <c r="D45836">
        <v>1</v>
      </c>
      <c r="E45836" s="9">
        <v>3630.70601089104</v>
      </c>
      <c r="F45836">
        <v>82.003999999999905</v>
      </c>
      <c r="G45836">
        <v>82.003999999999905</v>
      </c>
      <c r="H45836">
        <v>0</v>
      </c>
      <c r="I45836">
        <v>2712.7100108910499</v>
      </c>
      <c r="J45836">
        <v>6.9470964999999998</v>
      </c>
      <c r="K45836">
        <v>14</v>
      </c>
      <c r="L45836" s="9">
        <f t="shared" si="716"/>
        <v>0</v>
      </c>
      <c r="O45836" s="8">
        <v>45546</v>
      </c>
      <c r="P45836" s="7">
        <v>8.5416666666666669E-2</v>
      </c>
    </row>
    <row r="45837" spans="1:16" x14ac:dyDescent="0.25">
      <c r="A45837" s="10">
        <v>45546.094444444447</v>
      </c>
      <c r="B45837" t="s">
        <v>14</v>
      </c>
      <c r="C45837">
        <v>84.7</v>
      </c>
      <c r="D45837">
        <v>2</v>
      </c>
      <c r="E45837" s="9">
        <v>3546.0060108910402</v>
      </c>
      <c r="F45837">
        <v>166.70400000000001</v>
      </c>
      <c r="G45837">
        <v>83.352000000000004</v>
      </c>
      <c r="H45837">
        <v>0</v>
      </c>
      <c r="I45837">
        <v>2712.7100108910499</v>
      </c>
      <c r="J45837">
        <v>7.3543032999999998</v>
      </c>
      <c r="K45837">
        <v>14</v>
      </c>
      <c r="L45837" s="9">
        <f t="shared" si="716"/>
        <v>0</v>
      </c>
      <c r="O45837" s="8">
        <v>45546</v>
      </c>
      <c r="P45837" s="7">
        <v>9.4444444444444442E-2</v>
      </c>
    </row>
    <row r="45838" spans="1:16" x14ac:dyDescent="0.25">
      <c r="A45838" s="10">
        <v>45546.09652777778</v>
      </c>
      <c r="B45838" t="s">
        <v>14</v>
      </c>
      <c r="C45838">
        <v>80.010000000000005</v>
      </c>
      <c r="D45838">
        <v>3</v>
      </c>
      <c r="E45838" s="9">
        <v>3465.99601089104</v>
      </c>
      <c r="F45838">
        <v>246.714</v>
      </c>
      <c r="G45838">
        <v>82.238</v>
      </c>
      <c r="H45838">
        <v>0</v>
      </c>
      <c r="I45838">
        <v>2712.7100108910499</v>
      </c>
      <c r="J45838">
        <v>9.0948223000000006</v>
      </c>
      <c r="K45838">
        <v>14</v>
      </c>
      <c r="L45838" s="9">
        <f t="shared" si="716"/>
        <v>0</v>
      </c>
      <c r="O45838" s="8">
        <v>45546</v>
      </c>
      <c r="P45838" s="7">
        <v>9.6527777777777782E-2</v>
      </c>
    </row>
    <row r="45839" spans="1:16" x14ac:dyDescent="0.25">
      <c r="A45839" s="10">
        <v>45546.097916666666</v>
      </c>
      <c r="B45839" t="s">
        <v>14</v>
      </c>
      <c r="C45839">
        <v>82</v>
      </c>
      <c r="D45839">
        <v>4</v>
      </c>
      <c r="E45839" s="9">
        <v>3383.99601089104</v>
      </c>
      <c r="F45839">
        <v>328.714</v>
      </c>
      <c r="G45839">
        <v>82.1785</v>
      </c>
      <c r="H45839">
        <v>0</v>
      </c>
      <c r="I45839">
        <v>2712.7100108910499</v>
      </c>
      <c r="J45839">
        <v>11.097318599999999</v>
      </c>
      <c r="K45839">
        <v>14</v>
      </c>
      <c r="L45839" s="9">
        <f t="shared" si="716"/>
        <v>0</v>
      </c>
      <c r="O45839" s="8">
        <v>45546</v>
      </c>
      <c r="P45839" s="7">
        <v>9.7916666666666666E-2</v>
      </c>
    </row>
    <row r="45840" spans="1:16" x14ac:dyDescent="0.25">
      <c r="A45840" s="10">
        <v>45546.099305555559</v>
      </c>
      <c r="B45840" t="s">
        <v>14</v>
      </c>
      <c r="C45840">
        <v>82</v>
      </c>
      <c r="D45840">
        <v>5</v>
      </c>
      <c r="E45840" s="9">
        <v>3301.99601089104</v>
      </c>
      <c r="F45840">
        <v>410.714</v>
      </c>
      <c r="G45840">
        <v>82.142799999999994</v>
      </c>
      <c r="H45840">
        <v>0</v>
      </c>
      <c r="I45840">
        <v>2712.7100108910499</v>
      </c>
      <c r="J45840">
        <v>10.911881599999999</v>
      </c>
      <c r="K45840">
        <v>14</v>
      </c>
      <c r="L45840" s="9">
        <f t="shared" si="716"/>
        <v>0</v>
      </c>
      <c r="O45840" s="8">
        <v>45546</v>
      </c>
      <c r="P45840" s="7">
        <v>9.930555555555555E-2</v>
      </c>
    </row>
    <row r="45841" spans="1:16" x14ac:dyDescent="0.25">
      <c r="A45841" s="10">
        <v>45546.102777777778</v>
      </c>
      <c r="B45841" t="s">
        <v>14</v>
      </c>
      <c r="C45841">
        <v>82.89</v>
      </c>
      <c r="D45841">
        <v>6</v>
      </c>
      <c r="E45841" s="9">
        <v>3219.1060108910401</v>
      </c>
      <c r="F45841">
        <v>493.60399999999998</v>
      </c>
      <c r="G45841">
        <v>82.267333333333298</v>
      </c>
      <c r="H45841">
        <v>0</v>
      </c>
      <c r="I45841">
        <v>2712.7100108910499</v>
      </c>
      <c r="J45841">
        <v>10.0573301999999</v>
      </c>
      <c r="K45841">
        <v>14</v>
      </c>
      <c r="L45841" s="9">
        <f t="shared" si="716"/>
        <v>0</v>
      </c>
      <c r="O45841" s="8">
        <v>45546</v>
      </c>
      <c r="P45841" s="7">
        <v>0.10277777777777777</v>
      </c>
    </row>
    <row r="45842" spans="1:16" x14ac:dyDescent="0.25">
      <c r="A45842" s="10">
        <v>45546.105555555558</v>
      </c>
      <c r="B45842" t="s">
        <v>14</v>
      </c>
      <c r="C45842">
        <v>81.12</v>
      </c>
      <c r="D45842">
        <v>7</v>
      </c>
      <c r="E45842" s="9">
        <v>3137.9860108910402</v>
      </c>
      <c r="F45842">
        <v>574.72399999999902</v>
      </c>
      <c r="G45842">
        <v>82.103428571428495</v>
      </c>
      <c r="H45842">
        <v>0</v>
      </c>
      <c r="I45842">
        <v>2712.7100108910499</v>
      </c>
      <c r="J45842">
        <v>12.752214499999999</v>
      </c>
      <c r="K45842">
        <v>14</v>
      </c>
      <c r="L45842" s="9">
        <f t="shared" si="716"/>
        <v>0</v>
      </c>
      <c r="O45842" s="8">
        <v>45546</v>
      </c>
      <c r="P45842" s="7">
        <v>0.10555555555555556</v>
      </c>
    </row>
    <row r="45843" spans="1:16" x14ac:dyDescent="0.25">
      <c r="A45843" s="10">
        <v>45546.111111111109</v>
      </c>
      <c r="B45843" t="s">
        <v>14</v>
      </c>
      <c r="C45843">
        <v>80.867307692307705</v>
      </c>
      <c r="D45843">
        <v>8</v>
      </c>
      <c r="E45843" s="9">
        <v>3057.1187031987301</v>
      </c>
      <c r="F45843">
        <v>655.59130769230705</v>
      </c>
      <c r="G45843">
        <v>81.948913461538396</v>
      </c>
      <c r="H45843">
        <v>0</v>
      </c>
      <c r="I45843">
        <v>2712.7100108910499</v>
      </c>
      <c r="J45843">
        <v>13.4752201999999</v>
      </c>
      <c r="K45843">
        <v>14</v>
      </c>
      <c r="L45843" s="9">
        <f t="shared" si="716"/>
        <v>0</v>
      </c>
      <c r="O45843" s="8">
        <v>45546</v>
      </c>
      <c r="P45843" s="7">
        <v>0.1111111111111111</v>
      </c>
    </row>
    <row r="45844" spans="1:16" x14ac:dyDescent="0.25">
      <c r="A45844" s="10">
        <v>45546.111805555556</v>
      </c>
      <c r="B45844" t="s">
        <v>14</v>
      </c>
      <c r="C45844">
        <v>80</v>
      </c>
      <c r="D45844">
        <v>9</v>
      </c>
      <c r="E45844" s="9">
        <v>2977.1187031987301</v>
      </c>
      <c r="F45844">
        <v>735.59130769230705</v>
      </c>
      <c r="G45844">
        <v>81.732367521367493</v>
      </c>
      <c r="H45844">
        <v>0</v>
      </c>
      <c r="I45844">
        <v>2712.7100108910499</v>
      </c>
      <c r="J45844">
        <v>9.8557862000000007</v>
      </c>
      <c r="K45844">
        <v>14</v>
      </c>
      <c r="L45844" s="9">
        <f t="shared" si="716"/>
        <v>0</v>
      </c>
      <c r="O45844" s="8">
        <v>45546</v>
      </c>
      <c r="P45844" s="7">
        <v>0.11180555555555556</v>
      </c>
    </row>
    <row r="45845" spans="1:16" x14ac:dyDescent="0.25">
      <c r="A45845" s="10">
        <v>45546.113194444442</v>
      </c>
      <c r="B45845" t="s">
        <v>14</v>
      </c>
      <c r="C45845">
        <v>79.152000000000001</v>
      </c>
      <c r="D45845">
        <v>10</v>
      </c>
      <c r="E45845" s="9">
        <v>2897.9667031987301</v>
      </c>
      <c r="F45845">
        <v>814.74330769230698</v>
      </c>
      <c r="G45845">
        <v>81.474330769230704</v>
      </c>
      <c r="H45845">
        <v>0</v>
      </c>
      <c r="I45845">
        <v>2712.7100108910499</v>
      </c>
      <c r="J45845">
        <v>6.9224075000000003</v>
      </c>
      <c r="K45845">
        <v>14</v>
      </c>
      <c r="L45845" s="9">
        <f t="shared" si="716"/>
        <v>0</v>
      </c>
      <c r="O45845" s="8">
        <v>45546</v>
      </c>
      <c r="P45845" s="7">
        <v>0.11319444444444444</v>
      </c>
    </row>
    <row r="45846" spans="1:16" x14ac:dyDescent="0.25">
      <c r="A45846" s="10">
        <v>45546.114583333336</v>
      </c>
      <c r="B45846" t="s">
        <v>14</v>
      </c>
      <c r="C45846">
        <v>77.400000000000006</v>
      </c>
      <c r="D45846">
        <v>11</v>
      </c>
      <c r="E45846" s="9">
        <v>2820.56670319873</v>
      </c>
      <c r="F45846">
        <v>892.14330769230696</v>
      </c>
      <c r="G45846">
        <v>81.103937062937007</v>
      </c>
      <c r="H45846">
        <v>0</v>
      </c>
      <c r="I45846">
        <v>2712.7100108910499</v>
      </c>
      <c r="J45846">
        <v>5.4611875000000003</v>
      </c>
      <c r="K45846">
        <v>14</v>
      </c>
      <c r="L45846" s="9">
        <f t="shared" si="716"/>
        <v>0</v>
      </c>
      <c r="O45846" s="8">
        <v>45546</v>
      </c>
      <c r="P45846" s="7">
        <v>0.11458333333333333</v>
      </c>
    </row>
    <row r="45847" spans="1:16" x14ac:dyDescent="0.25">
      <c r="A45847" s="10">
        <v>45546.116666666669</v>
      </c>
      <c r="B45847" t="s">
        <v>14</v>
      </c>
      <c r="C45847">
        <v>76.922499999999999</v>
      </c>
      <c r="D45847">
        <v>12</v>
      </c>
      <c r="E45847" s="9">
        <v>2743.6442031987299</v>
      </c>
      <c r="F45847">
        <v>969.06580769230698</v>
      </c>
      <c r="G45847">
        <v>80.755483974358896</v>
      </c>
      <c r="H45847">
        <v>0</v>
      </c>
      <c r="I45847">
        <v>2712.7100108910499</v>
      </c>
      <c r="J45847">
        <v>4.8111557999999999</v>
      </c>
      <c r="K45847">
        <v>14</v>
      </c>
      <c r="L45847" s="9">
        <f t="shared" si="716"/>
        <v>0</v>
      </c>
      <c r="O45847" s="8">
        <v>45546</v>
      </c>
      <c r="P45847" s="7">
        <v>0.11666666666666667</v>
      </c>
    </row>
    <row r="45848" spans="1:16" x14ac:dyDescent="0.25">
      <c r="A45848" s="10">
        <v>45546.117361111108</v>
      </c>
      <c r="B45848" t="s">
        <v>14</v>
      </c>
      <c r="C45848">
        <v>74.7328571428571</v>
      </c>
      <c r="D45848">
        <v>13</v>
      </c>
      <c r="E45848" s="9">
        <v>2668.9113460558701</v>
      </c>
      <c r="F45848">
        <v>1043.79866483516</v>
      </c>
      <c r="G45848">
        <v>80.292204987320304</v>
      </c>
      <c r="H45848">
        <v>0</v>
      </c>
      <c r="I45848">
        <v>2712.7100108910499</v>
      </c>
      <c r="J45848">
        <v>3.9165703000000001</v>
      </c>
      <c r="K45848">
        <v>14</v>
      </c>
      <c r="L45848" s="9">
        <f t="shared" si="716"/>
        <v>0</v>
      </c>
      <c r="O45848" s="8">
        <v>45546</v>
      </c>
      <c r="P45848" s="7">
        <v>0.11736111111111111</v>
      </c>
    </row>
    <row r="45849" spans="1:16" x14ac:dyDescent="0.25">
      <c r="A45849" s="10">
        <v>45546.118055555555</v>
      </c>
      <c r="B45849" t="s">
        <v>14</v>
      </c>
      <c r="C45849">
        <v>75.67</v>
      </c>
      <c r="D45849">
        <v>14</v>
      </c>
      <c r="E45849" s="9">
        <v>2593.2413460558701</v>
      </c>
      <c r="F45849">
        <v>1119.4686648351601</v>
      </c>
      <c r="G45849">
        <v>79.962047488226005</v>
      </c>
      <c r="H45849">
        <v>0</v>
      </c>
      <c r="I45849">
        <v>2712.7100108910499</v>
      </c>
      <c r="J45849">
        <v>3.3047594</v>
      </c>
      <c r="K45849">
        <v>14</v>
      </c>
      <c r="L45849" s="9">
        <f t="shared" si="716"/>
        <v>0</v>
      </c>
      <c r="O45849" s="8">
        <v>45546</v>
      </c>
      <c r="P45849" s="7">
        <v>0.11805555555555555</v>
      </c>
    </row>
    <row r="45850" spans="1:16" x14ac:dyDescent="0.25">
      <c r="A45850" s="10">
        <v>45546.121527777781</v>
      </c>
      <c r="B45850" t="s">
        <v>14</v>
      </c>
      <c r="C45850">
        <v>72.5</v>
      </c>
      <c r="D45850">
        <v>15</v>
      </c>
      <c r="E45850" s="9">
        <v>2520.7413460558701</v>
      </c>
      <c r="F45850">
        <v>1191.9686648351601</v>
      </c>
      <c r="G45850">
        <v>79.464577655677601</v>
      </c>
      <c r="H45850">
        <v>0</v>
      </c>
      <c r="I45850">
        <v>2712.7100108910499</v>
      </c>
      <c r="J45850">
        <v>2.1896684</v>
      </c>
      <c r="K45850">
        <v>14</v>
      </c>
      <c r="L45850" s="9">
        <f t="shared" si="716"/>
        <v>0</v>
      </c>
      <c r="O45850" s="8">
        <v>45546</v>
      </c>
      <c r="P45850" s="7">
        <v>0.12152777777777778</v>
      </c>
    </row>
    <row r="45851" spans="1:16" x14ac:dyDescent="0.25">
      <c r="A45851" s="10">
        <v>45546.128472222219</v>
      </c>
      <c r="B45851" t="s">
        <v>14</v>
      </c>
      <c r="C45851">
        <v>70.875</v>
      </c>
      <c r="D45851">
        <v>16</v>
      </c>
      <c r="E45851" s="9">
        <v>2449.8663460558701</v>
      </c>
      <c r="F45851">
        <v>1262.8436648351601</v>
      </c>
      <c r="G45851">
        <v>78.927729052197805</v>
      </c>
      <c r="H45851">
        <v>0</v>
      </c>
      <c r="I45851">
        <v>2712.7100108910499</v>
      </c>
      <c r="J45851">
        <v>5.5156400999999997</v>
      </c>
      <c r="K45851">
        <v>14</v>
      </c>
      <c r="L45851" s="9">
        <f t="shared" si="716"/>
        <v>0</v>
      </c>
      <c r="O45851" s="8">
        <v>45546</v>
      </c>
      <c r="P45851" s="7">
        <v>0.12847222222222221</v>
      </c>
    </row>
    <row r="45852" spans="1:16" x14ac:dyDescent="0.25">
      <c r="A45852" s="10">
        <v>45546.129166666666</v>
      </c>
      <c r="B45852" t="s">
        <v>14</v>
      </c>
      <c r="C45852">
        <v>70.5833333333333</v>
      </c>
      <c r="D45852">
        <v>17</v>
      </c>
      <c r="E45852" s="9">
        <v>2379.2830127225402</v>
      </c>
      <c r="F45852">
        <v>1333.4269981684899</v>
      </c>
      <c r="G45852">
        <v>78.436882245205695</v>
      </c>
      <c r="H45852">
        <v>0</v>
      </c>
      <c r="I45852">
        <v>2712.7100108910499</v>
      </c>
      <c r="J45852">
        <v>7.0242151000000002</v>
      </c>
      <c r="K45852">
        <v>14</v>
      </c>
      <c r="L45852" s="9">
        <f t="shared" si="716"/>
        <v>0</v>
      </c>
      <c r="O45852" s="8">
        <v>45546</v>
      </c>
      <c r="P45852" s="7">
        <v>0.12916666666666668</v>
      </c>
    </row>
    <row r="45853" spans="1:16" x14ac:dyDescent="0.25">
      <c r="A45853" s="10">
        <v>45546.129861111112</v>
      </c>
      <c r="B45853" t="s">
        <v>14</v>
      </c>
      <c r="C45853">
        <v>70.101249999999993</v>
      </c>
      <c r="D45853">
        <v>18</v>
      </c>
      <c r="E45853" s="9">
        <v>2309.18176272254</v>
      </c>
      <c r="F45853">
        <v>1403.5282481684901</v>
      </c>
      <c r="G45853">
        <v>77.973791564916496</v>
      </c>
      <c r="H45853">
        <v>0</v>
      </c>
      <c r="I45853">
        <v>2712.7100108910499</v>
      </c>
      <c r="J45853">
        <v>5.5753776999999998</v>
      </c>
      <c r="K45853">
        <v>14</v>
      </c>
      <c r="L45853" s="9">
        <f t="shared" si="716"/>
        <v>0</v>
      </c>
      <c r="O45853" s="8">
        <v>45546</v>
      </c>
      <c r="P45853" s="7">
        <v>0.12986111111111112</v>
      </c>
    </row>
    <row r="45854" spans="1:16" x14ac:dyDescent="0.25">
      <c r="A45854" s="10">
        <v>45546.132638888892</v>
      </c>
      <c r="B45854" t="s">
        <v>14</v>
      </c>
      <c r="C45854">
        <v>72</v>
      </c>
      <c r="D45854">
        <v>19</v>
      </c>
      <c r="E45854" s="9">
        <v>2237.18176272254</v>
      </c>
      <c r="F45854">
        <v>1475.5282481684901</v>
      </c>
      <c r="G45854">
        <v>77.659381482552504</v>
      </c>
      <c r="H45854">
        <v>0</v>
      </c>
      <c r="I45854">
        <v>2712.7100108910499</v>
      </c>
      <c r="J45854">
        <v>6.3910013000000001</v>
      </c>
      <c r="K45854">
        <v>14</v>
      </c>
      <c r="L45854" s="9">
        <f t="shared" si="716"/>
        <v>0</v>
      </c>
      <c r="O45854" s="8">
        <v>45546</v>
      </c>
      <c r="P45854" s="7">
        <v>0.13263888888888889</v>
      </c>
    </row>
    <row r="45855" spans="1:16" x14ac:dyDescent="0.25">
      <c r="A45855" s="10">
        <v>45546.134722222225</v>
      </c>
      <c r="B45855" t="s">
        <v>14</v>
      </c>
      <c r="C45855">
        <v>75.28</v>
      </c>
      <c r="D45855">
        <v>20</v>
      </c>
      <c r="E45855" s="9">
        <v>2161.9017627225398</v>
      </c>
      <c r="F45855">
        <v>1550.8082481684901</v>
      </c>
      <c r="G45855">
        <v>77.540412408424899</v>
      </c>
      <c r="H45855">
        <v>0</v>
      </c>
      <c r="I45855">
        <v>2712.7100108910499</v>
      </c>
      <c r="J45855">
        <v>5.5515080000000001</v>
      </c>
      <c r="K45855">
        <v>14</v>
      </c>
      <c r="L45855" s="9">
        <f t="shared" si="716"/>
        <v>0</v>
      </c>
      <c r="O45855" s="8">
        <v>45546</v>
      </c>
      <c r="P45855" s="7">
        <v>0.13472222222222222</v>
      </c>
    </row>
    <row r="45856" spans="1:16" x14ac:dyDescent="0.25">
      <c r="A45856" s="10">
        <v>45546.136111111111</v>
      </c>
      <c r="B45856" t="s">
        <v>14</v>
      </c>
      <c r="C45856">
        <v>78.257999999999996</v>
      </c>
      <c r="D45856">
        <v>21</v>
      </c>
      <c r="E45856" s="9">
        <v>2083.64376272254</v>
      </c>
      <c r="F45856">
        <v>1629.0662481684899</v>
      </c>
      <c r="G45856">
        <v>77.574583246118905</v>
      </c>
      <c r="H45856">
        <v>0</v>
      </c>
      <c r="I45856">
        <v>2712.7100108910499</v>
      </c>
      <c r="J45856">
        <v>5.2815868999999998</v>
      </c>
      <c r="K45856">
        <v>14</v>
      </c>
      <c r="L45856" s="9">
        <f t="shared" si="716"/>
        <v>0</v>
      </c>
      <c r="O45856" s="8">
        <v>45546</v>
      </c>
      <c r="P45856" s="7">
        <v>0.1361111111111111</v>
      </c>
    </row>
    <row r="45857" spans="1:16" x14ac:dyDescent="0.25">
      <c r="A45857" s="10">
        <v>45546.140277777777</v>
      </c>
      <c r="B45857" t="s">
        <v>14</v>
      </c>
      <c r="C45857">
        <v>79.45</v>
      </c>
      <c r="D45857">
        <v>22</v>
      </c>
      <c r="E45857" s="9">
        <v>2004.19376272254</v>
      </c>
      <c r="F45857">
        <v>1708.5162481684899</v>
      </c>
      <c r="G45857">
        <v>77.659829462204399</v>
      </c>
      <c r="H45857">
        <v>0</v>
      </c>
      <c r="I45857">
        <v>2712.7100108910499</v>
      </c>
      <c r="J45857">
        <v>4.9595750000000001</v>
      </c>
      <c r="K45857">
        <v>14</v>
      </c>
      <c r="L45857" s="9">
        <f t="shared" si="716"/>
        <v>0</v>
      </c>
      <c r="O45857" s="8">
        <v>45546</v>
      </c>
      <c r="P45857" s="7">
        <v>0.14027777777777778</v>
      </c>
    </row>
    <row r="45858" spans="1:16" x14ac:dyDescent="0.25">
      <c r="A45858" s="10">
        <v>45546.14166666667</v>
      </c>
      <c r="B45858" t="s">
        <v>14</v>
      </c>
      <c r="C45858">
        <v>79.260000000000005</v>
      </c>
      <c r="D45858">
        <v>23</v>
      </c>
      <c r="E45858" s="9">
        <v>1924.93376272254</v>
      </c>
      <c r="F45858">
        <v>1787.7762481684899</v>
      </c>
      <c r="G45858">
        <v>77.729402094282506</v>
      </c>
      <c r="H45858">
        <v>0</v>
      </c>
      <c r="I45858">
        <v>2712.7100108910499</v>
      </c>
      <c r="J45858">
        <v>4.7106680000000001</v>
      </c>
      <c r="K45858">
        <v>14</v>
      </c>
      <c r="L45858" s="9">
        <f t="shared" si="716"/>
        <v>0</v>
      </c>
      <c r="O45858" s="8">
        <v>45546</v>
      </c>
      <c r="P45858" s="7">
        <v>0.14166666666666666</v>
      </c>
    </row>
    <row r="45859" spans="1:16" x14ac:dyDescent="0.25">
      <c r="A45859" s="10">
        <v>45546.142361111109</v>
      </c>
      <c r="B45859" t="s">
        <v>14</v>
      </c>
      <c r="C45859">
        <v>78.47</v>
      </c>
      <c r="D45859">
        <v>24</v>
      </c>
      <c r="E45859" s="9">
        <v>1846.46376272254</v>
      </c>
      <c r="F45859">
        <v>1866.24624816849</v>
      </c>
      <c r="G45859">
        <v>77.760260340354094</v>
      </c>
      <c r="H45859">
        <v>0</v>
      </c>
      <c r="I45859">
        <v>2712.7100108910499</v>
      </c>
      <c r="J45859">
        <v>4.9107802999999999</v>
      </c>
      <c r="K45859">
        <v>14</v>
      </c>
      <c r="L45859" s="9">
        <f t="shared" si="716"/>
        <v>0</v>
      </c>
      <c r="O45859" s="8">
        <v>45546</v>
      </c>
      <c r="P45859" s="7">
        <v>0.1423611111111111</v>
      </c>
    </row>
    <row r="45860" spans="1:16" x14ac:dyDescent="0.25">
      <c r="A45860" s="10">
        <v>45546.143055555556</v>
      </c>
      <c r="B45860" t="s">
        <v>14</v>
      </c>
      <c r="C45860">
        <v>80</v>
      </c>
      <c r="D45860">
        <v>25</v>
      </c>
      <c r="E45860" s="9">
        <v>1766.46376272254</v>
      </c>
      <c r="F45860">
        <v>1946.24624816849</v>
      </c>
      <c r="G45860">
        <v>77.849849926739907</v>
      </c>
      <c r="H45860">
        <v>0</v>
      </c>
      <c r="I45860">
        <v>2712.7100108910499</v>
      </c>
      <c r="J45860">
        <v>4.1532292999999996</v>
      </c>
      <c r="K45860">
        <v>14</v>
      </c>
      <c r="L45860" s="9">
        <f t="shared" si="716"/>
        <v>0</v>
      </c>
      <c r="O45860" s="8">
        <v>45546</v>
      </c>
      <c r="P45860" s="7">
        <v>0.14305555555555555</v>
      </c>
    </row>
    <row r="45861" spans="1:16" x14ac:dyDescent="0.25">
      <c r="A45861" s="10">
        <v>45546.143750000003</v>
      </c>
      <c r="B45861" t="s">
        <v>14</v>
      </c>
      <c r="C45861">
        <v>84.06</v>
      </c>
      <c r="D45861">
        <v>26</v>
      </c>
      <c r="E45861" s="9">
        <v>1682.40376272254</v>
      </c>
      <c r="F45861">
        <v>2030.3062481684899</v>
      </c>
      <c r="G45861">
        <v>78.0887018526345</v>
      </c>
      <c r="H45861">
        <v>0</v>
      </c>
      <c r="I45861">
        <v>2712.7100108910499</v>
      </c>
      <c r="J45861">
        <v>1.9886876</v>
      </c>
      <c r="K45861">
        <v>14</v>
      </c>
      <c r="L45861" s="9">
        <f t="shared" si="716"/>
        <v>0</v>
      </c>
      <c r="O45861" s="8">
        <v>45546</v>
      </c>
      <c r="P45861" s="7">
        <v>0.14374999999999999</v>
      </c>
    </row>
    <row r="45862" spans="1:16" x14ac:dyDescent="0.25">
      <c r="A45862" s="10">
        <v>45546.144444444442</v>
      </c>
      <c r="B45862" t="s">
        <v>14</v>
      </c>
      <c r="C45862">
        <v>81.003</v>
      </c>
      <c r="D45862">
        <v>27</v>
      </c>
      <c r="E45862" s="9">
        <v>1601.4007627225401</v>
      </c>
      <c r="F45862">
        <v>2111.3092481684898</v>
      </c>
      <c r="G45862">
        <v>78.196638821055402</v>
      </c>
      <c r="H45862">
        <v>0</v>
      </c>
      <c r="I45862">
        <v>2712.7100108910499</v>
      </c>
      <c r="J45862">
        <v>2.0299616</v>
      </c>
      <c r="K45862">
        <v>14</v>
      </c>
      <c r="L45862" s="9">
        <f t="shared" si="716"/>
        <v>0</v>
      </c>
      <c r="O45862" s="8">
        <v>45546</v>
      </c>
      <c r="P45862" s="7">
        <v>0.14444444444444443</v>
      </c>
    </row>
    <row r="45863" spans="1:16" x14ac:dyDescent="0.25">
      <c r="A45863" s="10">
        <v>45546.145138888889</v>
      </c>
      <c r="B45863" t="s">
        <v>14</v>
      </c>
      <c r="C45863">
        <v>78.821249999999907</v>
      </c>
      <c r="D45863">
        <v>28</v>
      </c>
      <c r="E45863" s="9">
        <v>1522.5795127225399</v>
      </c>
      <c r="F45863">
        <v>2190.1304981684898</v>
      </c>
      <c r="G45863">
        <v>78.218946363160597</v>
      </c>
      <c r="H45863">
        <v>0</v>
      </c>
      <c r="I45863">
        <v>2712.7100108910499</v>
      </c>
      <c r="J45863">
        <v>2.2885882</v>
      </c>
      <c r="K45863">
        <v>14</v>
      </c>
      <c r="L45863" s="9">
        <f t="shared" si="716"/>
        <v>0</v>
      </c>
      <c r="O45863" s="8">
        <v>45546</v>
      </c>
      <c r="P45863" s="7">
        <v>0.1451388888888889</v>
      </c>
    </row>
    <row r="45864" spans="1:16" x14ac:dyDescent="0.25">
      <c r="A45864" s="10">
        <v>45546.145833333336</v>
      </c>
      <c r="B45864" t="s">
        <v>13</v>
      </c>
      <c r="C45864">
        <v>78.420909090909007</v>
      </c>
      <c r="D45864">
        <v>0</v>
      </c>
      <c r="E45864" s="9">
        <v>3718.3649672679899</v>
      </c>
      <c r="F45864">
        <v>0</v>
      </c>
      <c r="G45864">
        <v>0</v>
      </c>
      <c r="H45864">
        <v>5.6549563769567603</v>
      </c>
      <c r="I45864">
        <v>2718.3649672680099</v>
      </c>
      <c r="J45864">
        <v>-4.1560117999999902</v>
      </c>
      <c r="K45864">
        <v>14</v>
      </c>
      <c r="L45864" s="9">
        <f t="shared" si="716"/>
        <v>0</v>
      </c>
      <c r="O45864" s="8">
        <v>45546</v>
      </c>
      <c r="P45864" s="7">
        <v>0.14583333333333334</v>
      </c>
    </row>
    <row r="45865" spans="1:16" x14ac:dyDescent="0.25">
      <c r="A45865" s="10">
        <v>45546.146527777775</v>
      </c>
      <c r="B45865" t="s">
        <v>12</v>
      </c>
      <c r="C45865">
        <v>76.744736842105198</v>
      </c>
      <c r="D45865">
        <v>-1</v>
      </c>
      <c r="E45865" s="9">
        <v>3795.1097041101002</v>
      </c>
      <c r="F45865">
        <v>-76.744736842105198</v>
      </c>
      <c r="G45865">
        <v>76.744736842105198</v>
      </c>
      <c r="H45865">
        <v>0</v>
      </c>
      <c r="I45865">
        <v>2718.3649672680099</v>
      </c>
      <c r="J45865">
        <v>-3.7973077999999898</v>
      </c>
      <c r="K45865">
        <v>14</v>
      </c>
      <c r="L45865" s="9">
        <f t="shared" si="716"/>
        <v>0</v>
      </c>
      <c r="O45865" s="8">
        <v>45546</v>
      </c>
      <c r="P45865" s="7">
        <v>0.14652777777777778</v>
      </c>
    </row>
    <row r="45866" spans="1:16" x14ac:dyDescent="0.25">
      <c r="A45866" s="10">
        <v>45546.147222222222</v>
      </c>
      <c r="B45866" t="s">
        <v>12</v>
      </c>
      <c r="C45866">
        <v>75.77</v>
      </c>
      <c r="D45866">
        <v>-2</v>
      </c>
      <c r="E45866" s="9">
        <v>3870.8797041101002</v>
      </c>
      <c r="F45866">
        <v>-152.51473684210501</v>
      </c>
      <c r="G45866">
        <v>76.257368421052604</v>
      </c>
      <c r="H45866">
        <v>0</v>
      </c>
      <c r="I45866">
        <v>2718.3649672680099</v>
      </c>
      <c r="J45866">
        <v>-4.8051872999999903</v>
      </c>
      <c r="K45866">
        <v>14</v>
      </c>
      <c r="L45866" s="9">
        <f t="shared" si="716"/>
        <v>0</v>
      </c>
      <c r="O45866" s="8">
        <v>45546</v>
      </c>
      <c r="P45866" s="7">
        <v>0.14722222222222223</v>
      </c>
    </row>
    <row r="45867" spans="1:16" x14ac:dyDescent="0.25">
      <c r="A45867" s="10">
        <v>45546.147916666669</v>
      </c>
      <c r="B45867" t="s">
        <v>12</v>
      </c>
      <c r="C45867">
        <v>83.905000000000001</v>
      </c>
      <c r="D45867">
        <v>-3</v>
      </c>
      <c r="E45867" s="9">
        <v>3954.7847041100999</v>
      </c>
      <c r="F45867">
        <v>-236.41973684210501</v>
      </c>
      <c r="G45867">
        <v>78.806578947368394</v>
      </c>
      <c r="H45867">
        <v>0</v>
      </c>
      <c r="I45867">
        <v>2718.3649672680099</v>
      </c>
      <c r="J45867">
        <v>-3.0130755999999899</v>
      </c>
      <c r="K45867">
        <v>14</v>
      </c>
      <c r="L45867" s="9">
        <f t="shared" si="716"/>
        <v>0</v>
      </c>
      <c r="O45867" s="8">
        <v>45546</v>
      </c>
      <c r="P45867" s="7">
        <v>0.14791666666666667</v>
      </c>
    </row>
    <row r="45868" spans="1:16" x14ac:dyDescent="0.25">
      <c r="A45868" s="10">
        <v>45546.149305555555</v>
      </c>
      <c r="B45868" t="s">
        <v>12</v>
      </c>
      <c r="C45868">
        <v>79.396666666666604</v>
      </c>
      <c r="D45868">
        <v>-4</v>
      </c>
      <c r="E45868" s="9">
        <v>4034.1813707767701</v>
      </c>
      <c r="F45868">
        <v>-315.81640350877097</v>
      </c>
      <c r="G45868">
        <v>78.9541008771929</v>
      </c>
      <c r="H45868">
        <v>0</v>
      </c>
      <c r="I45868">
        <v>2718.3649672680099</v>
      </c>
      <c r="J45868">
        <v>-2.2818216999999898</v>
      </c>
      <c r="K45868">
        <v>14</v>
      </c>
      <c r="L45868" s="9">
        <f t="shared" si="716"/>
        <v>0</v>
      </c>
      <c r="O45868" s="8">
        <v>45546</v>
      </c>
      <c r="P45868" s="7">
        <v>0.14930555555555555</v>
      </c>
    </row>
    <row r="45869" spans="1:16" x14ac:dyDescent="0.25">
      <c r="A45869" s="10">
        <v>45546.15</v>
      </c>
      <c r="B45869" t="s">
        <v>12</v>
      </c>
      <c r="C45869">
        <v>77.75</v>
      </c>
      <c r="D45869">
        <v>-5</v>
      </c>
      <c r="E45869" s="9">
        <v>4111.9313707767697</v>
      </c>
      <c r="F45869">
        <v>-393.56640350877097</v>
      </c>
      <c r="G45869">
        <v>78.7132807017543</v>
      </c>
      <c r="H45869">
        <v>0</v>
      </c>
      <c r="I45869">
        <v>2718.3649672680099</v>
      </c>
      <c r="J45869">
        <v>-3.7535954999999901</v>
      </c>
      <c r="K45869">
        <v>14</v>
      </c>
      <c r="L45869" s="9">
        <f t="shared" si="716"/>
        <v>0</v>
      </c>
      <c r="O45869" s="8">
        <v>45546</v>
      </c>
      <c r="P45869" s="7">
        <v>0.15</v>
      </c>
    </row>
    <row r="45870" spans="1:16" x14ac:dyDescent="0.25">
      <c r="A45870" s="10">
        <v>45546.150694444441</v>
      </c>
      <c r="B45870" t="s">
        <v>12</v>
      </c>
      <c r="C45870">
        <v>77.72</v>
      </c>
      <c r="D45870">
        <v>-6</v>
      </c>
      <c r="E45870" s="9">
        <v>4189.6513707767699</v>
      </c>
      <c r="F45870">
        <v>-471.286403508771</v>
      </c>
      <c r="G45870">
        <v>78.5477339181286</v>
      </c>
      <c r="H45870">
        <v>0</v>
      </c>
      <c r="I45870">
        <v>2718.3649672680099</v>
      </c>
      <c r="J45870">
        <v>-6.6944058999999996</v>
      </c>
      <c r="K45870">
        <v>14</v>
      </c>
      <c r="L45870" s="9">
        <f t="shared" si="716"/>
        <v>0</v>
      </c>
      <c r="O45870" s="8">
        <v>45546</v>
      </c>
      <c r="P45870" s="7">
        <v>0.15069444444444444</v>
      </c>
    </row>
    <row r="45871" spans="1:16" x14ac:dyDescent="0.25">
      <c r="A45871" s="10">
        <v>45546.151388888888</v>
      </c>
      <c r="B45871" t="s">
        <v>12</v>
      </c>
      <c r="C45871">
        <v>77.805000000000007</v>
      </c>
      <c r="D45871">
        <v>-7</v>
      </c>
      <c r="E45871" s="9">
        <v>4267.4563707767702</v>
      </c>
      <c r="F45871">
        <v>-549.09140350877101</v>
      </c>
      <c r="G45871">
        <v>78.441629072681707</v>
      </c>
      <c r="H45871">
        <v>0</v>
      </c>
      <c r="I45871">
        <v>2718.3649672680099</v>
      </c>
      <c r="J45871">
        <v>-6.3797725300000003</v>
      </c>
      <c r="K45871">
        <v>14</v>
      </c>
      <c r="L45871" s="9">
        <f t="shared" si="716"/>
        <v>0</v>
      </c>
      <c r="O45871" s="8">
        <v>45546</v>
      </c>
      <c r="P45871" s="7">
        <v>0.15138888888888888</v>
      </c>
    </row>
    <row r="45872" spans="1:16" x14ac:dyDescent="0.25">
      <c r="A45872" s="10">
        <v>45546.152083333334</v>
      </c>
      <c r="B45872" t="s">
        <v>12</v>
      </c>
      <c r="C45872">
        <v>79.180000000000007</v>
      </c>
      <c r="D45872">
        <v>-8</v>
      </c>
      <c r="E45872" s="9">
        <v>4346.6363707767696</v>
      </c>
      <c r="F45872">
        <v>-628.27140350877198</v>
      </c>
      <c r="G45872">
        <v>78.533925438596498</v>
      </c>
      <c r="H45872">
        <v>0</v>
      </c>
      <c r="I45872">
        <v>2718.3649672680099</v>
      </c>
      <c r="J45872">
        <v>-7.3054015300000001</v>
      </c>
      <c r="K45872">
        <v>14</v>
      </c>
      <c r="L45872" s="9">
        <f t="shared" si="716"/>
        <v>0</v>
      </c>
      <c r="O45872" s="8">
        <v>45546</v>
      </c>
      <c r="P45872" s="7">
        <v>0.15208333333333332</v>
      </c>
    </row>
    <row r="45873" spans="1:16" x14ac:dyDescent="0.25">
      <c r="A45873" s="10">
        <v>45546.152777777781</v>
      </c>
      <c r="B45873" t="s">
        <v>12</v>
      </c>
      <c r="C45873">
        <v>83.480344827586194</v>
      </c>
      <c r="D45873">
        <v>-9</v>
      </c>
      <c r="E45873" s="9">
        <v>4430.1167156043502</v>
      </c>
      <c r="F45873">
        <v>-711.75174833635799</v>
      </c>
      <c r="G45873">
        <v>79.083527592928604</v>
      </c>
      <c r="H45873">
        <v>0</v>
      </c>
      <c r="I45873">
        <v>2718.3649672680099</v>
      </c>
      <c r="J45873">
        <v>-8.1254265300000004</v>
      </c>
      <c r="K45873">
        <v>14</v>
      </c>
      <c r="L45873" s="9">
        <f t="shared" si="716"/>
        <v>0</v>
      </c>
      <c r="O45873" s="8">
        <v>45546</v>
      </c>
      <c r="P45873" s="7">
        <v>0.15277777777777779</v>
      </c>
    </row>
    <row r="45874" spans="1:16" x14ac:dyDescent="0.25">
      <c r="A45874" s="10">
        <v>45546.15347222222</v>
      </c>
      <c r="B45874" t="s">
        <v>12</v>
      </c>
      <c r="C45874">
        <v>82.46</v>
      </c>
      <c r="D45874">
        <v>-10</v>
      </c>
      <c r="E45874" s="9">
        <v>4512.5767156043503</v>
      </c>
      <c r="F45874">
        <v>-794.21174833635803</v>
      </c>
      <c r="G45874">
        <v>79.421174833635803</v>
      </c>
      <c r="H45874">
        <v>0</v>
      </c>
      <c r="I45874">
        <v>2718.3649672680099</v>
      </c>
      <c r="J45874">
        <v>-6.5243561300000001</v>
      </c>
      <c r="K45874">
        <v>14</v>
      </c>
      <c r="L45874" s="9">
        <f t="shared" si="716"/>
        <v>0</v>
      </c>
      <c r="O45874" s="8">
        <v>45546</v>
      </c>
      <c r="P45874" s="7">
        <v>0.15347222222222223</v>
      </c>
    </row>
    <row r="45875" spans="1:16" x14ac:dyDescent="0.25">
      <c r="A45875" s="10">
        <v>45546.154861111114</v>
      </c>
      <c r="B45875" t="s">
        <v>12</v>
      </c>
      <c r="C45875">
        <v>85.352222222222196</v>
      </c>
      <c r="D45875">
        <v>-11</v>
      </c>
      <c r="E45875" s="9">
        <v>4597.9289378265703</v>
      </c>
      <c r="F45875">
        <v>-879.56397055857997</v>
      </c>
      <c r="G45875">
        <v>79.960360959870897</v>
      </c>
      <c r="H45875">
        <v>0</v>
      </c>
      <c r="I45875">
        <v>2718.3649672680099</v>
      </c>
      <c r="J45875">
        <v>-6.35722963</v>
      </c>
      <c r="K45875">
        <v>14</v>
      </c>
      <c r="L45875" s="9">
        <f t="shared" si="716"/>
        <v>0</v>
      </c>
      <c r="O45875" s="8">
        <v>45546</v>
      </c>
      <c r="P45875" s="7">
        <v>0.15486111111111112</v>
      </c>
    </row>
    <row r="45876" spans="1:16" x14ac:dyDescent="0.25">
      <c r="A45876" s="10">
        <v>45546.155555555553</v>
      </c>
      <c r="B45876" t="s">
        <v>12</v>
      </c>
      <c r="C45876">
        <v>84.52</v>
      </c>
      <c r="D45876">
        <v>-12</v>
      </c>
      <c r="E45876" s="9">
        <v>4682.4489378265798</v>
      </c>
      <c r="F45876">
        <v>-964.08397055857995</v>
      </c>
      <c r="G45876">
        <v>80.340330879881705</v>
      </c>
      <c r="H45876">
        <v>0</v>
      </c>
      <c r="I45876">
        <v>2718.3649672680099</v>
      </c>
      <c r="J45876">
        <v>-2.9184936299999999</v>
      </c>
      <c r="K45876">
        <v>14</v>
      </c>
      <c r="L45876" s="9">
        <f t="shared" si="716"/>
        <v>0</v>
      </c>
      <c r="O45876" s="8">
        <v>45546</v>
      </c>
      <c r="P45876" s="7">
        <v>0.15555555555555556</v>
      </c>
    </row>
    <row r="45877" spans="1:16" x14ac:dyDescent="0.25">
      <c r="A45877" s="10">
        <v>45546.15625</v>
      </c>
      <c r="B45877" t="s">
        <v>12</v>
      </c>
      <c r="C45877">
        <v>84.23</v>
      </c>
      <c r="D45877">
        <v>-13</v>
      </c>
      <c r="E45877" s="9">
        <v>4766.6789378265703</v>
      </c>
      <c r="F45877">
        <v>-1048.31397055858</v>
      </c>
      <c r="G45877">
        <v>80.639536196813793</v>
      </c>
      <c r="H45877">
        <v>0</v>
      </c>
      <c r="I45877">
        <v>2718.3649672680099</v>
      </c>
      <c r="J45877">
        <v>-4.13754723</v>
      </c>
      <c r="K45877">
        <v>14</v>
      </c>
      <c r="L45877" s="9">
        <f t="shared" si="716"/>
        <v>0</v>
      </c>
      <c r="O45877" s="8">
        <v>45546</v>
      </c>
      <c r="P45877" s="7">
        <v>0.15625</v>
      </c>
    </row>
    <row r="45878" spans="1:16" x14ac:dyDescent="0.25">
      <c r="A45878" s="10">
        <v>45546.156944444447</v>
      </c>
      <c r="B45878" t="s">
        <v>12</v>
      </c>
      <c r="C45878">
        <v>80.603333333333296</v>
      </c>
      <c r="D45878">
        <v>-14</v>
      </c>
      <c r="E45878" s="9">
        <v>4847.2822711599101</v>
      </c>
      <c r="F45878">
        <v>-1128.91730389191</v>
      </c>
      <c r="G45878">
        <v>80.636950277993805</v>
      </c>
      <c r="H45878">
        <v>0</v>
      </c>
      <c r="I45878">
        <v>2718.3649672680099</v>
      </c>
      <c r="J45878">
        <v>-5.9005304299999999</v>
      </c>
      <c r="K45878">
        <v>14</v>
      </c>
      <c r="L45878" s="9">
        <f t="shared" si="716"/>
        <v>0</v>
      </c>
      <c r="O45878" s="8">
        <v>45546</v>
      </c>
      <c r="P45878" s="7">
        <v>0.15694444444444444</v>
      </c>
    </row>
    <row r="45879" spans="1:16" x14ac:dyDescent="0.25">
      <c r="A45879" s="10">
        <v>45546.158333333333</v>
      </c>
      <c r="B45879" t="s">
        <v>12</v>
      </c>
      <c r="C45879">
        <v>81.739999999999995</v>
      </c>
      <c r="D45879">
        <v>-15</v>
      </c>
      <c r="E45879" s="9">
        <v>4929.0222711599099</v>
      </c>
      <c r="F45879">
        <v>-1210.65730389191</v>
      </c>
      <c r="G45879">
        <v>80.710486926127501</v>
      </c>
      <c r="H45879">
        <v>0</v>
      </c>
      <c r="I45879">
        <v>2718.3649672680099</v>
      </c>
      <c r="J45879">
        <v>-4.0105819299999999</v>
      </c>
      <c r="K45879">
        <v>14</v>
      </c>
      <c r="L45879" s="9">
        <f t="shared" si="716"/>
        <v>0</v>
      </c>
      <c r="O45879" s="8">
        <v>45546</v>
      </c>
      <c r="P45879" s="7">
        <v>0.15833333333333333</v>
      </c>
    </row>
    <row r="45880" spans="1:16" x14ac:dyDescent="0.25">
      <c r="A45880" s="10">
        <v>45546.15902777778</v>
      </c>
      <c r="B45880" t="s">
        <v>12</v>
      </c>
      <c r="C45880">
        <v>81.36</v>
      </c>
      <c r="D45880">
        <v>-16</v>
      </c>
      <c r="E45880" s="9">
        <v>5010.3822711599096</v>
      </c>
      <c r="F45880">
        <v>-1292.0173038919099</v>
      </c>
      <c r="G45880">
        <v>80.751081493244598</v>
      </c>
      <c r="H45880">
        <v>0</v>
      </c>
      <c r="I45880">
        <v>2718.3649672680099</v>
      </c>
      <c r="J45880">
        <v>-1.7168814299999999</v>
      </c>
      <c r="K45880">
        <v>14</v>
      </c>
      <c r="L45880" s="9">
        <f t="shared" si="716"/>
        <v>0</v>
      </c>
      <c r="O45880" s="8">
        <v>45546</v>
      </c>
      <c r="P45880" s="7">
        <v>0.15902777777777777</v>
      </c>
    </row>
    <row r="45881" spans="1:16" x14ac:dyDescent="0.25">
      <c r="A45881" s="10">
        <v>45546.159722222219</v>
      </c>
      <c r="B45881" t="s">
        <v>12</v>
      </c>
      <c r="C45881">
        <v>82.998500000000007</v>
      </c>
      <c r="D45881">
        <v>-17</v>
      </c>
      <c r="E45881" s="9">
        <v>5093.3807711599102</v>
      </c>
      <c r="F45881">
        <v>-1375.0158038919101</v>
      </c>
      <c r="G45881">
        <v>80.883282581877197</v>
      </c>
      <c r="H45881">
        <v>0</v>
      </c>
      <c r="I45881">
        <v>2718.3649672680099</v>
      </c>
      <c r="J45881">
        <v>-2.8651162000000001</v>
      </c>
      <c r="K45881">
        <v>14</v>
      </c>
      <c r="L45881" s="9">
        <f t="shared" si="716"/>
        <v>0</v>
      </c>
      <c r="O45881" s="8">
        <v>45546</v>
      </c>
      <c r="P45881" s="7">
        <v>0.15972222222222221</v>
      </c>
    </row>
    <row r="45882" spans="1:16" x14ac:dyDescent="0.25">
      <c r="A45882" s="10">
        <v>45546.160416666666</v>
      </c>
      <c r="B45882" t="s">
        <v>12</v>
      </c>
      <c r="C45882">
        <v>83.137272727272702</v>
      </c>
      <c r="D45882">
        <v>-18</v>
      </c>
      <c r="E45882" s="9">
        <v>5176.5180438871803</v>
      </c>
      <c r="F45882">
        <v>-1458.15307661918</v>
      </c>
      <c r="G45882">
        <v>81.008504256621407</v>
      </c>
      <c r="H45882">
        <v>0</v>
      </c>
      <c r="I45882">
        <v>2718.3649672680099</v>
      </c>
      <c r="J45882">
        <v>-2.54257719999999</v>
      </c>
      <c r="K45882">
        <v>14</v>
      </c>
      <c r="L45882" s="9">
        <f t="shared" si="716"/>
        <v>0</v>
      </c>
      <c r="O45882" s="8">
        <v>45546</v>
      </c>
      <c r="P45882" s="7">
        <v>0.16041666666666668</v>
      </c>
    </row>
    <row r="45883" spans="1:16" x14ac:dyDescent="0.25">
      <c r="A45883" s="10">
        <v>45546.161111111112</v>
      </c>
      <c r="B45883" t="s">
        <v>12</v>
      </c>
      <c r="C45883">
        <v>84.493333333333297</v>
      </c>
      <c r="D45883">
        <v>-19</v>
      </c>
      <c r="E45883" s="9">
        <v>5261.0113772205104</v>
      </c>
      <c r="F45883">
        <v>-1542.6464099525101</v>
      </c>
      <c r="G45883">
        <v>81.191916313290506</v>
      </c>
      <c r="H45883">
        <v>0</v>
      </c>
      <c r="I45883">
        <v>2718.3649672680099</v>
      </c>
      <c r="J45883">
        <v>-2.7190618</v>
      </c>
      <c r="K45883">
        <v>14</v>
      </c>
      <c r="L45883" s="9">
        <f t="shared" si="716"/>
        <v>0</v>
      </c>
      <c r="O45883" s="8">
        <v>45546</v>
      </c>
      <c r="P45883" s="7">
        <v>0.16111111111111112</v>
      </c>
    </row>
    <row r="45884" spans="1:16" x14ac:dyDescent="0.25">
      <c r="A45884" s="10">
        <v>45546.161805555559</v>
      </c>
      <c r="B45884" t="s">
        <v>13</v>
      </c>
      <c r="C45884">
        <v>82.971818181818094</v>
      </c>
      <c r="D45884">
        <v>0</v>
      </c>
      <c r="E45884" s="9">
        <v>3684.5468317659702</v>
      </c>
      <c r="F45884">
        <v>0</v>
      </c>
      <c r="G45884">
        <v>0</v>
      </c>
      <c r="H45884">
        <v>-33.818135502025797</v>
      </c>
      <c r="I45884">
        <v>2684.5468317659802</v>
      </c>
      <c r="J45884">
        <v>1.59483199999999</v>
      </c>
      <c r="K45884">
        <v>14</v>
      </c>
      <c r="L45884" s="9">
        <f t="shared" si="716"/>
        <v>0</v>
      </c>
      <c r="O45884" s="8">
        <v>45546</v>
      </c>
      <c r="P45884" s="7">
        <v>0.16180555555555556</v>
      </c>
    </row>
    <row r="45885" spans="1:16" x14ac:dyDescent="0.25">
      <c r="A45885" s="10">
        <v>45546.162499999999</v>
      </c>
      <c r="B45885" t="s">
        <v>12</v>
      </c>
      <c r="C45885">
        <v>82.814999999999998</v>
      </c>
      <c r="D45885">
        <v>-1</v>
      </c>
      <c r="E45885" s="9">
        <v>3767.3618317659698</v>
      </c>
      <c r="F45885">
        <v>-82.814999999999998</v>
      </c>
      <c r="G45885">
        <v>82.814999999999998</v>
      </c>
      <c r="H45885">
        <v>0</v>
      </c>
      <c r="I45885">
        <v>2684.5468317659802</v>
      </c>
      <c r="J45885">
        <v>-0.63082190000000005</v>
      </c>
      <c r="K45885">
        <v>14</v>
      </c>
      <c r="L45885" s="9">
        <f t="shared" si="716"/>
        <v>0</v>
      </c>
      <c r="O45885" s="8">
        <v>45546</v>
      </c>
      <c r="P45885" s="7">
        <v>0.16250000000000001</v>
      </c>
    </row>
    <row r="45886" spans="1:16" x14ac:dyDescent="0.25">
      <c r="A45886" s="10">
        <v>45546.163194444445</v>
      </c>
      <c r="B45886" t="s">
        <v>12</v>
      </c>
      <c r="C45886">
        <v>82.77</v>
      </c>
      <c r="D45886">
        <v>-2</v>
      </c>
      <c r="E45886" s="9">
        <v>3850.1318317659702</v>
      </c>
      <c r="F45886">
        <v>-165.58499999999901</v>
      </c>
      <c r="G45886">
        <v>82.792499999999905</v>
      </c>
      <c r="H45886">
        <v>0</v>
      </c>
      <c r="I45886">
        <v>2684.5468317659802</v>
      </c>
      <c r="J45886">
        <v>-3.1861085999999998</v>
      </c>
      <c r="K45886">
        <v>14</v>
      </c>
      <c r="L45886" s="9">
        <f t="shared" si="716"/>
        <v>0</v>
      </c>
      <c r="O45886" s="8">
        <v>45546</v>
      </c>
      <c r="P45886" s="7">
        <v>0.16319444444444445</v>
      </c>
    </row>
    <row r="45887" spans="1:16" x14ac:dyDescent="0.25">
      <c r="A45887" s="10">
        <v>45546.165277777778</v>
      </c>
      <c r="B45887" t="s">
        <v>12</v>
      </c>
      <c r="C45887">
        <v>84.45</v>
      </c>
      <c r="D45887">
        <v>-3</v>
      </c>
      <c r="E45887" s="9">
        <v>3934.58183176597</v>
      </c>
      <c r="F45887">
        <v>-250.034999999999</v>
      </c>
      <c r="G45887">
        <v>83.344999999999899</v>
      </c>
      <c r="H45887">
        <v>0</v>
      </c>
      <c r="I45887">
        <v>2684.5468317659802</v>
      </c>
      <c r="J45887">
        <v>-3.6240578000000001</v>
      </c>
      <c r="K45887">
        <v>14</v>
      </c>
      <c r="L45887" s="9">
        <f t="shared" si="716"/>
        <v>0</v>
      </c>
      <c r="O45887" s="8">
        <v>45546</v>
      </c>
      <c r="P45887" s="7">
        <v>0.16527777777777777</v>
      </c>
    </row>
    <row r="45888" spans="1:16" x14ac:dyDescent="0.25">
      <c r="A45888" s="10">
        <v>45546.165972222225</v>
      </c>
      <c r="B45888" t="s">
        <v>12</v>
      </c>
      <c r="C45888">
        <v>83.6</v>
      </c>
      <c r="D45888">
        <v>-4</v>
      </c>
      <c r="E45888" s="9">
        <v>4018.1818317659699</v>
      </c>
      <c r="F45888">
        <v>-333.63499999999999</v>
      </c>
      <c r="G45888">
        <v>83.408749999999998</v>
      </c>
      <c r="H45888">
        <v>0</v>
      </c>
      <c r="I45888">
        <v>2684.5468317659802</v>
      </c>
      <c r="J45888">
        <v>-2.8187758000000001</v>
      </c>
      <c r="K45888">
        <v>14</v>
      </c>
      <c r="L45888" s="9">
        <f t="shared" si="716"/>
        <v>0</v>
      </c>
      <c r="O45888" s="8">
        <v>45546</v>
      </c>
      <c r="P45888" s="7">
        <v>0.16597222222222222</v>
      </c>
    </row>
    <row r="45889" spans="1:16" x14ac:dyDescent="0.25">
      <c r="A45889" s="10">
        <v>45546.166666666664</v>
      </c>
      <c r="B45889" t="s">
        <v>12</v>
      </c>
      <c r="C45889">
        <v>83.536666666666605</v>
      </c>
      <c r="D45889">
        <v>-5</v>
      </c>
      <c r="E45889" s="9">
        <v>4101.7184984326304</v>
      </c>
      <c r="F45889">
        <v>-417.171666666666</v>
      </c>
      <c r="G45889">
        <v>83.434333333333299</v>
      </c>
      <c r="H45889">
        <v>0</v>
      </c>
      <c r="I45889">
        <v>2684.5468317659802</v>
      </c>
      <c r="J45889">
        <v>-3.4172954999999998</v>
      </c>
      <c r="K45889">
        <v>14</v>
      </c>
      <c r="L45889" s="9">
        <f t="shared" si="716"/>
        <v>0</v>
      </c>
      <c r="O45889" s="8">
        <v>45546</v>
      </c>
      <c r="P45889" s="7">
        <v>0.16666666666666666</v>
      </c>
    </row>
    <row r="45890" spans="1:16" x14ac:dyDescent="0.25">
      <c r="A45890" s="10">
        <v>45546.167361111111</v>
      </c>
      <c r="B45890" t="s">
        <v>12</v>
      </c>
      <c r="C45890">
        <v>85.788524590163902</v>
      </c>
      <c r="D45890">
        <v>-6</v>
      </c>
      <c r="E45890" s="9">
        <v>4187.5070230228002</v>
      </c>
      <c r="F45890">
        <v>-502.96019125683</v>
      </c>
      <c r="G45890">
        <v>83.826698542805104</v>
      </c>
      <c r="H45890">
        <v>0</v>
      </c>
      <c r="I45890">
        <v>2684.5468317659802</v>
      </c>
      <c r="J45890">
        <v>-1.8036736</v>
      </c>
      <c r="K45890">
        <v>14</v>
      </c>
      <c r="L45890" s="9">
        <f t="shared" si="716"/>
        <v>0</v>
      </c>
      <c r="O45890" s="8">
        <v>45546</v>
      </c>
      <c r="P45890" s="7">
        <v>0.1673611111111111</v>
      </c>
    </row>
    <row r="45891" spans="1:16" x14ac:dyDescent="0.25">
      <c r="A45891" s="10">
        <v>45546.168055555558</v>
      </c>
      <c r="B45891" t="s">
        <v>12</v>
      </c>
      <c r="C45891">
        <v>88.28</v>
      </c>
      <c r="D45891">
        <v>-7</v>
      </c>
      <c r="E45891" s="9">
        <v>4275.7870230228</v>
      </c>
      <c r="F45891">
        <v>-591.24019125683003</v>
      </c>
      <c r="G45891">
        <v>84.462884465261496</v>
      </c>
      <c r="H45891">
        <v>0</v>
      </c>
      <c r="I45891">
        <v>2684.5468317659802</v>
      </c>
      <c r="J45891">
        <v>-2.3277977000000001</v>
      </c>
      <c r="K45891">
        <v>14</v>
      </c>
      <c r="L45891" s="9">
        <f t="shared" ref="L45891:L45954" si="717">IF(DAY(O45891 &lt;&gt; O45892), 1, 0)</f>
        <v>0</v>
      </c>
      <c r="O45891" s="8">
        <v>45546</v>
      </c>
      <c r="P45891" s="7">
        <v>0.16805555555555557</v>
      </c>
    </row>
    <row r="45892" spans="1:16" x14ac:dyDescent="0.25">
      <c r="A45892" s="10">
        <v>45546.168749999997</v>
      </c>
      <c r="B45892" t="s">
        <v>12</v>
      </c>
      <c r="C45892">
        <v>87.92</v>
      </c>
      <c r="D45892">
        <v>-8</v>
      </c>
      <c r="E45892" s="9">
        <v>4363.7070230228001</v>
      </c>
      <c r="F45892">
        <v>-679.16019125682999</v>
      </c>
      <c r="G45892">
        <v>84.895023907103806</v>
      </c>
      <c r="H45892">
        <v>0</v>
      </c>
      <c r="I45892">
        <v>2684.5468317659802</v>
      </c>
      <c r="J45892">
        <v>-2.6379461000000002</v>
      </c>
      <c r="K45892">
        <v>14</v>
      </c>
      <c r="L45892" s="9">
        <f t="shared" si="717"/>
        <v>0</v>
      </c>
      <c r="O45892" s="8">
        <v>45546</v>
      </c>
      <c r="P45892" s="7">
        <v>0.16875000000000001</v>
      </c>
    </row>
    <row r="45893" spans="1:16" x14ac:dyDescent="0.25">
      <c r="A45893" s="10">
        <v>45546.169444444444</v>
      </c>
      <c r="B45893" t="s">
        <v>12</v>
      </c>
      <c r="C45893">
        <v>85.6892</v>
      </c>
      <c r="D45893">
        <v>-9</v>
      </c>
      <c r="E45893" s="9">
        <v>4449.3962230227999</v>
      </c>
      <c r="F45893">
        <v>-764.84939125683002</v>
      </c>
      <c r="G45893">
        <v>84.9832656952034</v>
      </c>
      <c r="H45893">
        <v>0</v>
      </c>
      <c r="I45893">
        <v>2684.5468317659802</v>
      </c>
      <c r="J45893">
        <v>-4.3969924999999996</v>
      </c>
      <c r="K45893">
        <v>14</v>
      </c>
      <c r="L45893" s="9">
        <f t="shared" si="717"/>
        <v>0</v>
      </c>
      <c r="O45893" s="8">
        <v>45546</v>
      </c>
      <c r="P45893" s="7">
        <v>0.16944444444444445</v>
      </c>
    </row>
    <row r="45894" spans="1:16" x14ac:dyDescent="0.25">
      <c r="A45894" s="10">
        <v>45546.170138888891</v>
      </c>
      <c r="B45894" t="s">
        <v>12</v>
      </c>
      <c r="C45894">
        <v>84.9435294117647</v>
      </c>
      <c r="D45894">
        <v>-10</v>
      </c>
      <c r="E45894" s="9">
        <v>4534.3397524345601</v>
      </c>
      <c r="F45894">
        <v>-849.792920668595</v>
      </c>
      <c r="G45894">
        <v>84.9792920668595</v>
      </c>
      <c r="H45894">
        <v>0</v>
      </c>
      <c r="I45894">
        <v>2684.5468317659802</v>
      </c>
      <c r="J45894">
        <v>-2.1645357999999999</v>
      </c>
      <c r="K45894">
        <v>14</v>
      </c>
      <c r="L45894" s="9">
        <f t="shared" si="717"/>
        <v>0</v>
      </c>
      <c r="O45894" s="8">
        <v>45546</v>
      </c>
      <c r="P45894" s="7">
        <v>0.1701388888888889</v>
      </c>
    </row>
    <row r="45895" spans="1:16" x14ac:dyDescent="0.25">
      <c r="A45895" s="10">
        <v>45546.17083333333</v>
      </c>
      <c r="B45895" t="s">
        <v>13</v>
      </c>
      <c r="C45895">
        <v>88.4</v>
      </c>
      <c r="D45895">
        <v>0</v>
      </c>
      <c r="E45895" s="9">
        <v>3650.3397524345601</v>
      </c>
      <c r="F45895">
        <v>0</v>
      </c>
      <c r="G45895">
        <v>0</v>
      </c>
      <c r="H45895">
        <v>-34.2070793314046</v>
      </c>
      <c r="I45895">
        <v>2650.3397524345801</v>
      </c>
      <c r="J45895">
        <v>9.9054500000000406E-2</v>
      </c>
      <c r="K45895">
        <v>14</v>
      </c>
      <c r="L45895" s="9">
        <f t="shared" si="717"/>
        <v>0</v>
      </c>
      <c r="O45895" s="8">
        <v>45546</v>
      </c>
      <c r="P45895" s="7">
        <v>0.17083333333333334</v>
      </c>
    </row>
    <row r="45896" spans="1:16" x14ac:dyDescent="0.25">
      <c r="A45896" s="10">
        <v>45546.171527777777</v>
      </c>
      <c r="B45896" t="s">
        <v>12</v>
      </c>
      <c r="C45896">
        <v>87.398333333333298</v>
      </c>
      <c r="D45896">
        <v>-1</v>
      </c>
      <c r="E45896" s="9">
        <v>3737.7380857679</v>
      </c>
      <c r="F45896">
        <v>-87.398333333333298</v>
      </c>
      <c r="G45896">
        <v>87.398333333333298</v>
      </c>
      <c r="H45896">
        <v>0</v>
      </c>
      <c r="I45896">
        <v>2650.3397524345801</v>
      </c>
      <c r="J45896">
        <v>-3.5866013999999899</v>
      </c>
      <c r="K45896">
        <v>14</v>
      </c>
      <c r="L45896" s="9">
        <f t="shared" si="717"/>
        <v>0</v>
      </c>
      <c r="O45896" s="8">
        <v>45546</v>
      </c>
      <c r="P45896" s="7">
        <v>0.17152777777777778</v>
      </c>
    </row>
    <row r="45897" spans="1:16" x14ac:dyDescent="0.25">
      <c r="A45897" s="10">
        <v>45546.172222222223</v>
      </c>
      <c r="B45897" t="s">
        <v>12</v>
      </c>
      <c r="C45897">
        <v>85.685526315789403</v>
      </c>
      <c r="D45897">
        <v>-2</v>
      </c>
      <c r="E45897" s="9">
        <v>3823.4236120836899</v>
      </c>
      <c r="F45897">
        <v>-173.08385964912199</v>
      </c>
      <c r="G45897">
        <v>86.541929824561393</v>
      </c>
      <c r="H45897">
        <v>0</v>
      </c>
      <c r="I45897">
        <v>2650.3397524345801</v>
      </c>
      <c r="J45897">
        <v>-1.89771219999999</v>
      </c>
      <c r="K45897">
        <v>14</v>
      </c>
      <c r="L45897" s="9">
        <f t="shared" si="717"/>
        <v>0</v>
      </c>
      <c r="O45897" s="8">
        <v>45546</v>
      </c>
      <c r="P45897" s="7">
        <v>0.17222222222222222</v>
      </c>
    </row>
    <row r="45898" spans="1:16" x14ac:dyDescent="0.25">
      <c r="A45898" s="10">
        <v>45546.17291666667</v>
      </c>
      <c r="B45898" t="s">
        <v>13</v>
      </c>
      <c r="C45898">
        <v>82.1</v>
      </c>
      <c r="D45898">
        <v>0</v>
      </c>
      <c r="E45898" s="9">
        <v>3659.2236120836901</v>
      </c>
      <c r="F45898">
        <v>0</v>
      </c>
      <c r="G45898">
        <v>0</v>
      </c>
      <c r="H45898">
        <v>8.8838596491227904</v>
      </c>
      <c r="I45898">
        <v>2659.2236120837001</v>
      </c>
      <c r="J45898">
        <v>4.9513300000002397E-2</v>
      </c>
      <c r="K45898">
        <v>14</v>
      </c>
      <c r="L45898" s="9">
        <f t="shared" si="717"/>
        <v>0</v>
      </c>
      <c r="O45898" s="8">
        <v>45546</v>
      </c>
      <c r="P45898" s="7">
        <v>0.17291666666666666</v>
      </c>
    </row>
    <row r="45899" spans="1:16" x14ac:dyDescent="0.25">
      <c r="A45899" s="10">
        <v>45546.174305555556</v>
      </c>
      <c r="B45899" t="s">
        <v>12</v>
      </c>
      <c r="C45899">
        <v>83.7</v>
      </c>
      <c r="D45899">
        <v>-1</v>
      </c>
      <c r="E45899" s="9">
        <v>3742.9236120836899</v>
      </c>
      <c r="F45899">
        <v>-83.7</v>
      </c>
      <c r="G45899">
        <v>83.7</v>
      </c>
      <c r="H45899">
        <v>0</v>
      </c>
      <c r="I45899">
        <v>2659.2236120837001</v>
      </c>
      <c r="J45899">
        <v>-1.4608749999999899</v>
      </c>
      <c r="K45899">
        <v>14</v>
      </c>
      <c r="L45899" s="9">
        <f t="shared" si="717"/>
        <v>0</v>
      </c>
      <c r="O45899" s="8">
        <v>45546</v>
      </c>
      <c r="P45899" s="7">
        <v>0.17430555555555555</v>
      </c>
    </row>
    <row r="45900" spans="1:16" x14ac:dyDescent="0.25">
      <c r="A45900" s="10">
        <v>45546.175000000003</v>
      </c>
      <c r="B45900" t="s">
        <v>12</v>
      </c>
      <c r="C45900">
        <v>84.1666666666666</v>
      </c>
      <c r="D45900">
        <v>-2</v>
      </c>
      <c r="E45900" s="9">
        <v>3827.0902787503501</v>
      </c>
      <c r="F45900">
        <v>-167.86666666666599</v>
      </c>
      <c r="G45900">
        <v>83.933333333333294</v>
      </c>
      <c r="H45900">
        <v>0</v>
      </c>
      <c r="I45900">
        <v>2659.2236120837001</v>
      </c>
      <c r="J45900">
        <v>-3.9307419999999902</v>
      </c>
      <c r="K45900">
        <v>14</v>
      </c>
      <c r="L45900" s="9">
        <f t="shared" si="717"/>
        <v>0</v>
      </c>
      <c r="O45900" s="8">
        <v>45546</v>
      </c>
      <c r="P45900" s="7">
        <v>0.17499999999999999</v>
      </c>
    </row>
    <row r="45901" spans="1:16" x14ac:dyDescent="0.25">
      <c r="A45901" s="10">
        <v>45546.175694444442</v>
      </c>
      <c r="B45901" t="s">
        <v>12</v>
      </c>
      <c r="C45901">
        <v>84.988</v>
      </c>
      <c r="D45901">
        <v>-3</v>
      </c>
      <c r="E45901" s="9">
        <v>3912.0782787503499</v>
      </c>
      <c r="F45901">
        <v>-252.85466666666599</v>
      </c>
      <c r="G45901">
        <v>84.284888888888801</v>
      </c>
      <c r="H45901">
        <v>0</v>
      </c>
      <c r="I45901">
        <v>2659.2236120837001</v>
      </c>
      <c r="J45901">
        <v>-4.53697049999999</v>
      </c>
      <c r="K45901">
        <v>14</v>
      </c>
      <c r="L45901" s="9">
        <f t="shared" si="717"/>
        <v>0</v>
      </c>
      <c r="O45901" s="8">
        <v>45546</v>
      </c>
      <c r="P45901" s="7">
        <v>0.17569444444444443</v>
      </c>
    </row>
    <row r="45902" spans="1:16" x14ac:dyDescent="0.25">
      <c r="A45902" s="10">
        <v>45546.176388888889</v>
      </c>
      <c r="B45902" t="s">
        <v>12</v>
      </c>
      <c r="C45902">
        <v>82.537777777777706</v>
      </c>
      <c r="D45902">
        <v>-4</v>
      </c>
      <c r="E45902" s="9">
        <v>3994.6160565281298</v>
      </c>
      <c r="F45902">
        <v>-335.39244444444398</v>
      </c>
      <c r="G45902">
        <v>83.848111111111095</v>
      </c>
      <c r="H45902">
        <v>0</v>
      </c>
      <c r="I45902">
        <v>2659.2236120837001</v>
      </c>
      <c r="J45902">
        <v>-1.1077170999999899</v>
      </c>
      <c r="K45902">
        <v>14</v>
      </c>
      <c r="L45902" s="9">
        <f t="shared" si="717"/>
        <v>0</v>
      </c>
      <c r="O45902" s="8">
        <v>45546</v>
      </c>
      <c r="P45902" s="7">
        <v>0.1763888888888889</v>
      </c>
    </row>
    <row r="45903" spans="1:16" x14ac:dyDescent="0.25">
      <c r="A45903" s="10">
        <v>45546.177083333336</v>
      </c>
      <c r="B45903" t="s">
        <v>13</v>
      </c>
      <c r="C45903">
        <v>80.298461538461495</v>
      </c>
      <c r="D45903">
        <v>0</v>
      </c>
      <c r="E45903" s="9">
        <v>3673.42221037428</v>
      </c>
      <c r="F45903">
        <v>0</v>
      </c>
      <c r="G45903">
        <v>0</v>
      </c>
      <c r="H45903">
        <v>14.1985982905982</v>
      </c>
      <c r="I45903">
        <v>2673.4222103743</v>
      </c>
      <c r="J45903">
        <v>0.87101200000000101</v>
      </c>
      <c r="K45903">
        <v>14</v>
      </c>
      <c r="L45903" s="9">
        <f t="shared" si="717"/>
        <v>0</v>
      </c>
      <c r="O45903" s="8">
        <v>45546</v>
      </c>
      <c r="P45903" s="7">
        <v>0.17708333333333334</v>
      </c>
    </row>
    <row r="45904" spans="1:16" x14ac:dyDescent="0.25">
      <c r="A45904" s="10">
        <v>45546.177777777775</v>
      </c>
      <c r="B45904" t="s">
        <v>12</v>
      </c>
      <c r="C45904">
        <v>80.203000000000003</v>
      </c>
      <c r="D45904">
        <v>-1</v>
      </c>
      <c r="E45904" s="9">
        <v>3753.62521037428</v>
      </c>
      <c r="F45904">
        <v>-80.203000000000003</v>
      </c>
      <c r="G45904">
        <v>80.203000000000003</v>
      </c>
      <c r="H45904">
        <v>0</v>
      </c>
      <c r="I45904">
        <v>2673.4222103743</v>
      </c>
      <c r="J45904">
        <v>-1.33092589999999</v>
      </c>
      <c r="K45904">
        <v>14</v>
      </c>
      <c r="L45904" s="9">
        <f t="shared" si="717"/>
        <v>0</v>
      </c>
      <c r="O45904" s="8">
        <v>45546</v>
      </c>
      <c r="P45904" s="7">
        <v>0.17777777777777778</v>
      </c>
    </row>
    <row r="45905" spans="1:16" x14ac:dyDescent="0.25">
      <c r="A45905" s="10">
        <v>45546.178472222222</v>
      </c>
      <c r="B45905" t="s">
        <v>12</v>
      </c>
      <c r="C45905">
        <v>83.574999999999903</v>
      </c>
      <c r="D45905">
        <v>-2</v>
      </c>
      <c r="E45905" s="9">
        <v>3837.2002103742798</v>
      </c>
      <c r="F45905">
        <v>-163.77799999999999</v>
      </c>
      <c r="G45905">
        <v>81.888999999999996</v>
      </c>
      <c r="H45905">
        <v>0</v>
      </c>
      <c r="I45905">
        <v>2673.4222103743</v>
      </c>
      <c r="J45905">
        <v>-2.3169542999999999</v>
      </c>
      <c r="K45905">
        <v>14</v>
      </c>
      <c r="L45905" s="9">
        <f t="shared" si="717"/>
        <v>0</v>
      </c>
      <c r="O45905" s="8">
        <v>45546</v>
      </c>
      <c r="P45905" s="7">
        <v>0.17847222222222223</v>
      </c>
    </row>
    <row r="45906" spans="1:16" x14ac:dyDescent="0.25">
      <c r="A45906" s="10">
        <v>45546.179166666669</v>
      </c>
      <c r="B45906" t="s">
        <v>13</v>
      </c>
      <c r="C45906">
        <v>85.204444444444405</v>
      </c>
      <c r="D45906">
        <v>0</v>
      </c>
      <c r="E45906" s="9">
        <v>3666.7913214853902</v>
      </c>
      <c r="F45906">
        <v>0</v>
      </c>
      <c r="G45906">
        <v>0</v>
      </c>
      <c r="H45906">
        <v>-6.6308888888888999</v>
      </c>
      <c r="I45906">
        <v>2666.7913214854102</v>
      </c>
      <c r="J45906">
        <v>3.0984853000000001</v>
      </c>
      <c r="K45906">
        <v>14</v>
      </c>
      <c r="L45906" s="9">
        <f t="shared" si="717"/>
        <v>0</v>
      </c>
      <c r="O45906" s="8">
        <v>45546</v>
      </c>
      <c r="P45906" s="7">
        <v>0.17916666666666667</v>
      </c>
    </row>
    <row r="45907" spans="1:16" x14ac:dyDescent="0.25">
      <c r="A45907" s="10">
        <v>45546.179861111108</v>
      </c>
      <c r="B45907" t="s">
        <v>14</v>
      </c>
      <c r="C45907">
        <v>87.015000000000001</v>
      </c>
      <c r="D45907">
        <v>1</v>
      </c>
      <c r="E45907" s="9">
        <v>3579.7763214853899</v>
      </c>
      <c r="F45907">
        <v>87.015000000000001</v>
      </c>
      <c r="G45907">
        <v>87.015000000000001</v>
      </c>
      <c r="H45907">
        <v>0</v>
      </c>
      <c r="I45907">
        <v>2666.7913214854102</v>
      </c>
      <c r="J45907">
        <v>2.1724138000000002</v>
      </c>
      <c r="K45907">
        <v>14</v>
      </c>
      <c r="L45907" s="9">
        <f t="shared" si="717"/>
        <v>0</v>
      </c>
      <c r="O45907" s="8">
        <v>45546</v>
      </c>
      <c r="P45907" s="7">
        <v>0.17986111111111111</v>
      </c>
    </row>
    <row r="45908" spans="1:16" x14ac:dyDescent="0.25">
      <c r="A45908" s="10">
        <v>45546.180555555555</v>
      </c>
      <c r="B45908" t="s">
        <v>14</v>
      </c>
      <c r="C45908">
        <v>83.171666666666596</v>
      </c>
      <c r="D45908">
        <v>2</v>
      </c>
      <c r="E45908" s="9">
        <v>3496.6046548187301</v>
      </c>
      <c r="F45908">
        <v>170.18666666666601</v>
      </c>
      <c r="G45908">
        <v>85.093333333333305</v>
      </c>
      <c r="H45908">
        <v>0</v>
      </c>
      <c r="I45908">
        <v>2666.7913214854102</v>
      </c>
      <c r="J45908">
        <v>3.3348388</v>
      </c>
      <c r="K45908">
        <v>14</v>
      </c>
      <c r="L45908" s="9">
        <f t="shared" si="717"/>
        <v>0</v>
      </c>
      <c r="O45908" s="8">
        <v>45546</v>
      </c>
      <c r="P45908" s="7">
        <v>0.18055555555555555</v>
      </c>
    </row>
    <row r="45909" spans="1:16" x14ac:dyDescent="0.25">
      <c r="A45909" s="10">
        <v>45546.181250000001</v>
      </c>
      <c r="B45909" t="s">
        <v>14</v>
      </c>
      <c r="C45909">
        <v>80.736315789473593</v>
      </c>
      <c r="D45909">
        <v>3</v>
      </c>
      <c r="E45909" s="9">
        <v>3415.8683390292499</v>
      </c>
      <c r="F45909">
        <v>250.92298245614001</v>
      </c>
      <c r="G45909">
        <v>83.640994152046702</v>
      </c>
      <c r="H45909">
        <v>0</v>
      </c>
      <c r="I45909">
        <v>2666.7913214854102</v>
      </c>
      <c r="J45909">
        <v>7.7901632000000003</v>
      </c>
      <c r="K45909">
        <v>14</v>
      </c>
      <c r="L45909" s="9">
        <f t="shared" si="717"/>
        <v>0</v>
      </c>
      <c r="O45909" s="8">
        <v>45546</v>
      </c>
      <c r="P45909" s="7">
        <v>0.18124999999999999</v>
      </c>
    </row>
    <row r="45910" spans="1:16" x14ac:dyDescent="0.25">
      <c r="A45910" s="10">
        <v>45546.182638888888</v>
      </c>
      <c r="B45910" t="s">
        <v>14</v>
      </c>
      <c r="C45910">
        <v>81</v>
      </c>
      <c r="D45910">
        <v>4</v>
      </c>
      <c r="E45910" s="9">
        <v>3334.8683390292499</v>
      </c>
      <c r="F45910">
        <v>331.92298245614001</v>
      </c>
      <c r="G45910">
        <v>82.980745614035001</v>
      </c>
      <c r="H45910">
        <v>0</v>
      </c>
      <c r="I45910">
        <v>2666.7913214854102</v>
      </c>
      <c r="J45910">
        <v>9.4434538000000003</v>
      </c>
      <c r="K45910">
        <v>14</v>
      </c>
      <c r="L45910" s="9">
        <f t="shared" si="717"/>
        <v>0</v>
      </c>
      <c r="O45910" s="8">
        <v>45546</v>
      </c>
      <c r="P45910" s="7">
        <v>0.18263888888888888</v>
      </c>
    </row>
    <row r="45911" spans="1:16" x14ac:dyDescent="0.25">
      <c r="A45911" s="10">
        <v>45546.183333333334</v>
      </c>
      <c r="B45911" t="s">
        <v>14</v>
      </c>
      <c r="C45911">
        <v>79.655869565217301</v>
      </c>
      <c r="D45911">
        <v>5</v>
      </c>
      <c r="E45911" s="9">
        <v>3255.2124694640402</v>
      </c>
      <c r="F45911">
        <v>411.57885202135702</v>
      </c>
      <c r="G45911">
        <v>82.315770404271504</v>
      </c>
      <c r="H45911">
        <v>0</v>
      </c>
      <c r="I45911">
        <v>2666.7913214854102</v>
      </c>
      <c r="J45911">
        <v>10.393245800000001</v>
      </c>
      <c r="K45911">
        <v>14</v>
      </c>
      <c r="L45911" s="9">
        <f t="shared" si="717"/>
        <v>0</v>
      </c>
      <c r="O45911" s="8">
        <v>45546</v>
      </c>
      <c r="P45911" s="7">
        <v>0.18333333333333332</v>
      </c>
    </row>
    <row r="45912" spans="1:16" x14ac:dyDescent="0.25">
      <c r="A45912" s="10">
        <v>45546.184027777781</v>
      </c>
      <c r="B45912" t="s">
        <v>14</v>
      </c>
      <c r="C45912">
        <v>73.297499999999999</v>
      </c>
      <c r="D45912">
        <v>6</v>
      </c>
      <c r="E45912" s="9">
        <v>3181.91496946404</v>
      </c>
      <c r="F45912">
        <v>484.87635202135698</v>
      </c>
      <c r="G45912">
        <v>80.812725336892896</v>
      </c>
      <c r="H45912">
        <v>0</v>
      </c>
      <c r="I45912">
        <v>2666.7913214854102</v>
      </c>
      <c r="J45912">
        <v>6.8014583000000002</v>
      </c>
      <c r="K45912">
        <v>14</v>
      </c>
      <c r="L45912" s="9">
        <f t="shared" si="717"/>
        <v>0</v>
      </c>
      <c r="O45912" s="8">
        <v>45546</v>
      </c>
      <c r="P45912" s="7">
        <v>0.18402777777777779</v>
      </c>
    </row>
    <row r="45913" spans="1:16" x14ac:dyDescent="0.25">
      <c r="A45913" s="10">
        <v>45546.185416666667</v>
      </c>
      <c r="B45913" t="s">
        <v>14</v>
      </c>
      <c r="C45913">
        <v>80.523750000000007</v>
      </c>
      <c r="D45913">
        <v>7</v>
      </c>
      <c r="E45913" s="9">
        <v>3101.3912194640402</v>
      </c>
      <c r="F45913">
        <v>565.40010202135704</v>
      </c>
      <c r="G45913">
        <v>80.771443145908194</v>
      </c>
      <c r="H45913">
        <v>0</v>
      </c>
      <c r="I45913">
        <v>2666.7913214854102</v>
      </c>
      <c r="J45913">
        <v>8.3808135999999998</v>
      </c>
      <c r="K45913">
        <v>14</v>
      </c>
      <c r="L45913" s="9">
        <f t="shared" si="717"/>
        <v>0</v>
      </c>
      <c r="O45913" s="8">
        <v>45546</v>
      </c>
      <c r="P45913" s="7">
        <v>0.18541666666666667</v>
      </c>
    </row>
    <row r="45914" spans="1:16" x14ac:dyDescent="0.25">
      <c r="A45914" s="10">
        <v>45546.186111111114</v>
      </c>
      <c r="B45914" t="s">
        <v>14</v>
      </c>
      <c r="C45914">
        <v>82.777142857142806</v>
      </c>
      <c r="D45914">
        <v>8</v>
      </c>
      <c r="E45914" s="9">
        <v>3018.6140766068902</v>
      </c>
      <c r="F45914">
        <v>648.17724487850001</v>
      </c>
      <c r="G45914">
        <v>81.022155609812501</v>
      </c>
      <c r="H45914">
        <v>0</v>
      </c>
      <c r="I45914">
        <v>2666.7913214854102</v>
      </c>
      <c r="J45914">
        <v>9.3675371999999992</v>
      </c>
      <c r="K45914">
        <v>14</v>
      </c>
      <c r="L45914" s="9">
        <f t="shared" si="717"/>
        <v>0</v>
      </c>
      <c r="O45914" s="8">
        <v>45546</v>
      </c>
      <c r="P45914" s="7">
        <v>0.18611111111111112</v>
      </c>
    </row>
    <row r="45915" spans="1:16" x14ac:dyDescent="0.25">
      <c r="A45915" s="10">
        <v>45546.186805555553</v>
      </c>
      <c r="B45915" t="s">
        <v>14</v>
      </c>
      <c r="C45915">
        <v>79.2307142857142</v>
      </c>
      <c r="D45915">
        <v>9</v>
      </c>
      <c r="E45915" s="9">
        <v>2939.3833623211799</v>
      </c>
      <c r="F45915">
        <v>727.40795916421405</v>
      </c>
      <c r="G45915">
        <v>80.823106573801596</v>
      </c>
      <c r="H45915">
        <v>0</v>
      </c>
      <c r="I45915">
        <v>2666.7913214854102</v>
      </c>
      <c r="J45915">
        <v>6.4110885</v>
      </c>
      <c r="K45915">
        <v>14</v>
      </c>
      <c r="L45915" s="9">
        <f t="shared" si="717"/>
        <v>0</v>
      </c>
      <c r="O45915" s="8">
        <v>45546</v>
      </c>
      <c r="P45915" s="7">
        <v>0.18680555555555556</v>
      </c>
    </row>
    <row r="45916" spans="1:16" x14ac:dyDescent="0.25">
      <c r="A45916" s="10">
        <v>45546.1875</v>
      </c>
      <c r="B45916" t="s">
        <v>14</v>
      </c>
      <c r="C45916">
        <v>75.215454545454506</v>
      </c>
      <c r="D45916">
        <v>10</v>
      </c>
      <c r="E45916" s="9">
        <v>2864.1679077757199</v>
      </c>
      <c r="F45916">
        <v>802.62341370966897</v>
      </c>
      <c r="G45916">
        <v>80.262341370966894</v>
      </c>
      <c r="H45916">
        <v>0</v>
      </c>
      <c r="I45916">
        <v>2666.7913214854102</v>
      </c>
      <c r="J45916">
        <v>4.8455490000000001</v>
      </c>
      <c r="K45916">
        <v>14</v>
      </c>
      <c r="L45916" s="9">
        <f t="shared" si="717"/>
        <v>0</v>
      </c>
      <c r="O45916" s="8">
        <v>45546</v>
      </c>
      <c r="P45916" s="7">
        <v>0.1875</v>
      </c>
    </row>
    <row r="45917" spans="1:16" x14ac:dyDescent="0.25">
      <c r="A45917" s="10">
        <v>45546.188194444447</v>
      </c>
      <c r="B45917" t="s">
        <v>14</v>
      </c>
      <c r="C45917">
        <v>71.290909090909096</v>
      </c>
      <c r="D45917">
        <v>11</v>
      </c>
      <c r="E45917" s="9">
        <v>2792.8769986848201</v>
      </c>
      <c r="F45917">
        <v>873.91432280057802</v>
      </c>
      <c r="G45917">
        <v>79.446756618234403</v>
      </c>
      <c r="H45917">
        <v>0</v>
      </c>
      <c r="I45917">
        <v>2666.7913214854102</v>
      </c>
      <c r="J45917">
        <v>2.9024238999999898</v>
      </c>
      <c r="K45917">
        <v>14</v>
      </c>
      <c r="L45917" s="9">
        <f t="shared" si="717"/>
        <v>0</v>
      </c>
      <c r="O45917" s="8">
        <v>45546</v>
      </c>
      <c r="P45917" s="7">
        <v>0.18819444444444444</v>
      </c>
    </row>
    <row r="45918" spans="1:16" x14ac:dyDescent="0.25">
      <c r="A45918" s="10">
        <v>45546.188888888886</v>
      </c>
      <c r="B45918" t="s">
        <v>14</v>
      </c>
      <c r="C45918">
        <v>70.463333333333296</v>
      </c>
      <c r="D45918">
        <v>12</v>
      </c>
      <c r="E45918" s="9">
        <v>2722.4136653514802</v>
      </c>
      <c r="F45918">
        <v>944.37765613391105</v>
      </c>
      <c r="G45918">
        <v>78.698138011159301</v>
      </c>
      <c r="H45918">
        <v>0</v>
      </c>
      <c r="I45918">
        <v>2666.7913214854102</v>
      </c>
      <c r="J45918">
        <v>1.85004319999999</v>
      </c>
      <c r="K45918">
        <v>14</v>
      </c>
      <c r="L45918" s="9">
        <f t="shared" si="717"/>
        <v>0</v>
      </c>
      <c r="O45918" s="8">
        <v>45546</v>
      </c>
      <c r="P45918" s="7">
        <v>0.18888888888888888</v>
      </c>
    </row>
    <row r="45919" spans="1:16" x14ac:dyDescent="0.25">
      <c r="A45919" s="10">
        <v>45546.189583333333</v>
      </c>
      <c r="B45919" t="s">
        <v>13</v>
      </c>
      <c r="C45919">
        <v>72.807142857142793</v>
      </c>
      <c r="D45919">
        <v>0</v>
      </c>
      <c r="E45919" s="9">
        <v>3596.0993796371999</v>
      </c>
      <c r="F45919">
        <v>0</v>
      </c>
      <c r="G45919">
        <v>0</v>
      </c>
      <c r="H45919">
        <v>-70.691941848197501</v>
      </c>
      <c r="I45919">
        <v>2596.0993796372099</v>
      </c>
      <c r="J45919">
        <v>-1.2311306</v>
      </c>
      <c r="K45919">
        <v>14</v>
      </c>
      <c r="L45919" s="9">
        <f t="shared" si="717"/>
        <v>0</v>
      </c>
      <c r="O45919" s="8">
        <v>45546</v>
      </c>
      <c r="P45919" s="7">
        <v>0.18958333333333333</v>
      </c>
    </row>
    <row r="45920" spans="1:16" x14ac:dyDescent="0.25">
      <c r="A45920" s="10">
        <v>45546.190972222219</v>
      </c>
      <c r="B45920" t="s">
        <v>12</v>
      </c>
      <c r="C45920">
        <v>75.523999999999901</v>
      </c>
      <c r="D45920">
        <v>-1</v>
      </c>
      <c r="E45920" s="9">
        <v>3671.6233796371998</v>
      </c>
      <c r="F45920">
        <v>-75.523999999999901</v>
      </c>
      <c r="G45920">
        <v>75.523999999999901</v>
      </c>
      <c r="H45920">
        <v>0</v>
      </c>
      <c r="I45920">
        <v>2596.0993796372099</v>
      </c>
      <c r="J45920">
        <v>-1.7776287</v>
      </c>
      <c r="K45920">
        <v>14</v>
      </c>
      <c r="L45920" s="9">
        <f t="shared" si="717"/>
        <v>0</v>
      </c>
      <c r="O45920" s="8">
        <v>45546</v>
      </c>
      <c r="P45920" s="7">
        <v>0.19097222222222221</v>
      </c>
    </row>
    <row r="45921" spans="1:16" x14ac:dyDescent="0.25">
      <c r="A45921" s="10">
        <v>45546.191666666666</v>
      </c>
      <c r="B45921" t="s">
        <v>12</v>
      </c>
      <c r="C45921">
        <v>75.052142857142798</v>
      </c>
      <c r="D45921">
        <v>-2</v>
      </c>
      <c r="E45921" s="9">
        <v>3746.6755224943399</v>
      </c>
      <c r="F45921">
        <v>-150.576142857142</v>
      </c>
      <c r="G45921">
        <v>75.288071428571399</v>
      </c>
      <c r="H45921">
        <v>0</v>
      </c>
      <c r="I45921">
        <v>2596.0993796372099</v>
      </c>
      <c r="J45921">
        <v>-0.56942119999999996</v>
      </c>
      <c r="K45921">
        <v>14</v>
      </c>
      <c r="L45921" s="9">
        <f t="shared" si="717"/>
        <v>0</v>
      </c>
      <c r="O45921" s="8">
        <v>45546</v>
      </c>
      <c r="P45921" s="7">
        <v>0.19166666666666668</v>
      </c>
    </row>
    <row r="45922" spans="1:16" x14ac:dyDescent="0.25">
      <c r="A45922" s="10">
        <v>45546.192361111112</v>
      </c>
      <c r="B45922" t="s">
        <v>12</v>
      </c>
      <c r="C45922">
        <v>72.757142857142796</v>
      </c>
      <c r="D45922">
        <v>-3</v>
      </c>
      <c r="E45922" s="9">
        <v>3819.43266535148</v>
      </c>
      <c r="F45922">
        <v>-223.33328571428501</v>
      </c>
      <c r="G45922">
        <v>74.444428571428503</v>
      </c>
      <c r="H45922">
        <v>0</v>
      </c>
      <c r="I45922">
        <v>2596.0993796372099</v>
      </c>
      <c r="J45922">
        <v>-0.13101860000000001</v>
      </c>
      <c r="K45922">
        <v>14</v>
      </c>
      <c r="L45922" s="9">
        <f t="shared" si="717"/>
        <v>0</v>
      </c>
      <c r="O45922" s="8">
        <v>45546</v>
      </c>
      <c r="P45922" s="7">
        <v>0.19236111111111112</v>
      </c>
    </row>
    <row r="45923" spans="1:16" x14ac:dyDescent="0.25">
      <c r="A45923" s="10">
        <v>45546.193055555559</v>
      </c>
      <c r="B45923" t="s">
        <v>12</v>
      </c>
      <c r="C45923">
        <v>73.251111111111101</v>
      </c>
      <c r="D45923">
        <v>-4</v>
      </c>
      <c r="E45923" s="9">
        <v>3892.6837764625898</v>
      </c>
      <c r="F45923">
        <v>-296.58439682539603</v>
      </c>
      <c r="G45923">
        <v>74.146099206349206</v>
      </c>
      <c r="H45923">
        <v>0</v>
      </c>
      <c r="I45923">
        <v>2596.0993796372099</v>
      </c>
      <c r="J45923">
        <v>-2.0669572000000001</v>
      </c>
      <c r="K45923">
        <v>14</v>
      </c>
      <c r="L45923" s="9">
        <f t="shared" si="717"/>
        <v>0</v>
      </c>
      <c r="O45923" s="8">
        <v>45546</v>
      </c>
      <c r="P45923" s="7">
        <v>0.19305555555555556</v>
      </c>
    </row>
    <row r="45924" spans="1:16" x14ac:dyDescent="0.25">
      <c r="A45924" s="10">
        <v>45546.193749999999</v>
      </c>
      <c r="B45924" t="s">
        <v>12</v>
      </c>
      <c r="C45924">
        <v>70.016249999999999</v>
      </c>
      <c r="D45924">
        <v>-5</v>
      </c>
      <c r="E45924" s="9">
        <v>3962.7000264625899</v>
      </c>
      <c r="F45924">
        <v>-366.60064682539598</v>
      </c>
      <c r="G45924">
        <v>73.320129365079296</v>
      </c>
      <c r="H45924">
        <v>0</v>
      </c>
      <c r="I45924">
        <v>2596.0993796372099</v>
      </c>
      <c r="J45924">
        <v>-3.6624843999999999</v>
      </c>
      <c r="K45924">
        <v>14</v>
      </c>
      <c r="L45924" s="9">
        <f t="shared" si="717"/>
        <v>0</v>
      </c>
      <c r="O45924" s="8">
        <v>45546</v>
      </c>
      <c r="P45924" s="7">
        <v>0.19375000000000001</v>
      </c>
    </row>
    <row r="45925" spans="1:16" x14ac:dyDescent="0.25">
      <c r="A45925" s="10">
        <v>45546.194444444445</v>
      </c>
      <c r="B45925" t="s">
        <v>12</v>
      </c>
      <c r="C45925">
        <v>69.817999999999998</v>
      </c>
      <c r="D45925">
        <v>-6</v>
      </c>
      <c r="E45925" s="9">
        <v>4032.5180264625901</v>
      </c>
      <c r="F45925">
        <v>-436.41864682539602</v>
      </c>
      <c r="G45925">
        <v>72.736441137566104</v>
      </c>
      <c r="H45925">
        <v>0</v>
      </c>
      <c r="I45925">
        <v>2596.0993796372099</v>
      </c>
      <c r="J45925">
        <v>-0.80788720000000003</v>
      </c>
      <c r="K45925">
        <v>14</v>
      </c>
      <c r="L45925" s="9">
        <f t="shared" si="717"/>
        <v>0</v>
      </c>
      <c r="O45925" s="8">
        <v>45546</v>
      </c>
      <c r="P45925" s="7">
        <v>0.19444444444444445</v>
      </c>
    </row>
    <row r="45926" spans="1:16" x14ac:dyDescent="0.25">
      <c r="A45926" s="10">
        <v>45546.195138888892</v>
      </c>
      <c r="B45926" t="s">
        <v>13</v>
      </c>
      <c r="C45926">
        <v>68.474999999999994</v>
      </c>
      <c r="D45926">
        <v>0</v>
      </c>
      <c r="E45926" s="9">
        <v>3621.6680264625902</v>
      </c>
      <c r="F45926">
        <v>0</v>
      </c>
      <c r="G45926">
        <v>0</v>
      </c>
      <c r="H45926">
        <v>25.5686468253969</v>
      </c>
      <c r="I45926">
        <v>2621.6680264626102</v>
      </c>
      <c r="J45926">
        <v>1.6253702999999999</v>
      </c>
      <c r="K45926">
        <v>14</v>
      </c>
      <c r="L45926" s="9">
        <f t="shared" si="717"/>
        <v>0</v>
      </c>
      <c r="O45926" s="8">
        <v>45546</v>
      </c>
      <c r="P45926" s="7">
        <v>0.19513888888888889</v>
      </c>
    </row>
    <row r="45927" spans="1:16" x14ac:dyDescent="0.25">
      <c r="A45927" s="10">
        <v>45546.195833333331</v>
      </c>
      <c r="B45927" t="s">
        <v>14</v>
      </c>
      <c r="C45927">
        <v>65.265384615384605</v>
      </c>
      <c r="D45927">
        <v>1</v>
      </c>
      <c r="E45927" s="9">
        <v>3556.4026418472099</v>
      </c>
      <c r="F45927">
        <v>65.265384615384605</v>
      </c>
      <c r="G45927">
        <v>65.265384615384605</v>
      </c>
      <c r="H45927">
        <v>0</v>
      </c>
      <c r="I45927">
        <v>2621.6680264626102</v>
      </c>
      <c r="J45927">
        <v>4.0489495</v>
      </c>
      <c r="K45927">
        <v>14</v>
      </c>
      <c r="L45927" s="9">
        <f t="shared" si="717"/>
        <v>0</v>
      </c>
      <c r="O45927" s="8">
        <v>45546</v>
      </c>
      <c r="P45927" s="7">
        <v>0.19583333333333333</v>
      </c>
    </row>
    <row r="45928" spans="1:16" x14ac:dyDescent="0.25">
      <c r="A45928" s="10">
        <v>45546.197222222225</v>
      </c>
      <c r="B45928" t="s">
        <v>14</v>
      </c>
      <c r="C45928">
        <v>69.114999999999995</v>
      </c>
      <c r="D45928">
        <v>2</v>
      </c>
      <c r="E45928" s="9">
        <v>3487.2876418472101</v>
      </c>
      <c r="F45928">
        <v>134.380384615384</v>
      </c>
      <c r="G45928">
        <v>67.1901923076923</v>
      </c>
      <c r="H45928">
        <v>0</v>
      </c>
      <c r="I45928">
        <v>2621.6680264626102</v>
      </c>
      <c r="J45928">
        <v>4.4352514999999997</v>
      </c>
      <c r="K45928">
        <v>14</v>
      </c>
      <c r="L45928" s="9">
        <f t="shared" si="717"/>
        <v>0</v>
      </c>
      <c r="O45928" s="8">
        <v>45546</v>
      </c>
      <c r="P45928" s="7">
        <v>0.19722222222222222</v>
      </c>
    </row>
    <row r="45929" spans="1:16" x14ac:dyDescent="0.25">
      <c r="A45929" s="10">
        <v>45546.197916666664</v>
      </c>
      <c r="B45929" t="s">
        <v>14</v>
      </c>
      <c r="C45929">
        <v>65.222173913043406</v>
      </c>
      <c r="D45929">
        <v>3</v>
      </c>
      <c r="E45929" s="9">
        <v>3422.0654679341701</v>
      </c>
      <c r="F45929">
        <v>199.60255852842801</v>
      </c>
      <c r="G45929">
        <v>66.534186176142697</v>
      </c>
      <c r="H45929">
        <v>0</v>
      </c>
      <c r="I45929">
        <v>2621.6680264626102</v>
      </c>
      <c r="J45929">
        <v>3.9999378000000001</v>
      </c>
      <c r="K45929">
        <v>14</v>
      </c>
      <c r="L45929" s="9">
        <f t="shared" si="717"/>
        <v>0</v>
      </c>
      <c r="O45929" s="8">
        <v>45546</v>
      </c>
      <c r="P45929" s="7">
        <v>0.19791666666666666</v>
      </c>
    </row>
    <row r="45930" spans="1:16" x14ac:dyDescent="0.25">
      <c r="A45930" s="10">
        <v>45546.198611111111</v>
      </c>
      <c r="B45930" t="s">
        <v>14</v>
      </c>
      <c r="C45930">
        <v>56.3</v>
      </c>
      <c r="D45930">
        <v>4</v>
      </c>
      <c r="E45930" s="9">
        <v>3365.7654679341699</v>
      </c>
      <c r="F45930">
        <v>255.90255852842799</v>
      </c>
      <c r="G45930">
        <v>63.975639632106997</v>
      </c>
      <c r="H45930">
        <v>0</v>
      </c>
      <c r="I45930">
        <v>2621.6680264626102</v>
      </c>
      <c r="J45930">
        <v>7.4719192999999997</v>
      </c>
      <c r="K45930">
        <v>14</v>
      </c>
      <c r="L45930" s="9">
        <f t="shared" si="717"/>
        <v>0</v>
      </c>
      <c r="O45930" s="8">
        <v>45546</v>
      </c>
      <c r="P45930" s="7">
        <v>0.1986111111111111</v>
      </c>
    </row>
    <row r="45931" spans="1:16" x14ac:dyDescent="0.25">
      <c r="A45931" s="10">
        <v>45546.199305555558</v>
      </c>
      <c r="B45931" t="s">
        <v>15</v>
      </c>
      <c r="C45931">
        <v>73.3</v>
      </c>
      <c r="D45931">
        <v>0</v>
      </c>
      <c r="E45931" s="9">
        <v>3658.9654679341702</v>
      </c>
      <c r="F45931">
        <v>0</v>
      </c>
      <c r="G45931">
        <v>0</v>
      </c>
      <c r="H45931">
        <v>37.297441471571801</v>
      </c>
      <c r="I45931">
        <v>2658.9654679341802</v>
      </c>
      <c r="J45931">
        <v>4.3781771999999997</v>
      </c>
      <c r="K45931">
        <v>14</v>
      </c>
      <c r="L45931" s="9">
        <f t="shared" si="717"/>
        <v>0</v>
      </c>
      <c r="O45931" s="8">
        <v>45546</v>
      </c>
      <c r="P45931" s="7">
        <v>0.19930555555555557</v>
      </c>
    </row>
    <row r="45932" spans="1:16" x14ac:dyDescent="0.25">
      <c r="A45932" s="10">
        <v>45546.199305555558</v>
      </c>
      <c r="B45932" t="s">
        <v>16</v>
      </c>
      <c r="C45932">
        <v>73.3</v>
      </c>
      <c r="D45932">
        <v>0</v>
      </c>
      <c r="E45932" s="9">
        <v>3658.9654679341702</v>
      </c>
      <c r="F45932">
        <v>0</v>
      </c>
      <c r="G45932">
        <v>0</v>
      </c>
      <c r="H45932">
        <v>0</v>
      </c>
      <c r="I45932">
        <v>2658.9654679341802</v>
      </c>
      <c r="J45932">
        <v>4.3781771999999997</v>
      </c>
      <c r="K45932">
        <v>14</v>
      </c>
      <c r="L45932" s="9">
        <f t="shared" si="717"/>
        <v>0</v>
      </c>
      <c r="O45932" s="8">
        <v>45546</v>
      </c>
      <c r="P45932" s="7">
        <v>0.19930555555555557</v>
      </c>
    </row>
    <row r="45933" spans="1:16" x14ac:dyDescent="0.25">
      <c r="A45933" s="10">
        <v>45546.2</v>
      </c>
      <c r="B45933" t="s">
        <v>14</v>
      </c>
      <c r="C45933">
        <v>67.48</v>
      </c>
      <c r="D45933">
        <v>1</v>
      </c>
      <c r="E45933" s="9">
        <v>3591.4854679341702</v>
      </c>
      <c r="F45933">
        <v>67.48</v>
      </c>
      <c r="G45933">
        <v>67.48</v>
      </c>
      <c r="H45933">
        <v>0</v>
      </c>
      <c r="I45933">
        <v>2658.9654679341802</v>
      </c>
      <c r="J45933">
        <v>5.4726660999999996</v>
      </c>
      <c r="K45933">
        <v>14</v>
      </c>
      <c r="L45933" s="9">
        <f t="shared" si="717"/>
        <v>0</v>
      </c>
      <c r="O45933" s="8">
        <v>45546</v>
      </c>
      <c r="P45933" s="7">
        <v>0.2</v>
      </c>
    </row>
    <row r="45934" spans="1:16" x14ac:dyDescent="0.25">
      <c r="A45934" s="10">
        <v>45546.200694444444</v>
      </c>
      <c r="B45934" t="s">
        <v>14</v>
      </c>
      <c r="C45934">
        <v>70.944374999999994</v>
      </c>
      <c r="D45934">
        <v>2</v>
      </c>
      <c r="E45934" s="9">
        <v>3520.5410929341701</v>
      </c>
      <c r="F45934">
        <v>138.424375</v>
      </c>
      <c r="G45934">
        <v>69.212187499999999</v>
      </c>
      <c r="H45934">
        <v>0</v>
      </c>
      <c r="I45934">
        <v>2658.9654679341802</v>
      </c>
      <c r="J45934">
        <v>4.4221636999999898</v>
      </c>
      <c r="K45934">
        <v>14</v>
      </c>
      <c r="L45934" s="9">
        <f t="shared" si="717"/>
        <v>0</v>
      </c>
      <c r="O45934" s="8">
        <v>45546</v>
      </c>
      <c r="P45934" s="7">
        <v>0.20069444444444445</v>
      </c>
    </row>
    <row r="45935" spans="1:16" x14ac:dyDescent="0.25">
      <c r="A45935" s="10">
        <v>45546.201388888891</v>
      </c>
      <c r="B45935" t="s">
        <v>14</v>
      </c>
      <c r="C45935">
        <v>77.101428571428499</v>
      </c>
      <c r="D45935">
        <v>3</v>
      </c>
      <c r="E45935" s="9">
        <v>3443.4396643627401</v>
      </c>
      <c r="F45935">
        <v>215.52580357142801</v>
      </c>
      <c r="G45935">
        <v>71.841934523809499</v>
      </c>
      <c r="H45935">
        <v>0</v>
      </c>
      <c r="I45935">
        <v>2658.9654679341802</v>
      </c>
      <c r="J45935">
        <v>4.5773978999999896</v>
      </c>
      <c r="K45935">
        <v>14</v>
      </c>
      <c r="L45935" s="9">
        <f t="shared" si="717"/>
        <v>0</v>
      </c>
      <c r="O45935" s="8">
        <v>45546</v>
      </c>
      <c r="P45935" s="7">
        <v>0.2013888888888889</v>
      </c>
    </row>
    <row r="45936" spans="1:16" x14ac:dyDescent="0.25">
      <c r="A45936" s="10">
        <v>45546.20208333333</v>
      </c>
      <c r="B45936" t="s">
        <v>14</v>
      </c>
      <c r="C45936">
        <v>84.8</v>
      </c>
      <c r="D45936">
        <v>4</v>
      </c>
      <c r="E45936" s="9">
        <v>3358.6396643627399</v>
      </c>
      <c r="F45936">
        <v>300.32580357142803</v>
      </c>
      <c r="G45936">
        <v>75.081450892857106</v>
      </c>
      <c r="H45936">
        <v>0</v>
      </c>
      <c r="I45936">
        <v>2658.9654679341802</v>
      </c>
      <c r="J45936">
        <v>5.5328992999999898</v>
      </c>
      <c r="K45936">
        <v>14</v>
      </c>
      <c r="L45936" s="9">
        <f t="shared" si="717"/>
        <v>0</v>
      </c>
      <c r="O45936" s="8">
        <v>45546</v>
      </c>
      <c r="P45936" s="7">
        <v>0.20208333333333334</v>
      </c>
    </row>
    <row r="45937" spans="1:16" x14ac:dyDescent="0.25">
      <c r="A45937" s="10">
        <v>45546.202777777777</v>
      </c>
      <c r="B45937" t="s">
        <v>14</v>
      </c>
      <c r="C45937">
        <v>84.81</v>
      </c>
      <c r="D45937">
        <v>5</v>
      </c>
      <c r="E45937" s="9">
        <v>3273.82966436274</v>
      </c>
      <c r="F45937">
        <v>385.13580357142803</v>
      </c>
      <c r="G45937">
        <v>77.027160714285699</v>
      </c>
      <c r="H45937">
        <v>0</v>
      </c>
      <c r="I45937">
        <v>2658.9654679341802</v>
      </c>
      <c r="J45937">
        <v>5.9944522999999901</v>
      </c>
      <c r="K45937">
        <v>14</v>
      </c>
      <c r="L45937" s="9">
        <f t="shared" si="717"/>
        <v>0</v>
      </c>
      <c r="O45937" s="8">
        <v>45546</v>
      </c>
      <c r="P45937" s="7">
        <v>0.20277777777777778</v>
      </c>
    </row>
    <row r="45938" spans="1:16" x14ac:dyDescent="0.25">
      <c r="A45938" s="10">
        <v>45546.203472222223</v>
      </c>
      <c r="B45938" t="s">
        <v>14</v>
      </c>
      <c r="C45938">
        <v>83.012500000000003</v>
      </c>
      <c r="D45938">
        <v>6</v>
      </c>
      <c r="E45938" s="9">
        <v>3190.8171643627402</v>
      </c>
      <c r="F45938">
        <v>468.14830357142802</v>
      </c>
      <c r="G45938">
        <v>78.024717261904698</v>
      </c>
      <c r="H45938">
        <v>0</v>
      </c>
      <c r="I45938">
        <v>2658.9654679341802</v>
      </c>
      <c r="J45938">
        <v>5.3980556999999898</v>
      </c>
      <c r="K45938">
        <v>14</v>
      </c>
      <c r="L45938" s="9">
        <f t="shared" si="717"/>
        <v>0</v>
      </c>
      <c r="O45938" s="8">
        <v>45546</v>
      </c>
      <c r="P45938" s="7">
        <v>0.20347222222222222</v>
      </c>
    </row>
    <row r="45939" spans="1:16" x14ac:dyDescent="0.25">
      <c r="A45939" s="10">
        <v>45546.20416666667</v>
      </c>
      <c r="B45939" t="s">
        <v>14</v>
      </c>
      <c r="C45939">
        <v>77.424999999999997</v>
      </c>
      <c r="D45939">
        <v>7</v>
      </c>
      <c r="E45939" s="9">
        <v>3113.39216436274</v>
      </c>
      <c r="F45939">
        <v>545.57330357142803</v>
      </c>
      <c r="G45939">
        <v>77.939043367346898</v>
      </c>
      <c r="H45939">
        <v>0</v>
      </c>
      <c r="I45939">
        <v>2658.9654679341802</v>
      </c>
      <c r="J45939">
        <v>0.36050099999999802</v>
      </c>
      <c r="K45939">
        <v>14</v>
      </c>
      <c r="L45939" s="9">
        <f t="shared" si="717"/>
        <v>0</v>
      </c>
      <c r="O45939" s="8">
        <v>45546</v>
      </c>
      <c r="P45939" s="7">
        <v>0.20416666666666666</v>
      </c>
    </row>
    <row r="45940" spans="1:16" x14ac:dyDescent="0.25">
      <c r="A45940" s="10">
        <v>45546.204861111109</v>
      </c>
      <c r="B45940" t="s">
        <v>14</v>
      </c>
      <c r="C45940">
        <v>79.257499999999993</v>
      </c>
      <c r="D45940">
        <v>8</v>
      </c>
      <c r="E45940" s="9">
        <v>3034.1346643627398</v>
      </c>
      <c r="F45940">
        <v>624.83080357142796</v>
      </c>
      <c r="G45940">
        <v>78.103850446428496</v>
      </c>
      <c r="H45940">
        <v>0</v>
      </c>
      <c r="I45940">
        <v>2658.9654679341802</v>
      </c>
      <c r="J45940">
        <v>9.8906499999998898E-2</v>
      </c>
      <c r="K45940">
        <v>14</v>
      </c>
      <c r="L45940" s="9">
        <f t="shared" si="717"/>
        <v>0</v>
      </c>
      <c r="O45940" s="8">
        <v>45546</v>
      </c>
      <c r="P45940" s="7">
        <v>0.2048611111111111</v>
      </c>
    </row>
    <row r="45941" spans="1:16" x14ac:dyDescent="0.25">
      <c r="A45941" s="10">
        <v>45546.205555555556</v>
      </c>
      <c r="B45941" t="s">
        <v>13</v>
      </c>
      <c r="C45941">
        <v>79.748999999999995</v>
      </c>
      <c r="D45941">
        <v>0</v>
      </c>
      <c r="E45941" s="9">
        <v>3672.12666436274</v>
      </c>
      <c r="F45941">
        <v>0</v>
      </c>
      <c r="G45941">
        <v>0</v>
      </c>
      <c r="H45941">
        <v>13.1611964285713</v>
      </c>
      <c r="I45941">
        <v>2672.12666436275</v>
      </c>
      <c r="J45941">
        <v>-2.5437664999999998</v>
      </c>
      <c r="K45941">
        <v>14</v>
      </c>
      <c r="L45941" s="9">
        <f t="shared" si="717"/>
        <v>0</v>
      </c>
      <c r="O45941" s="8">
        <v>45546</v>
      </c>
      <c r="P45941" s="7">
        <v>0.20555555555555555</v>
      </c>
    </row>
    <row r="45942" spans="1:16" x14ac:dyDescent="0.25">
      <c r="A45942" s="10">
        <v>45546.206250000003</v>
      </c>
      <c r="B45942" t="s">
        <v>12</v>
      </c>
      <c r="C45942">
        <v>78.09</v>
      </c>
      <c r="D45942">
        <v>-1</v>
      </c>
      <c r="E45942" s="9">
        <v>3750.2166643627402</v>
      </c>
      <c r="F45942">
        <v>-78.09</v>
      </c>
      <c r="G45942">
        <v>78.09</v>
      </c>
      <c r="H45942">
        <v>0</v>
      </c>
      <c r="I45942">
        <v>2672.12666436275</v>
      </c>
      <c r="J45942">
        <v>-2.1254089</v>
      </c>
      <c r="K45942">
        <v>14</v>
      </c>
      <c r="L45942" s="9">
        <f t="shared" si="717"/>
        <v>0</v>
      </c>
      <c r="O45942" s="8">
        <v>45546</v>
      </c>
      <c r="P45942" s="7">
        <v>0.20624999999999999</v>
      </c>
    </row>
    <row r="45943" spans="1:16" x14ac:dyDescent="0.25">
      <c r="A45943" s="10">
        <v>45546.206944444442</v>
      </c>
      <c r="B45943" t="s">
        <v>12</v>
      </c>
      <c r="C45943">
        <v>79.97</v>
      </c>
      <c r="D45943">
        <v>-2</v>
      </c>
      <c r="E45943" s="9">
        <v>3830.18666436274</v>
      </c>
      <c r="F45943">
        <v>-158.06</v>
      </c>
      <c r="G45943">
        <v>79.03</v>
      </c>
      <c r="H45943">
        <v>0</v>
      </c>
      <c r="I45943">
        <v>2672.12666436275</v>
      </c>
      <c r="J45943">
        <v>-3.9536648999999899</v>
      </c>
      <c r="K45943">
        <v>14</v>
      </c>
      <c r="L45943" s="9">
        <f t="shared" si="717"/>
        <v>0</v>
      </c>
      <c r="O45943" s="8">
        <v>45546</v>
      </c>
      <c r="P45943" s="7">
        <v>0.20694444444444443</v>
      </c>
    </row>
    <row r="45944" spans="1:16" x14ac:dyDescent="0.25">
      <c r="A45944" s="10">
        <v>45546.207638888889</v>
      </c>
      <c r="B45944" t="s">
        <v>12</v>
      </c>
      <c r="C45944">
        <v>77.113888888888795</v>
      </c>
      <c r="D45944">
        <v>-3</v>
      </c>
      <c r="E45944" s="9">
        <v>3907.3005532516299</v>
      </c>
      <c r="F45944">
        <v>-235.173888888888</v>
      </c>
      <c r="G45944">
        <v>78.391296296296204</v>
      </c>
      <c r="H45944">
        <v>0</v>
      </c>
      <c r="I45944">
        <v>2672.12666436275</v>
      </c>
      <c r="J45944">
        <v>-0.14959039999999801</v>
      </c>
      <c r="K45944">
        <v>14</v>
      </c>
      <c r="L45944" s="9">
        <f t="shared" si="717"/>
        <v>0</v>
      </c>
      <c r="O45944" s="8">
        <v>45546</v>
      </c>
      <c r="P45944" s="7">
        <v>0.2076388888888889</v>
      </c>
    </row>
    <row r="45945" spans="1:16" x14ac:dyDescent="0.25">
      <c r="A45945" s="10">
        <v>45546.208333333336</v>
      </c>
      <c r="B45945" t="s">
        <v>12</v>
      </c>
      <c r="C45945">
        <v>75.459411764705806</v>
      </c>
      <c r="D45945">
        <v>-4</v>
      </c>
      <c r="E45945" s="9">
        <v>3982.7599650163302</v>
      </c>
      <c r="F45945">
        <v>-310.63330065359401</v>
      </c>
      <c r="G45945">
        <v>77.658325163398601</v>
      </c>
      <c r="H45945">
        <v>0</v>
      </c>
      <c r="I45945">
        <v>2672.12666436275</v>
      </c>
      <c r="J45945">
        <v>-0.19995639999999801</v>
      </c>
      <c r="K45945">
        <v>14</v>
      </c>
      <c r="L45945" s="9">
        <f t="shared" si="717"/>
        <v>0</v>
      </c>
      <c r="O45945" s="8">
        <v>45546</v>
      </c>
      <c r="P45945" s="7">
        <v>0.20833333333333334</v>
      </c>
    </row>
    <row r="45946" spans="1:16" x14ac:dyDescent="0.25">
      <c r="A45946" s="10">
        <v>45546.209027777775</v>
      </c>
      <c r="B45946" t="s">
        <v>12</v>
      </c>
      <c r="C45946">
        <v>77.400000000000006</v>
      </c>
      <c r="D45946">
        <v>-5</v>
      </c>
      <c r="E45946" s="9">
        <v>4060.1599650163298</v>
      </c>
      <c r="F45946">
        <v>-388.03330065359398</v>
      </c>
      <c r="G45946">
        <v>77.606660130718893</v>
      </c>
      <c r="H45946">
        <v>0</v>
      </c>
      <c r="I45946">
        <v>2672.12666436275</v>
      </c>
      <c r="J45946">
        <v>-0.285259399999998</v>
      </c>
      <c r="K45946">
        <v>14</v>
      </c>
      <c r="L45946" s="9">
        <f t="shared" si="717"/>
        <v>0</v>
      </c>
      <c r="O45946" s="8">
        <v>45546</v>
      </c>
      <c r="P45946" s="7">
        <v>0.20902777777777778</v>
      </c>
    </row>
    <row r="45947" spans="1:16" x14ac:dyDescent="0.25">
      <c r="A45947" s="10">
        <v>45546.209722222222</v>
      </c>
      <c r="B45947" t="s">
        <v>12</v>
      </c>
      <c r="C45947">
        <v>78.563333333333304</v>
      </c>
      <c r="D45947">
        <v>-6</v>
      </c>
      <c r="E45947" s="9">
        <v>4138.7232983496697</v>
      </c>
      <c r="F45947">
        <v>-466.596633986928</v>
      </c>
      <c r="G45947">
        <v>77.766105664487995</v>
      </c>
      <c r="H45947">
        <v>0</v>
      </c>
      <c r="I45947">
        <v>2672.12666436275</v>
      </c>
      <c r="J45947">
        <v>-0.194514099999997</v>
      </c>
      <c r="K45947">
        <v>14</v>
      </c>
      <c r="L45947" s="9">
        <f t="shared" si="717"/>
        <v>0</v>
      </c>
      <c r="O45947" s="8">
        <v>45546</v>
      </c>
      <c r="P45947" s="7">
        <v>0.20972222222222223</v>
      </c>
    </row>
    <row r="45948" spans="1:16" x14ac:dyDescent="0.25">
      <c r="A45948" s="10">
        <v>45546.210416666669</v>
      </c>
      <c r="B45948" t="s">
        <v>13</v>
      </c>
      <c r="C45948">
        <v>83.0203448275862</v>
      </c>
      <c r="D45948">
        <v>0</v>
      </c>
      <c r="E45948" s="9">
        <v>3640.60122938415</v>
      </c>
      <c r="F45948">
        <v>0</v>
      </c>
      <c r="G45948">
        <v>0</v>
      </c>
      <c r="H45948">
        <v>-31.5254349785892</v>
      </c>
      <c r="I45948">
        <v>2640.60122938416</v>
      </c>
      <c r="J45948">
        <v>1.4974194999999999</v>
      </c>
      <c r="K45948">
        <v>14</v>
      </c>
      <c r="L45948" s="9">
        <f t="shared" si="717"/>
        <v>0</v>
      </c>
      <c r="O45948" s="8">
        <v>45546</v>
      </c>
      <c r="P45948" s="7">
        <v>0.21041666666666667</v>
      </c>
    </row>
    <row r="45949" spans="1:16" x14ac:dyDescent="0.25">
      <c r="A45949" s="10">
        <v>45546.211111111108</v>
      </c>
      <c r="B45949" t="s">
        <v>14</v>
      </c>
      <c r="C45949">
        <v>84.093636363636307</v>
      </c>
      <c r="D45949">
        <v>1</v>
      </c>
      <c r="E45949" s="9">
        <v>3556.5075930205098</v>
      </c>
      <c r="F45949">
        <v>84.093636363636307</v>
      </c>
      <c r="G45949">
        <v>84.093636363636307</v>
      </c>
      <c r="H45949">
        <v>0</v>
      </c>
      <c r="I45949">
        <v>2640.60122938416</v>
      </c>
      <c r="J45949">
        <v>5.1801411999999996</v>
      </c>
      <c r="K45949">
        <v>14</v>
      </c>
      <c r="L45949" s="9">
        <f t="shared" si="717"/>
        <v>0</v>
      </c>
      <c r="O45949" s="8">
        <v>45546</v>
      </c>
      <c r="P45949" s="7">
        <v>0.21111111111111111</v>
      </c>
    </row>
    <row r="45950" spans="1:16" x14ac:dyDescent="0.25">
      <c r="A45950" s="10">
        <v>45546.211805555555</v>
      </c>
      <c r="B45950" t="s">
        <v>14</v>
      </c>
      <c r="C45950">
        <v>84.635294117647007</v>
      </c>
      <c r="D45950">
        <v>2</v>
      </c>
      <c r="E45950" s="9">
        <v>3471.8722989028602</v>
      </c>
      <c r="F45950">
        <v>168.72893048128299</v>
      </c>
      <c r="G45950">
        <v>84.364465240641707</v>
      </c>
      <c r="H45950">
        <v>0</v>
      </c>
      <c r="I45950">
        <v>2640.60122938416</v>
      </c>
      <c r="J45950">
        <v>4.4176400999999998</v>
      </c>
      <c r="K45950">
        <v>14</v>
      </c>
      <c r="L45950" s="9">
        <f t="shared" si="717"/>
        <v>0</v>
      </c>
      <c r="O45950" s="8">
        <v>45546</v>
      </c>
      <c r="P45950" s="7">
        <v>0.21180555555555555</v>
      </c>
    </row>
    <row r="45951" spans="1:16" x14ac:dyDescent="0.25">
      <c r="A45951" s="10">
        <v>45546.212500000001</v>
      </c>
      <c r="B45951" t="s">
        <v>14</v>
      </c>
      <c r="C45951">
        <v>86.136875000000003</v>
      </c>
      <c r="D45951">
        <v>3</v>
      </c>
      <c r="E45951" s="9">
        <v>3385.73542390286</v>
      </c>
      <c r="F45951">
        <v>254.86580548128299</v>
      </c>
      <c r="G45951">
        <v>84.955268493761096</v>
      </c>
      <c r="H45951">
        <v>0</v>
      </c>
      <c r="I45951">
        <v>2640.60122938416</v>
      </c>
      <c r="J45951">
        <v>3.9272516999999998</v>
      </c>
      <c r="K45951">
        <v>14</v>
      </c>
      <c r="L45951" s="9">
        <f t="shared" si="717"/>
        <v>0</v>
      </c>
      <c r="O45951" s="8">
        <v>45546</v>
      </c>
      <c r="P45951" s="7">
        <v>0.21249999999999999</v>
      </c>
    </row>
    <row r="45952" spans="1:16" x14ac:dyDescent="0.25">
      <c r="A45952" s="10">
        <v>45546.213194444441</v>
      </c>
      <c r="B45952" t="s">
        <v>14</v>
      </c>
      <c r="C45952">
        <v>89.921666666666596</v>
      </c>
      <c r="D45952">
        <v>4</v>
      </c>
      <c r="E45952" s="9">
        <v>3295.8137572362002</v>
      </c>
      <c r="F45952">
        <v>344.78747214794998</v>
      </c>
      <c r="G45952">
        <v>86.196868036987496</v>
      </c>
      <c r="H45952">
        <v>0</v>
      </c>
      <c r="I45952">
        <v>2640.60122938416</v>
      </c>
      <c r="J45952">
        <v>7.2357357000000002</v>
      </c>
      <c r="K45952">
        <v>14</v>
      </c>
      <c r="L45952" s="9">
        <f t="shared" si="717"/>
        <v>0</v>
      </c>
      <c r="O45952" s="8">
        <v>45546</v>
      </c>
      <c r="P45952" s="7">
        <v>0.21319444444444444</v>
      </c>
    </row>
    <row r="45953" spans="1:16" x14ac:dyDescent="0.25">
      <c r="A45953" s="10">
        <v>45546.213888888888</v>
      </c>
      <c r="B45953" t="s">
        <v>14</v>
      </c>
      <c r="C45953">
        <v>89.995999999999995</v>
      </c>
      <c r="D45953">
        <v>5</v>
      </c>
      <c r="E45953" s="9">
        <v>3205.8177572362001</v>
      </c>
      <c r="F45953">
        <v>434.78347214795002</v>
      </c>
      <c r="G45953">
        <v>86.956694429590002</v>
      </c>
      <c r="H45953">
        <v>0</v>
      </c>
      <c r="I45953">
        <v>2640.60122938416</v>
      </c>
      <c r="J45953">
        <v>6.7386913999999898</v>
      </c>
      <c r="K45953">
        <v>14</v>
      </c>
      <c r="L45953" s="9">
        <f t="shared" si="717"/>
        <v>0</v>
      </c>
      <c r="O45953" s="8">
        <v>45546</v>
      </c>
      <c r="P45953" s="7">
        <v>0.21388888888888888</v>
      </c>
    </row>
    <row r="45954" spans="1:16" x14ac:dyDescent="0.25">
      <c r="A45954" s="10">
        <v>45546.214583333334</v>
      </c>
      <c r="B45954" t="s">
        <v>14</v>
      </c>
      <c r="C45954">
        <v>90.205757575757502</v>
      </c>
      <c r="D45954">
        <v>6</v>
      </c>
      <c r="E45954" s="9">
        <v>3115.6119996604398</v>
      </c>
      <c r="F45954">
        <v>524.98922972370701</v>
      </c>
      <c r="G45954">
        <v>87.498204953951202</v>
      </c>
      <c r="H45954">
        <v>0</v>
      </c>
      <c r="I45954">
        <v>2640.60122938416</v>
      </c>
      <c r="J45954">
        <v>5.1138908999999897</v>
      </c>
      <c r="K45954">
        <v>14</v>
      </c>
      <c r="L45954" s="9">
        <f t="shared" si="717"/>
        <v>0</v>
      </c>
      <c r="O45954" s="8">
        <v>45546</v>
      </c>
      <c r="P45954" s="7">
        <v>0.21458333333333332</v>
      </c>
    </row>
    <row r="45955" spans="1:16" x14ac:dyDescent="0.25">
      <c r="A45955" s="10">
        <v>45546.215277777781</v>
      </c>
      <c r="B45955" t="s">
        <v>14</v>
      </c>
      <c r="C45955">
        <v>88.714814814814801</v>
      </c>
      <c r="D45955">
        <v>7</v>
      </c>
      <c r="E45955" s="9">
        <v>3026.8971848456199</v>
      </c>
      <c r="F45955">
        <v>613.704044538522</v>
      </c>
      <c r="G45955">
        <v>87.672006362646002</v>
      </c>
      <c r="H45955">
        <v>0</v>
      </c>
      <c r="I45955">
        <v>2640.60122938416</v>
      </c>
      <c r="J45955">
        <v>1.82418947999999</v>
      </c>
      <c r="K45955">
        <v>14</v>
      </c>
      <c r="L45955" s="9">
        <f t="shared" ref="L45955:L46018" si="718">IF(DAY(O45955 &lt;&gt; O45956), 1, 0)</f>
        <v>0</v>
      </c>
      <c r="O45955" s="8">
        <v>45546</v>
      </c>
      <c r="P45955" s="7">
        <v>0.21527777777777779</v>
      </c>
    </row>
    <row r="45956" spans="1:16" x14ac:dyDescent="0.25">
      <c r="A45956" s="10">
        <v>45546.21597222222</v>
      </c>
      <c r="B45956" t="s">
        <v>14</v>
      </c>
      <c r="C45956">
        <v>85.850784313725498</v>
      </c>
      <c r="D45956">
        <v>8</v>
      </c>
      <c r="E45956" s="9">
        <v>2941.0464005319</v>
      </c>
      <c r="F45956">
        <v>699.55482885224797</v>
      </c>
      <c r="G45956">
        <v>87.444353606530996</v>
      </c>
      <c r="H45956">
        <v>0</v>
      </c>
      <c r="I45956">
        <v>2640.60122938416</v>
      </c>
      <c r="J45956">
        <v>0.87638527999999905</v>
      </c>
      <c r="K45956">
        <v>14</v>
      </c>
      <c r="L45956" s="9">
        <f t="shared" si="718"/>
        <v>0</v>
      </c>
      <c r="O45956" s="8">
        <v>45546</v>
      </c>
      <c r="P45956" s="7">
        <v>0.21597222222222223</v>
      </c>
    </row>
    <row r="45957" spans="1:16" x14ac:dyDescent="0.25">
      <c r="A45957" s="10">
        <v>45546.216666666667</v>
      </c>
      <c r="B45957" t="s">
        <v>13</v>
      </c>
      <c r="C45957">
        <v>86.037857142857106</v>
      </c>
      <c r="D45957">
        <v>0</v>
      </c>
      <c r="E45957" s="9">
        <v>3629.3492576747599</v>
      </c>
      <c r="F45957">
        <v>0</v>
      </c>
      <c r="G45957">
        <v>0</v>
      </c>
      <c r="H45957">
        <v>-11.251971709391</v>
      </c>
      <c r="I45957">
        <v>2629.3492576747699</v>
      </c>
      <c r="J45957">
        <v>-3.61751442</v>
      </c>
      <c r="K45957">
        <v>14</v>
      </c>
      <c r="L45957" s="9">
        <f t="shared" si="718"/>
        <v>0</v>
      </c>
      <c r="O45957" s="8">
        <v>45546</v>
      </c>
      <c r="P45957" s="7">
        <v>0.21666666666666667</v>
      </c>
    </row>
    <row r="45958" spans="1:16" x14ac:dyDescent="0.25">
      <c r="A45958" s="10">
        <v>45546.217361111114</v>
      </c>
      <c r="B45958" t="s">
        <v>12</v>
      </c>
      <c r="C45958">
        <v>87.107777777777699</v>
      </c>
      <c r="D45958">
        <v>-1</v>
      </c>
      <c r="E45958" s="9">
        <v>3716.4570354525299</v>
      </c>
      <c r="F45958">
        <v>-87.107777777777699</v>
      </c>
      <c r="G45958">
        <v>87.107777777777699</v>
      </c>
      <c r="H45958">
        <v>0</v>
      </c>
      <c r="I45958">
        <v>2629.3492576747699</v>
      </c>
      <c r="J45958">
        <v>-1.8414622199999999</v>
      </c>
      <c r="K45958">
        <v>14</v>
      </c>
      <c r="L45958" s="9">
        <f t="shared" si="718"/>
        <v>0</v>
      </c>
      <c r="O45958" s="8">
        <v>45546</v>
      </c>
      <c r="P45958" s="7">
        <v>0.21736111111111112</v>
      </c>
    </row>
    <row r="45959" spans="1:16" x14ac:dyDescent="0.25">
      <c r="A45959" s="10">
        <v>45546.218055555553</v>
      </c>
      <c r="B45959" t="s">
        <v>12</v>
      </c>
      <c r="C45959">
        <v>88.193478260869497</v>
      </c>
      <c r="D45959">
        <v>-2</v>
      </c>
      <c r="E45959" s="9">
        <v>3804.6505137134</v>
      </c>
      <c r="F45959">
        <v>-175.30125603864701</v>
      </c>
      <c r="G45959">
        <v>87.650628019323605</v>
      </c>
      <c r="H45959">
        <v>0</v>
      </c>
      <c r="I45959">
        <v>2629.3492576747699</v>
      </c>
      <c r="J45959">
        <v>-2.4568226200000001</v>
      </c>
      <c r="K45959">
        <v>14</v>
      </c>
      <c r="L45959" s="9">
        <f t="shared" si="718"/>
        <v>0</v>
      </c>
      <c r="O45959" s="8">
        <v>45546</v>
      </c>
      <c r="P45959" s="7">
        <v>0.21805555555555556</v>
      </c>
    </row>
    <row r="45960" spans="1:16" x14ac:dyDescent="0.25">
      <c r="A45960" s="10">
        <v>45546.925694444442</v>
      </c>
      <c r="B45960" t="s">
        <v>15</v>
      </c>
      <c r="C45960">
        <v>108.31</v>
      </c>
      <c r="D45960">
        <v>0</v>
      </c>
      <c r="E45960" s="9">
        <v>3588.0305137134001</v>
      </c>
      <c r="F45960">
        <v>0</v>
      </c>
      <c r="G45960">
        <v>0</v>
      </c>
      <c r="H45960">
        <v>-41.318743961352602</v>
      </c>
      <c r="I45960">
        <v>2588.0305137134201</v>
      </c>
      <c r="J45960">
        <v>-3.28340963</v>
      </c>
      <c r="K45960">
        <v>14</v>
      </c>
      <c r="L45960" s="9">
        <f t="shared" si="718"/>
        <v>0</v>
      </c>
      <c r="O45960" s="8">
        <v>45546</v>
      </c>
      <c r="P45960" s="7">
        <v>0.92569444444444449</v>
      </c>
    </row>
    <row r="45961" spans="1:16" x14ac:dyDescent="0.25">
      <c r="A45961" s="10">
        <v>45546.925694444442</v>
      </c>
      <c r="B45961" t="s">
        <v>16</v>
      </c>
      <c r="C45961">
        <v>108.31</v>
      </c>
      <c r="D45961">
        <v>0</v>
      </c>
      <c r="E45961" s="9">
        <v>3588.0305137134001</v>
      </c>
      <c r="F45961">
        <v>0</v>
      </c>
      <c r="G45961">
        <v>0</v>
      </c>
      <c r="H45961">
        <v>0</v>
      </c>
      <c r="I45961">
        <v>2588.0305137134201</v>
      </c>
      <c r="J45961">
        <v>-3.28340963</v>
      </c>
      <c r="K45961">
        <v>14</v>
      </c>
      <c r="L45961" s="9">
        <f t="shared" si="718"/>
        <v>0</v>
      </c>
      <c r="O45961" s="8">
        <v>45546</v>
      </c>
      <c r="P45961" s="7">
        <v>0.92569444444444449</v>
      </c>
    </row>
    <row r="45962" spans="1:16" x14ac:dyDescent="0.25">
      <c r="A45962" s="10">
        <v>45546.926388888889</v>
      </c>
      <c r="B45962" t="s">
        <v>12</v>
      </c>
      <c r="C45962">
        <v>108.046666666666</v>
      </c>
      <c r="D45962">
        <v>-1</v>
      </c>
      <c r="E45962" s="9">
        <v>3696.0771803800699</v>
      </c>
      <c r="F45962">
        <v>-108.046666666666</v>
      </c>
      <c r="G45962">
        <v>108.046666666666</v>
      </c>
      <c r="H45962">
        <v>0</v>
      </c>
      <c r="I45962">
        <v>2588.0305137134201</v>
      </c>
      <c r="J45962">
        <v>-1.2491505300000001</v>
      </c>
      <c r="K45962">
        <v>14</v>
      </c>
      <c r="L45962" s="9">
        <f t="shared" si="718"/>
        <v>0</v>
      </c>
      <c r="O45962" s="8">
        <v>45546</v>
      </c>
      <c r="P45962" s="7">
        <v>0.92638888888888893</v>
      </c>
    </row>
    <row r="45963" spans="1:16" x14ac:dyDescent="0.25">
      <c r="A45963" s="10">
        <v>45546.943749999999</v>
      </c>
      <c r="B45963" t="s">
        <v>12</v>
      </c>
      <c r="C45963">
        <v>108.005</v>
      </c>
      <c r="D45963">
        <v>-2</v>
      </c>
      <c r="E45963" s="9">
        <v>3804.08218038007</v>
      </c>
      <c r="F45963">
        <v>-216.05166666666599</v>
      </c>
      <c r="G45963">
        <v>108.025833333333</v>
      </c>
      <c r="H45963">
        <v>0</v>
      </c>
      <c r="I45963">
        <v>2588.0305137134201</v>
      </c>
      <c r="J45963">
        <v>-1.7831025300000001</v>
      </c>
      <c r="K45963">
        <v>14</v>
      </c>
      <c r="L45963" s="9">
        <f t="shared" si="718"/>
        <v>0</v>
      </c>
      <c r="O45963" s="8">
        <v>45546</v>
      </c>
      <c r="P45963" s="7">
        <v>0.94374999999999998</v>
      </c>
    </row>
    <row r="45964" spans="1:16" x14ac:dyDescent="0.25">
      <c r="A45964" s="10">
        <v>45546.964583333334</v>
      </c>
      <c r="B45964" t="s">
        <v>12</v>
      </c>
      <c r="C45964">
        <v>109.83</v>
      </c>
      <c r="D45964">
        <v>-3</v>
      </c>
      <c r="E45964" s="9">
        <v>3913.9121803800699</v>
      </c>
      <c r="F45964">
        <v>-325.88166666666598</v>
      </c>
      <c r="G45964">
        <v>108.627222222222</v>
      </c>
      <c r="H45964">
        <v>0</v>
      </c>
      <c r="I45964">
        <v>2588.0305137134201</v>
      </c>
      <c r="J45964">
        <v>-0.57823883000000098</v>
      </c>
      <c r="K45964">
        <v>14</v>
      </c>
      <c r="L45964" s="9">
        <f t="shared" si="718"/>
        <v>0</v>
      </c>
      <c r="O45964" s="8">
        <v>45546</v>
      </c>
      <c r="P45964" s="7">
        <v>0.96458333333333335</v>
      </c>
    </row>
    <row r="45965" spans="1:16" x14ac:dyDescent="0.25">
      <c r="A45965" s="10">
        <v>45546.965277777781</v>
      </c>
      <c r="B45965" t="s">
        <v>13</v>
      </c>
      <c r="C45965">
        <v>108.94</v>
      </c>
      <c r="D45965">
        <v>0</v>
      </c>
      <c r="E45965" s="9">
        <v>3587.0921803800702</v>
      </c>
      <c r="F45965">
        <v>0</v>
      </c>
      <c r="G45965">
        <v>0</v>
      </c>
      <c r="H45965">
        <v>-0.93833333333333202</v>
      </c>
      <c r="I45965">
        <v>2587.0921803800902</v>
      </c>
      <c r="J45965">
        <v>0.17857896999999801</v>
      </c>
      <c r="K45965">
        <v>14</v>
      </c>
      <c r="L45965" s="9">
        <f t="shared" si="718"/>
        <v>0</v>
      </c>
      <c r="O45965" s="8">
        <v>45546</v>
      </c>
      <c r="P45965" s="7">
        <v>0.96527777777777779</v>
      </c>
    </row>
    <row r="45966" spans="1:16" x14ac:dyDescent="0.25">
      <c r="A45966" s="10">
        <v>45546.974999999999</v>
      </c>
      <c r="B45966" t="s">
        <v>14</v>
      </c>
      <c r="C45966">
        <v>109.9</v>
      </c>
      <c r="D45966">
        <v>1</v>
      </c>
      <c r="E45966" s="9">
        <v>3477.1921803800701</v>
      </c>
      <c r="F45966">
        <v>109.9</v>
      </c>
      <c r="G45966">
        <v>109.9</v>
      </c>
      <c r="H45966">
        <v>0</v>
      </c>
      <c r="I45966">
        <v>2587.0921803800902</v>
      </c>
      <c r="J45966">
        <v>2.78551798999999</v>
      </c>
      <c r="K45966">
        <v>14</v>
      </c>
      <c r="L45966" s="9">
        <f t="shared" si="718"/>
        <v>0</v>
      </c>
      <c r="O45966" s="8">
        <v>45546</v>
      </c>
      <c r="P45966" s="7">
        <v>0.97499999999999998</v>
      </c>
    </row>
    <row r="45967" spans="1:16" x14ac:dyDescent="0.25">
      <c r="A45967" s="10">
        <v>45546.979166666664</v>
      </c>
      <c r="B45967" t="s">
        <v>14</v>
      </c>
      <c r="C45967">
        <v>110.81</v>
      </c>
      <c r="D45967">
        <v>2</v>
      </c>
      <c r="E45967" s="9">
        <v>3366.3821803800702</v>
      </c>
      <c r="F45967">
        <v>220.71</v>
      </c>
      <c r="G45967">
        <v>110.355</v>
      </c>
      <c r="H45967">
        <v>0</v>
      </c>
      <c r="I45967">
        <v>2587.0921803800902</v>
      </c>
      <c r="J45967">
        <v>2.3238209900000002</v>
      </c>
      <c r="K45967">
        <v>14</v>
      </c>
      <c r="L45967" s="9">
        <f t="shared" si="718"/>
        <v>0</v>
      </c>
      <c r="O45967" s="8">
        <v>45546</v>
      </c>
      <c r="P45967" s="7">
        <v>0.97916666666666663</v>
      </c>
    </row>
    <row r="45968" spans="1:16" x14ac:dyDescent="0.25">
      <c r="A45968" s="10">
        <v>45546.979861111111</v>
      </c>
      <c r="B45968" t="s">
        <v>14</v>
      </c>
      <c r="C45968">
        <v>110.86</v>
      </c>
      <c r="D45968">
        <v>3</v>
      </c>
      <c r="E45968" s="9">
        <v>3255.52218038007</v>
      </c>
      <c r="F45968">
        <v>331.57</v>
      </c>
      <c r="G45968">
        <v>110.523333333333</v>
      </c>
      <c r="H45968">
        <v>0</v>
      </c>
      <c r="I45968">
        <v>2587.0921803800902</v>
      </c>
      <c r="J45968">
        <v>4.8848138900000002</v>
      </c>
      <c r="K45968">
        <v>14</v>
      </c>
      <c r="L45968" s="9">
        <f t="shared" si="718"/>
        <v>0</v>
      </c>
      <c r="O45968" s="8">
        <v>45546</v>
      </c>
      <c r="P45968" s="7">
        <v>0.97986111111111107</v>
      </c>
    </row>
    <row r="45969" spans="1:16" x14ac:dyDescent="0.25">
      <c r="A45969" s="10">
        <v>45546.981249999997</v>
      </c>
      <c r="B45969" t="s">
        <v>14</v>
      </c>
      <c r="C45969">
        <v>111.99</v>
      </c>
      <c r="D45969">
        <v>4</v>
      </c>
      <c r="E45969" s="9">
        <v>3143.5321803800698</v>
      </c>
      <c r="F45969">
        <v>443.56</v>
      </c>
      <c r="G45969">
        <v>110.89</v>
      </c>
      <c r="H45969">
        <v>0</v>
      </c>
      <c r="I45969">
        <v>2587.0921803800902</v>
      </c>
      <c r="J45969">
        <v>1.5178600900000001</v>
      </c>
      <c r="K45969">
        <v>14</v>
      </c>
      <c r="L45969" s="9">
        <f t="shared" si="718"/>
        <v>0</v>
      </c>
      <c r="O45969" s="8">
        <v>45546</v>
      </c>
      <c r="P45969" s="7">
        <v>0.98124999999999996</v>
      </c>
    </row>
    <row r="45970" spans="1:16" x14ac:dyDescent="0.25">
      <c r="A45970" s="10">
        <v>45546.98333333333</v>
      </c>
      <c r="B45970" t="s">
        <v>14</v>
      </c>
      <c r="C45970">
        <v>111.99</v>
      </c>
      <c r="D45970">
        <v>5</v>
      </c>
      <c r="E45970" s="9">
        <v>3031.54218038007</v>
      </c>
      <c r="F45970">
        <v>555.54999999999995</v>
      </c>
      <c r="G45970">
        <v>111.109999999999</v>
      </c>
      <c r="H45970">
        <v>0</v>
      </c>
      <c r="I45970">
        <v>2587.0921803800902</v>
      </c>
      <c r="J45970">
        <v>2.01857098999999</v>
      </c>
      <c r="K45970">
        <v>14</v>
      </c>
      <c r="L45970" s="9">
        <f t="shared" si="718"/>
        <v>0</v>
      </c>
      <c r="O45970" s="8">
        <v>45546</v>
      </c>
      <c r="P45970" s="7">
        <v>0.98333333333333328</v>
      </c>
    </row>
    <row r="45971" spans="1:16" x14ac:dyDescent="0.25">
      <c r="A45971" s="10">
        <v>45546.993750000001</v>
      </c>
      <c r="B45971" t="s">
        <v>14</v>
      </c>
      <c r="C45971">
        <v>110.15333333333299</v>
      </c>
      <c r="D45971">
        <v>6</v>
      </c>
      <c r="E45971" s="9">
        <v>2921.38884704674</v>
      </c>
      <c r="F45971">
        <v>665.70333333333303</v>
      </c>
      <c r="G45971">
        <v>110.950555555555</v>
      </c>
      <c r="H45971">
        <v>0</v>
      </c>
      <c r="I45971">
        <v>2587.0921803800902</v>
      </c>
      <c r="J45971">
        <v>3.8476257</v>
      </c>
      <c r="K45971">
        <v>14</v>
      </c>
      <c r="L45971" s="9">
        <f t="shared" si="718"/>
        <v>0</v>
      </c>
      <c r="O45971" s="8">
        <v>45546</v>
      </c>
      <c r="P45971" s="7">
        <v>0.99375000000000002</v>
      </c>
    </row>
    <row r="45972" spans="1:16" x14ac:dyDescent="0.25">
      <c r="A45972" s="10">
        <v>45546.994444444441</v>
      </c>
      <c r="B45972" t="s">
        <v>14</v>
      </c>
      <c r="C45972">
        <v>110.38</v>
      </c>
      <c r="D45972">
        <v>7</v>
      </c>
      <c r="E45972" s="9">
        <v>2811.0088470467399</v>
      </c>
      <c r="F45972">
        <v>776.08333333333303</v>
      </c>
      <c r="G45972">
        <v>110.869047619047</v>
      </c>
      <c r="H45972">
        <v>0</v>
      </c>
      <c r="I45972">
        <v>2587.0921803800902</v>
      </c>
      <c r="J45972">
        <v>2.6790449999999999</v>
      </c>
      <c r="K45972">
        <v>14</v>
      </c>
      <c r="L45972" s="9">
        <f t="shared" si="718"/>
        <v>0</v>
      </c>
      <c r="O45972" s="8">
        <v>45546</v>
      </c>
      <c r="P45972" s="7">
        <v>0.99444444444444446</v>
      </c>
    </row>
    <row r="45973" spans="1:16" x14ac:dyDescent="0.25">
      <c r="A45973" s="10">
        <v>45546.994444444441</v>
      </c>
      <c r="B45973" t="s">
        <v>13</v>
      </c>
      <c r="C45973">
        <v>110.38</v>
      </c>
      <c r="D45973">
        <v>0</v>
      </c>
      <c r="E45973" s="9">
        <v>3583.6688470467402</v>
      </c>
      <c r="F45973">
        <v>0</v>
      </c>
      <c r="G45973">
        <v>0</v>
      </c>
      <c r="H45973">
        <v>-3.4233333333334</v>
      </c>
      <c r="I45973">
        <v>2583.6688470467502</v>
      </c>
      <c r="J45973">
        <v>6.6055900000000003</v>
      </c>
      <c r="K45973">
        <v>14</v>
      </c>
      <c r="L45973" s="9">
        <f t="shared" si="718"/>
        <v>1</v>
      </c>
      <c r="O45973" s="8">
        <v>45546</v>
      </c>
      <c r="P45973" s="7">
        <v>0.99444444444444446</v>
      </c>
    </row>
    <row r="45974" spans="1:16" x14ac:dyDescent="0.25">
      <c r="A45974" s="10">
        <v>45547.001388888886</v>
      </c>
      <c r="B45974" t="s">
        <v>11</v>
      </c>
      <c r="C45974">
        <v>110.12</v>
      </c>
      <c r="D45974">
        <v>0</v>
      </c>
      <c r="E45974" s="9">
        <v>3583.6688470467402</v>
      </c>
      <c r="F45974">
        <v>0</v>
      </c>
      <c r="G45974">
        <v>0</v>
      </c>
      <c r="H45974">
        <v>0</v>
      </c>
      <c r="I45974">
        <v>2583.6688470467502</v>
      </c>
      <c r="J45974">
        <v>-59.4917119999999</v>
      </c>
      <c r="K45974">
        <v>14</v>
      </c>
      <c r="L45974" s="9">
        <f t="shared" si="718"/>
        <v>0</v>
      </c>
      <c r="O45974" s="8">
        <v>45547</v>
      </c>
      <c r="P45974" s="7">
        <v>1.3888888888888889E-3</v>
      </c>
    </row>
    <row r="45975" spans="1:16" x14ac:dyDescent="0.25">
      <c r="A45975" s="10">
        <v>45547.00277777778</v>
      </c>
      <c r="B45975" t="s">
        <v>12</v>
      </c>
      <c r="C45975">
        <v>109.9</v>
      </c>
      <c r="D45975">
        <v>-1</v>
      </c>
      <c r="E45975" s="9">
        <v>3693.5688470467398</v>
      </c>
      <c r="F45975">
        <v>-109.9</v>
      </c>
      <c r="G45975">
        <v>109.9</v>
      </c>
      <c r="H45975">
        <v>0</v>
      </c>
      <c r="I45975">
        <v>2583.6688470467502</v>
      </c>
      <c r="J45975">
        <v>-48.534620999999902</v>
      </c>
      <c r="K45975">
        <v>14</v>
      </c>
      <c r="L45975" s="9">
        <f t="shared" si="718"/>
        <v>0</v>
      </c>
      <c r="O45975" s="8">
        <v>45547</v>
      </c>
      <c r="P45975" s="7">
        <v>2.7777777777777779E-3</v>
      </c>
    </row>
    <row r="45976" spans="1:16" x14ac:dyDescent="0.25">
      <c r="A45976" s="10">
        <v>45547.007638888892</v>
      </c>
      <c r="B45976" t="s">
        <v>12</v>
      </c>
      <c r="C45976">
        <v>106.76</v>
      </c>
      <c r="D45976">
        <v>-2</v>
      </c>
      <c r="E45976" s="9">
        <v>3800.3288470467401</v>
      </c>
      <c r="F45976">
        <v>-216.66</v>
      </c>
      <c r="G45976">
        <v>108.33</v>
      </c>
      <c r="H45976">
        <v>0</v>
      </c>
      <c r="I45976">
        <v>2583.6688470467502</v>
      </c>
      <c r="J45976">
        <v>-31.918273999999901</v>
      </c>
      <c r="K45976">
        <v>14</v>
      </c>
      <c r="L45976" s="9">
        <f t="shared" si="718"/>
        <v>0</v>
      </c>
      <c r="O45976" s="8">
        <v>45547</v>
      </c>
      <c r="P45976" s="7">
        <v>7.6388888888888886E-3</v>
      </c>
    </row>
    <row r="45977" spans="1:16" x14ac:dyDescent="0.25">
      <c r="A45977" s="10">
        <v>45547.009027777778</v>
      </c>
      <c r="B45977" t="s">
        <v>12</v>
      </c>
      <c r="C45977">
        <v>107.02</v>
      </c>
      <c r="D45977">
        <v>-3</v>
      </c>
      <c r="E45977" s="9">
        <v>3907.34884704674</v>
      </c>
      <c r="F45977">
        <v>-323.68</v>
      </c>
      <c r="G45977">
        <v>107.893333333333</v>
      </c>
      <c r="H45977">
        <v>0</v>
      </c>
      <c r="I45977">
        <v>2583.6688470467502</v>
      </c>
      <c r="J45977">
        <v>-25.6707929999999</v>
      </c>
      <c r="K45977">
        <v>14</v>
      </c>
      <c r="L45977" s="9">
        <f t="shared" si="718"/>
        <v>0</v>
      </c>
      <c r="O45977" s="8">
        <v>45547</v>
      </c>
      <c r="P45977" s="7">
        <v>9.0277777777777769E-3</v>
      </c>
    </row>
    <row r="45978" spans="1:16" x14ac:dyDescent="0.25">
      <c r="A45978" s="10">
        <v>45547.009722222225</v>
      </c>
      <c r="B45978" t="s">
        <v>12</v>
      </c>
      <c r="C45978">
        <v>109.72</v>
      </c>
      <c r="D45978">
        <v>-4</v>
      </c>
      <c r="E45978" s="9">
        <v>4017.0688470467398</v>
      </c>
      <c r="F45978">
        <v>-433.4</v>
      </c>
      <c r="G45978">
        <v>108.35</v>
      </c>
      <c r="H45978">
        <v>0</v>
      </c>
      <c r="I45978">
        <v>2583.6688470467502</v>
      </c>
      <c r="J45978">
        <v>-21.223420399999899</v>
      </c>
      <c r="K45978">
        <v>14</v>
      </c>
      <c r="L45978" s="9">
        <f t="shared" si="718"/>
        <v>0</v>
      </c>
      <c r="O45978" s="8">
        <v>45547</v>
      </c>
      <c r="P45978" s="7">
        <v>9.7222222222222224E-3</v>
      </c>
    </row>
    <row r="45979" spans="1:16" x14ac:dyDescent="0.25">
      <c r="A45979" s="10">
        <v>45547.011805555558</v>
      </c>
      <c r="B45979" t="s">
        <v>12</v>
      </c>
      <c r="C45979">
        <v>106.21</v>
      </c>
      <c r="D45979">
        <v>-5</v>
      </c>
      <c r="E45979" s="9">
        <v>4123.2788470467403</v>
      </c>
      <c r="F45979">
        <v>-539.61</v>
      </c>
      <c r="G45979">
        <v>107.922</v>
      </c>
      <c r="H45979">
        <v>0</v>
      </c>
      <c r="I45979">
        <v>2583.6688470467502</v>
      </c>
      <c r="J45979">
        <v>-10.441470333333299</v>
      </c>
      <c r="K45979">
        <v>14</v>
      </c>
      <c r="L45979" s="9">
        <f t="shared" si="718"/>
        <v>0</v>
      </c>
      <c r="O45979" s="8">
        <v>45547</v>
      </c>
      <c r="P45979" s="7">
        <v>1.1805555555555555E-2</v>
      </c>
    </row>
    <row r="45980" spans="1:16" x14ac:dyDescent="0.25">
      <c r="A45980" s="10">
        <v>45547.013888888891</v>
      </c>
      <c r="B45980" t="s">
        <v>12</v>
      </c>
      <c r="C45980">
        <v>108.04</v>
      </c>
      <c r="D45980">
        <v>-6</v>
      </c>
      <c r="E45980" s="9">
        <v>4231.3188470467403</v>
      </c>
      <c r="F45980">
        <v>-647.65</v>
      </c>
      <c r="G45980">
        <v>107.94166666666599</v>
      </c>
      <c r="H45980">
        <v>0</v>
      </c>
      <c r="I45980">
        <v>2583.6688470467502</v>
      </c>
      <c r="J45980">
        <v>-9.4664002857142808</v>
      </c>
      <c r="K45980">
        <v>14</v>
      </c>
      <c r="L45980" s="9">
        <f t="shared" si="718"/>
        <v>0</v>
      </c>
      <c r="O45980" s="8">
        <v>45547</v>
      </c>
      <c r="P45980" s="7">
        <v>1.3888888888888888E-2</v>
      </c>
    </row>
    <row r="45981" spans="1:16" x14ac:dyDescent="0.25">
      <c r="A45981" s="10">
        <v>45547.01666666667</v>
      </c>
      <c r="B45981" t="s">
        <v>12</v>
      </c>
      <c r="C45981">
        <v>108.71</v>
      </c>
      <c r="D45981">
        <v>-7</v>
      </c>
      <c r="E45981" s="9">
        <v>4340.0288470467403</v>
      </c>
      <c r="F45981">
        <v>-756.36</v>
      </c>
      <c r="G45981">
        <v>108.051428571428</v>
      </c>
      <c r="H45981">
        <v>0</v>
      </c>
      <c r="I45981">
        <v>2583.6688470467502</v>
      </c>
      <c r="J45981">
        <v>-7.7922964999999902</v>
      </c>
      <c r="K45981">
        <v>14</v>
      </c>
      <c r="L45981" s="9">
        <f t="shared" si="718"/>
        <v>0</v>
      </c>
      <c r="O45981" s="8">
        <v>45547</v>
      </c>
      <c r="P45981" s="7">
        <v>1.6666666666666666E-2</v>
      </c>
    </row>
    <row r="45982" spans="1:16" x14ac:dyDescent="0.25">
      <c r="A45982" s="10">
        <v>45547.022222222222</v>
      </c>
      <c r="B45982" t="s">
        <v>12</v>
      </c>
      <c r="C45982">
        <v>105.51</v>
      </c>
      <c r="D45982">
        <v>-8</v>
      </c>
      <c r="E45982" s="9">
        <v>4445.5388470467396</v>
      </c>
      <c r="F45982">
        <v>-861.87</v>
      </c>
      <c r="G45982">
        <v>107.73375</v>
      </c>
      <c r="H45982">
        <v>0</v>
      </c>
      <c r="I45982">
        <v>2583.6688470467502</v>
      </c>
      <c r="J45982">
        <v>-8.2792402222222208</v>
      </c>
      <c r="K45982">
        <v>14</v>
      </c>
      <c r="L45982" s="9">
        <f t="shared" si="718"/>
        <v>0</v>
      </c>
      <c r="O45982" s="8">
        <v>45547</v>
      </c>
      <c r="P45982" s="7">
        <v>2.2222222222222223E-2</v>
      </c>
    </row>
    <row r="45983" spans="1:16" x14ac:dyDescent="0.25">
      <c r="A45983" s="10">
        <v>45547.022916666669</v>
      </c>
      <c r="B45983" t="s">
        <v>12</v>
      </c>
      <c r="C45983">
        <v>107.073333333333</v>
      </c>
      <c r="D45983">
        <v>-9</v>
      </c>
      <c r="E45983" s="9">
        <v>4552.6121803800697</v>
      </c>
      <c r="F45983">
        <v>-968.94333333333304</v>
      </c>
      <c r="G45983">
        <v>107.66037037037</v>
      </c>
      <c r="H45983">
        <v>0</v>
      </c>
      <c r="I45983">
        <v>2583.6688470467502</v>
      </c>
      <c r="J45983">
        <v>-8.0381691999999898</v>
      </c>
      <c r="K45983">
        <v>14</v>
      </c>
      <c r="L45983" s="9">
        <f t="shared" si="718"/>
        <v>0</v>
      </c>
      <c r="O45983" s="8">
        <v>45547</v>
      </c>
      <c r="P45983" s="7">
        <v>2.2916666666666665E-2</v>
      </c>
    </row>
    <row r="45984" spans="1:16" x14ac:dyDescent="0.25">
      <c r="A45984" s="10">
        <v>45547.024305555555</v>
      </c>
      <c r="B45984" t="s">
        <v>12</v>
      </c>
      <c r="C45984">
        <v>107.458</v>
      </c>
      <c r="D45984">
        <v>-10</v>
      </c>
      <c r="E45984" s="9">
        <v>4660.0701803800703</v>
      </c>
      <c r="F45984">
        <v>-1076.4013333333301</v>
      </c>
      <c r="G45984">
        <v>107.640133333333</v>
      </c>
      <c r="H45984">
        <v>0</v>
      </c>
      <c r="I45984">
        <v>2583.6688470467502</v>
      </c>
      <c r="J45984">
        <v>-1.9155595999999899</v>
      </c>
      <c r="K45984">
        <v>14</v>
      </c>
      <c r="L45984" s="9">
        <f t="shared" si="718"/>
        <v>0</v>
      </c>
      <c r="O45984" s="8">
        <v>45547</v>
      </c>
      <c r="P45984" s="7">
        <v>2.4305555555555556E-2</v>
      </c>
    </row>
    <row r="45985" spans="1:16" x14ac:dyDescent="0.25">
      <c r="A45985" s="10">
        <v>45547.025000000001</v>
      </c>
      <c r="B45985" t="s">
        <v>13</v>
      </c>
      <c r="C45985">
        <v>107.27</v>
      </c>
      <c r="D45985">
        <v>0</v>
      </c>
      <c r="E45985" s="9">
        <v>3587.37018038007</v>
      </c>
      <c r="F45985">
        <v>0</v>
      </c>
      <c r="G45985">
        <v>0</v>
      </c>
      <c r="H45985">
        <v>3.70133333333342</v>
      </c>
      <c r="I45985">
        <v>2587.37018038009</v>
      </c>
      <c r="J45985">
        <v>3.0797989000000001</v>
      </c>
      <c r="K45985">
        <v>14</v>
      </c>
      <c r="L45985" s="9">
        <f t="shared" si="718"/>
        <v>0</v>
      </c>
      <c r="O45985" s="8">
        <v>45547</v>
      </c>
      <c r="P45985" s="7">
        <v>2.5000000000000001E-2</v>
      </c>
    </row>
    <row r="45986" spans="1:16" x14ac:dyDescent="0.25">
      <c r="A45986" s="10">
        <v>45547.027777777781</v>
      </c>
      <c r="B45986" t="s">
        <v>14</v>
      </c>
      <c r="C45986">
        <v>106.11</v>
      </c>
      <c r="D45986">
        <v>1</v>
      </c>
      <c r="E45986" s="9">
        <v>3481.2601803800699</v>
      </c>
      <c r="F45986">
        <v>106.11</v>
      </c>
      <c r="G45986">
        <v>106.11</v>
      </c>
      <c r="H45986">
        <v>0</v>
      </c>
      <c r="I45986">
        <v>2587.37018038009</v>
      </c>
      <c r="J45986">
        <v>3.4642232000000002</v>
      </c>
      <c r="K45986">
        <v>14</v>
      </c>
      <c r="L45986" s="9">
        <f t="shared" si="718"/>
        <v>0</v>
      </c>
      <c r="O45986" s="8">
        <v>45547</v>
      </c>
      <c r="P45986" s="7">
        <v>2.7777777777777776E-2</v>
      </c>
    </row>
    <row r="45987" spans="1:16" x14ac:dyDescent="0.25">
      <c r="A45987" s="10">
        <v>45547.030555555553</v>
      </c>
      <c r="B45987" t="s">
        <v>14</v>
      </c>
      <c r="C45987">
        <v>107.89</v>
      </c>
      <c r="D45987">
        <v>2</v>
      </c>
      <c r="E45987" s="9">
        <v>3373.37018038007</v>
      </c>
      <c r="F45987">
        <v>214</v>
      </c>
      <c r="G45987">
        <v>107</v>
      </c>
      <c r="H45987">
        <v>0</v>
      </c>
      <c r="I45987">
        <v>2587.37018038009</v>
      </c>
      <c r="J45987">
        <v>1.7567211999999901</v>
      </c>
      <c r="K45987">
        <v>14</v>
      </c>
      <c r="L45987" s="9">
        <f t="shared" si="718"/>
        <v>0</v>
      </c>
      <c r="O45987" s="8">
        <v>45547</v>
      </c>
      <c r="P45987" s="7">
        <v>3.0555555555555555E-2</v>
      </c>
    </row>
    <row r="45988" spans="1:16" x14ac:dyDescent="0.25">
      <c r="A45988" s="10">
        <v>45547.034722222219</v>
      </c>
      <c r="B45988" t="s">
        <v>14</v>
      </c>
      <c r="C45988">
        <v>107.95399999999999</v>
      </c>
      <c r="D45988">
        <v>3</v>
      </c>
      <c r="E45988" s="9">
        <v>3265.4161803800698</v>
      </c>
      <c r="F45988">
        <v>321.95400000000001</v>
      </c>
      <c r="G45988">
        <v>107.318</v>
      </c>
      <c r="H45988">
        <v>0</v>
      </c>
      <c r="I45988">
        <v>2587.37018038009</v>
      </c>
      <c r="J45988">
        <v>3.69771065999999</v>
      </c>
      <c r="K45988">
        <v>14</v>
      </c>
      <c r="L45988" s="9">
        <f t="shared" si="718"/>
        <v>0</v>
      </c>
      <c r="O45988" s="8">
        <v>45547</v>
      </c>
      <c r="P45988" s="7">
        <v>3.4722222222222224E-2</v>
      </c>
    </row>
    <row r="45989" spans="1:16" x14ac:dyDescent="0.25">
      <c r="A45989" s="10">
        <v>45547.036111111112</v>
      </c>
      <c r="B45989" t="s">
        <v>14</v>
      </c>
      <c r="C45989">
        <v>108</v>
      </c>
      <c r="D45989">
        <v>4</v>
      </c>
      <c r="E45989" s="9">
        <v>3157.4161803800698</v>
      </c>
      <c r="F45989">
        <v>429.95400000000001</v>
      </c>
      <c r="G45989">
        <v>107.4885</v>
      </c>
      <c r="H45989">
        <v>0</v>
      </c>
      <c r="I45989">
        <v>2587.37018038009</v>
      </c>
      <c r="J45989">
        <v>0.329765059999998</v>
      </c>
      <c r="K45989">
        <v>14</v>
      </c>
      <c r="L45989" s="9">
        <f t="shared" si="718"/>
        <v>0</v>
      </c>
      <c r="O45989" s="8">
        <v>45547</v>
      </c>
      <c r="P45989" s="7">
        <v>3.6111111111111108E-2</v>
      </c>
    </row>
    <row r="45990" spans="1:16" x14ac:dyDescent="0.25">
      <c r="A45990" s="10">
        <v>45547.036805555559</v>
      </c>
      <c r="B45990" t="s">
        <v>14</v>
      </c>
      <c r="C45990">
        <v>108</v>
      </c>
      <c r="D45990">
        <v>5</v>
      </c>
      <c r="E45990" s="9">
        <v>3049.4161803800698</v>
      </c>
      <c r="F45990">
        <v>537.95399999999995</v>
      </c>
      <c r="G45990">
        <v>107.59079999999901</v>
      </c>
      <c r="H45990">
        <v>0</v>
      </c>
      <c r="I45990">
        <v>2587.37018038009</v>
      </c>
      <c r="J45990">
        <v>3.10110445999999</v>
      </c>
      <c r="K45990">
        <v>14</v>
      </c>
      <c r="L45990" s="9">
        <f t="shared" si="718"/>
        <v>0</v>
      </c>
      <c r="O45990" s="8">
        <v>45547</v>
      </c>
      <c r="P45990" s="7">
        <v>3.6805555555555557E-2</v>
      </c>
    </row>
    <row r="45991" spans="1:16" x14ac:dyDescent="0.25">
      <c r="A45991" s="10">
        <v>45547.042361111111</v>
      </c>
      <c r="B45991" t="s">
        <v>13</v>
      </c>
      <c r="C45991">
        <v>106.87</v>
      </c>
      <c r="D45991">
        <v>0</v>
      </c>
      <c r="E45991" s="9">
        <v>3583.7661803800702</v>
      </c>
      <c r="F45991">
        <v>0</v>
      </c>
      <c r="G45991">
        <v>0</v>
      </c>
      <c r="H45991">
        <v>-3.6039999999999202</v>
      </c>
      <c r="I45991">
        <v>2583.7661803800902</v>
      </c>
      <c r="J45991">
        <v>-0.33205153999999998</v>
      </c>
      <c r="K45991">
        <v>14</v>
      </c>
      <c r="L45991" s="9">
        <f t="shared" si="718"/>
        <v>0</v>
      </c>
      <c r="O45991" s="8">
        <v>45547</v>
      </c>
      <c r="P45991" s="7">
        <v>4.2361111111111113E-2</v>
      </c>
    </row>
    <row r="45992" spans="1:16" x14ac:dyDescent="0.25">
      <c r="A45992" s="10">
        <v>45547.043749999997</v>
      </c>
      <c r="B45992" t="s">
        <v>14</v>
      </c>
      <c r="C45992">
        <v>107.99</v>
      </c>
      <c r="D45992">
        <v>1</v>
      </c>
      <c r="E45992" s="9">
        <v>3475.7761803800699</v>
      </c>
      <c r="F45992">
        <v>107.99</v>
      </c>
      <c r="G45992">
        <v>107.99</v>
      </c>
      <c r="H45992">
        <v>0</v>
      </c>
      <c r="I45992">
        <v>2583.7661803800902</v>
      </c>
      <c r="J45992">
        <v>1.1363969599999899</v>
      </c>
      <c r="K45992">
        <v>14</v>
      </c>
      <c r="L45992" s="9">
        <f t="shared" si="718"/>
        <v>0</v>
      </c>
      <c r="O45992" s="8">
        <v>45547</v>
      </c>
      <c r="P45992" s="7">
        <v>4.3749999999999997E-2</v>
      </c>
    </row>
    <row r="45993" spans="1:16" x14ac:dyDescent="0.25">
      <c r="A45993" s="10">
        <v>45547.052083333336</v>
      </c>
      <c r="B45993" t="s">
        <v>14</v>
      </c>
      <c r="C45993">
        <v>108</v>
      </c>
      <c r="D45993">
        <v>2</v>
      </c>
      <c r="E45993" s="9">
        <v>3367.7761803800699</v>
      </c>
      <c r="F45993">
        <v>215.99</v>
      </c>
      <c r="G45993">
        <v>107.995</v>
      </c>
      <c r="H45993">
        <v>0</v>
      </c>
      <c r="I45993">
        <v>2583.7661803800902</v>
      </c>
      <c r="J45993">
        <v>5.0753331599999996</v>
      </c>
      <c r="K45993">
        <v>14</v>
      </c>
      <c r="L45993" s="9">
        <f t="shared" si="718"/>
        <v>0</v>
      </c>
      <c r="O45993" s="8">
        <v>45547</v>
      </c>
      <c r="P45993" s="7">
        <v>5.2083333333333336E-2</v>
      </c>
    </row>
    <row r="45994" spans="1:16" x14ac:dyDescent="0.25">
      <c r="A45994" s="10">
        <v>45547.054166666669</v>
      </c>
      <c r="B45994" t="s">
        <v>14</v>
      </c>
      <c r="C45994">
        <v>106.12</v>
      </c>
      <c r="D45994">
        <v>3</v>
      </c>
      <c r="E45994" s="9">
        <v>3261.6561803800701</v>
      </c>
      <c r="F45994">
        <v>322.11</v>
      </c>
      <c r="G45994">
        <v>107.37</v>
      </c>
      <c r="H45994">
        <v>0</v>
      </c>
      <c r="I45994">
        <v>2583.7661803800902</v>
      </c>
      <c r="J45994">
        <v>9.7411756599999997</v>
      </c>
      <c r="K45994">
        <v>14</v>
      </c>
      <c r="L45994" s="9">
        <f t="shared" si="718"/>
        <v>0</v>
      </c>
      <c r="O45994" s="8">
        <v>45547</v>
      </c>
      <c r="P45994" s="7">
        <v>5.4166666666666669E-2</v>
      </c>
    </row>
    <row r="45995" spans="1:16" x14ac:dyDescent="0.25">
      <c r="A45995" s="10">
        <v>45547.056944444441</v>
      </c>
      <c r="B45995" t="s">
        <v>14</v>
      </c>
      <c r="C45995">
        <v>105.91500000000001</v>
      </c>
      <c r="D45995">
        <v>4</v>
      </c>
      <c r="E45995" s="9">
        <v>3155.7411803800701</v>
      </c>
      <c r="F45995">
        <v>428.02499999999998</v>
      </c>
      <c r="G45995">
        <v>107.00624999999999</v>
      </c>
      <c r="H45995">
        <v>0</v>
      </c>
      <c r="I45995">
        <v>2583.7661803800902</v>
      </c>
      <c r="J45995">
        <v>8.67127715999999</v>
      </c>
      <c r="K45995">
        <v>14</v>
      </c>
      <c r="L45995" s="9">
        <f t="shared" si="718"/>
        <v>0</v>
      </c>
      <c r="O45995" s="8">
        <v>45547</v>
      </c>
      <c r="P45995" s="7">
        <v>5.6944444444444443E-2</v>
      </c>
    </row>
    <row r="45996" spans="1:16" x14ac:dyDescent="0.25">
      <c r="A45996" s="10">
        <v>45547.057638888888</v>
      </c>
      <c r="B45996" t="s">
        <v>14</v>
      </c>
      <c r="C45996">
        <v>107.88764705882301</v>
      </c>
      <c r="D45996">
        <v>5</v>
      </c>
      <c r="E45996" s="9">
        <v>3047.8535333212499</v>
      </c>
      <c r="F45996">
        <v>535.91264705882304</v>
      </c>
      <c r="G45996">
        <v>107.18252941176399</v>
      </c>
      <c r="H45996">
        <v>0</v>
      </c>
      <c r="I45996">
        <v>2583.7661803800902</v>
      </c>
      <c r="J45996">
        <v>10.1866021599999</v>
      </c>
      <c r="K45996">
        <v>14</v>
      </c>
      <c r="L45996" s="9">
        <f t="shared" si="718"/>
        <v>0</v>
      </c>
      <c r="O45996" s="8">
        <v>45547</v>
      </c>
      <c r="P45996" s="7">
        <v>5.7638888888888892E-2</v>
      </c>
    </row>
    <row r="45997" spans="1:16" x14ac:dyDescent="0.25">
      <c r="A45997" s="10">
        <v>45547.05972222222</v>
      </c>
      <c r="B45997" t="s">
        <v>14</v>
      </c>
      <c r="C45997">
        <v>107.996666666666</v>
      </c>
      <c r="D45997">
        <v>6</v>
      </c>
      <c r="E45997" s="9">
        <v>2939.8568666545798</v>
      </c>
      <c r="F45997">
        <v>643.90931372549005</v>
      </c>
      <c r="G45997">
        <v>107.318218954248</v>
      </c>
      <c r="H45997">
        <v>0</v>
      </c>
      <c r="I45997">
        <v>2583.7661803800902</v>
      </c>
      <c r="J45997">
        <v>9.7006289599999995</v>
      </c>
      <c r="K45997">
        <v>14</v>
      </c>
      <c r="L45997" s="9">
        <f t="shared" si="718"/>
        <v>0</v>
      </c>
      <c r="O45997" s="8">
        <v>45547</v>
      </c>
      <c r="P45997" s="7">
        <v>5.9722222222222225E-2</v>
      </c>
    </row>
    <row r="45998" spans="1:16" x14ac:dyDescent="0.25">
      <c r="A45998" s="10">
        <v>45547.064583333333</v>
      </c>
      <c r="B45998" t="s">
        <v>14</v>
      </c>
      <c r="C45998">
        <v>108</v>
      </c>
      <c r="D45998">
        <v>7</v>
      </c>
      <c r="E45998" s="9">
        <v>2831.8568666545798</v>
      </c>
      <c r="F45998">
        <v>751.90931372549005</v>
      </c>
      <c r="G45998">
        <v>107.415616246498</v>
      </c>
      <c r="H45998">
        <v>0</v>
      </c>
      <c r="I45998">
        <v>2583.7661803800902</v>
      </c>
      <c r="J45998">
        <v>4.0343705999999999</v>
      </c>
      <c r="K45998">
        <v>14</v>
      </c>
      <c r="L45998" s="9">
        <f t="shared" si="718"/>
        <v>0</v>
      </c>
      <c r="O45998" s="8">
        <v>45547</v>
      </c>
      <c r="P45998" s="7">
        <v>6.458333333333334E-2</v>
      </c>
    </row>
    <row r="45999" spans="1:16" x14ac:dyDescent="0.25">
      <c r="A45999" s="10">
        <v>45547.066666666666</v>
      </c>
      <c r="B45999" t="s">
        <v>14</v>
      </c>
      <c r="C45999">
        <v>109.95</v>
      </c>
      <c r="D45999">
        <v>8</v>
      </c>
      <c r="E45999" s="9">
        <v>2721.90686665458</v>
      </c>
      <c r="F45999">
        <v>861.85931372548998</v>
      </c>
      <c r="G45999">
        <v>107.73241421568601</v>
      </c>
      <c r="H45999">
        <v>0</v>
      </c>
      <c r="I45999">
        <v>2583.7661803800902</v>
      </c>
      <c r="J45999">
        <v>4.7675361999999897</v>
      </c>
      <c r="K45999">
        <v>14</v>
      </c>
      <c r="L45999" s="9">
        <f t="shared" si="718"/>
        <v>0</v>
      </c>
      <c r="O45999" s="8">
        <v>45547</v>
      </c>
      <c r="P45999" s="7">
        <v>6.6666666666666666E-2</v>
      </c>
    </row>
    <row r="46000" spans="1:16" x14ac:dyDescent="0.25">
      <c r="A46000" s="10">
        <v>45547.068055555559</v>
      </c>
      <c r="B46000" t="s">
        <v>13</v>
      </c>
      <c r="C46000">
        <v>110.36</v>
      </c>
      <c r="D46000">
        <v>0</v>
      </c>
      <c r="E46000" s="9">
        <v>3604.7868666545801</v>
      </c>
      <c r="F46000">
        <v>0</v>
      </c>
      <c r="G46000">
        <v>0</v>
      </c>
      <c r="H46000">
        <v>21.0206862745097</v>
      </c>
      <c r="I46000">
        <v>2604.7868666546001</v>
      </c>
      <c r="J46000">
        <v>-0.29090460000000101</v>
      </c>
      <c r="K46000">
        <v>14</v>
      </c>
      <c r="L46000" s="9">
        <f t="shared" si="718"/>
        <v>0</v>
      </c>
      <c r="O46000" s="8">
        <v>45547</v>
      </c>
      <c r="P46000" s="7">
        <v>6.805555555555555E-2</v>
      </c>
    </row>
    <row r="46001" spans="1:16" x14ac:dyDescent="0.25">
      <c r="A46001" s="10">
        <v>45547.068749999999</v>
      </c>
      <c r="B46001" t="s">
        <v>14</v>
      </c>
      <c r="C46001">
        <v>110.36</v>
      </c>
      <c r="D46001">
        <v>1</v>
      </c>
      <c r="E46001" s="9">
        <v>3494.42686665458</v>
      </c>
      <c r="F46001">
        <v>110.36</v>
      </c>
      <c r="G46001">
        <v>110.36</v>
      </c>
      <c r="H46001">
        <v>0</v>
      </c>
      <c r="I46001">
        <v>2604.7868666546001</v>
      </c>
      <c r="J46001">
        <v>1.5684610999999899</v>
      </c>
      <c r="K46001">
        <v>14</v>
      </c>
      <c r="L46001" s="9">
        <f t="shared" si="718"/>
        <v>0</v>
      </c>
      <c r="O46001" s="8">
        <v>45547</v>
      </c>
      <c r="P46001" s="7">
        <v>6.8750000000000006E-2</v>
      </c>
    </row>
    <row r="46002" spans="1:16" x14ac:dyDescent="0.25">
      <c r="A46002" s="10">
        <v>45547.069444444445</v>
      </c>
      <c r="B46002" t="s">
        <v>14</v>
      </c>
      <c r="C46002">
        <v>110.38</v>
      </c>
      <c r="D46002">
        <v>2</v>
      </c>
      <c r="E46002" s="9">
        <v>3384.0468666545798</v>
      </c>
      <c r="F46002">
        <v>220.74</v>
      </c>
      <c r="G46002">
        <v>110.37</v>
      </c>
      <c r="H46002">
        <v>0</v>
      </c>
      <c r="I46002">
        <v>2604.7868666546001</v>
      </c>
      <c r="J46002">
        <v>0.4837458</v>
      </c>
      <c r="K46002">
        <v>14</v>
      </c>
      <c r="L46002" s="9">
        <f t="shared" si="718"/>
        <v>0</v>
      </c>
      <c r="O46002" s="8">
        <v>45547</v>
      </c>
      <c r="P46002" s="7">
        <v>6.9444444444444448E-2</v>
      </c>
    </row>
    <row r="46003" spans="1:16" x14ac:dyDescent="0.25">
      <c r="A46003" s="10">
        <v>45547.072916666664</v>
      </c>
      <c r="B46003" t="s">
        <v>13</v>
      </c>
      <c r="C46003">
        <v>109.875</v>
      </c>
      <c r="D46003">
        <v>0</v>
      </c>
      <c r="E46003" s="9">
        <v>3603.7968666545798</v>
      </c>
      <c r="F46003">
        <v>0</v>
      </c>
      <c r="G46003">
        <v>0</v>
      </c>
      <c r="H46003">
        <v>-0.99000000000000898</v>
      </c>
      <c r="I46003">
        <v>2603.7968666545999</v>
      </c>
      <c r="J46003">
        <v>-2.5512858999999999</v>
      </c>
      <c r="K46003">
        <v>14</v>
      </c>
      <c r="L46003" s="9">
        <f t="shared" si="718"/>
        <v>0</v>
      </c>
      <c r="O46003" s="8">
        <v>45547</v>
      </c>
      <c r="P46003" s="7">
        <v>7.2916666666666671E-2</v>
      </c>
    </row>
    <row r="46004" spans="1:16" x14ac:dyDescent="0.25">
      <c r="A46004" s="10">
        <v>45547.074305555558</v>
      </c>
      <c r="B46004" t="s">
        <v>12</v>
      </c>
      <c r="C46004">
        <v>110.37333333333299</v>
      </c>
      <c r="D46004">
        <v>-1</v>
      </c>
      <c r="E46004" s="9">
        <v>3714.1701999879101</v>
      </c>
      <c r="F46004">
        <v>-110.37333333333299</v>
      </c>
      <c r="G46004">
        <v>110.37333333333299</v>
      </c>
      <c r="H46004">
        <v>0</v>
      </c>
      <c r="I46004">
        <v>2603.7968666545999</v>
      </c>
      <c r="J46004">
        <v>-7.3088721999999997</v>
      </c>
      <c r="K46004">
        <v>14</v>
      </c>
      <c r="L46004" s="9">
        <f t="shared" si="718"/>
        <v>0</v>
      </c>
      <c r="O46004" s="8">
        <v>45547</v>
      </c>
      <c r="P46004" s="7">
        <v>7.4305555555555555E-2</v>
      </c>
    </row>
    <row r="46005" spans="1:16" x14ac:dyDescent="0.25">
      <c r="A46005" s="10">
        <v>45547.074999999997</v>
      </c>
      <c r="B46005" t="s">
        <v>12</v>
      </c>
      <c r="C46005">
        <v>110.376666666666</v>
      </c>
      <c r="D46005">
        <v>-2</v>
      </c>
      <c r="E46005" s="9">
        <v>3824.5468666545798</v>
      </c>
      <c r="F46005">
        <v>-220.75</v>
      </c>
      <c r="G46005">
        <v>110.375</v>
      </c>
      <c r="H46005">
        <v>0</v>
      </c>
      <c r="I46005">
        <v>2603.7968666545999</v>
      </c>
      <c r="J46005">
        <v>-7.3822524999999999</v>
      </c>
      <c r="K46005">
        <v>14</v>
      </c>
      <c r="L46005" s="9">
        <f t="shared" si="718"/>
        <v>0</v>
      </c>
      <c r="O46005" s="8">
        <v>45547</v>
      </c>
      <c r="P46005" s="7">
        <v>7.4999999999999997E-2</v>
      </c>
    </row>
    <row r="46006" spans="1:16" x14ac:dyDescent="0.25">
      <c r="A46006" s="10">
        <v>45547.076388888891</v>
      </c>
      <c r="B46006" t="s">
        <v>12</v>
      </c>
      <c r="C46006">
        <v>110.37</v>
      </c>
      <c r="D46006">
        <v>-3</v>
      </c>
      <c r="E46006" s="9">
        <v>3934.9168666545802</v>
      </c>
      <c r="F46006">
        <v>-331.12</v>
      </c>
      <c r="G46006">
        <v>110.37333333333299</v>
      </c>
      <c r="H46006">
        <v>0</v>
      </c>
      <c r="I46006">
        <v>2603.7968666545999</v>
      </c>
      <c r="J46006">
        <v>-9.1915448000000008</v>
      </c>
      <c r="K46006">
        <v>14</v>
      </c>
      <c r="L46006" s="9">
        <f t="shared" si="718"/>
        <v>0</v>
      </c>
      <c r="O46006" s="8">
        <v>45547</v>
      </c>
      <c r="P46006" s="7">
        <v>7.6388888888888895E-2</v>
      </c>
    </row>
    <row r="46007" spans="1:16" x14ac:dyDescent="0.25">
      <c r="A46007" s="10">
        <v>45547.079861111109</v>
      </c>
      <c r="B46007" t="s">
        <v>12</v>
      </c>
      <c r="C46007">
        <v>110.36</v>
      </c>
      <c r="D46007">
        <v>-4</v>
      </c>
      <c r="E46007" s="9">
        <v>4045.2768666545799</v>
      </c>
      <c r="F46007">
        <v>-441.48</v>
      </c>
      <c r="G46007">
        <v>110.37</v>
      </c>
      <c r="H46007">
        <v>0</v>
      </c>
      <c r="I46007">
        <v>2603.7968666545999</v>
      </c>
      <c r="J46007">
        <v>-6.4880795999999998</v>
      </c>
      <c r="K46007">
        <v>14</v>
      </c>
      <c r="L46007" s="9">
        <f t="shared" si="718"/>
        <v>0</v>
      </c>
      <c r="O46007" s="8">
        <v>45547</v>
      </c>
      <c r="P46007" s="7">
        <v>7.9861111111111105E-2</v>
      </c>
    </row>
    <row r="46008" spans="1:16" x14ac:dyDescent="0.25">
      <c r="A46008" s="10">
        <v>45547.082638888889</v>
      </c>
      <c r="B46008" t="s">
        <v>12</v>
      </c>
      <c r="C46008">
        <v>110.38</v>
      </c>
      <c r="D46008">
        <v>-5</v>
      </c>
      <c r="E46008" s="9">
        <v>4155.65686665458</v>
      </c>
      <c r="F46008">
        <v>-551.86</v>
      </c>
      <c r="G46008">
        <v>110.372</v>
      </c>
      <c r="H46008">
        <v>0</v>
      </c>
      <c r="I46008">
        <v>2603.7968666545999</v>
      </c>
      <c r="J46008">
        <v>-6.0209999999998903E-2</v>
      </c>
      <c r="K46008">
        <v>14</v>
      </c>
      <c r="L46008" s="9">
        <f t="shared" si="718"/>
        <v>0</v>
      </c>
      <c r="O46008" s="8">
        <v>45547</v>
      </c>
      <c r="P46008" s="7">
        <v>8.2638888888888887E-2</v>
      </c>
    </row>
    <row r="46009" spans="1:16" x14ac:dyDescent="0.25">
      <c r="A46009" s="10">
        <v>45547.083333333336</v>
      </c>
      <c r="B46009" t="s">
        <v>12</v>
      </c>
      <c r="C46009">
        <v>110.24285714285701</v>
      </c>
      <c r="D46009">
        <v>-6</v>
      </c>
      <c r="E46009" s="9">
        <v>4265.8997237974399</v>
      </c>
      <c r="F46009">
        <v>-662.10285714285703</v>
      </c>
      <c r="G46009">
        <v>110.350476190476</v>
      </c>
      <c r="H46009">
        <v>0</v>
      </c>
      <c r="I46009">
        <v>2603.7968666545999</v>
      </c>
      <c r="J46009">
        <v>-4.5901494999999999</v>
      </c>
      <c r="K46009">
        <v>14</v>
      </c>
      <c r="L46009" s="9">
        <f t="shared" si="718"/>
        <v>0</v>
      </c>
      <c r="O46009" s="8">
        <v>45547</v>
      </c>
      <c r="P46009" s="7">
        <v>8.3333333333333329E-2</v>
      </c>
    </row>
    <row r="46010" spans="1:16" x14ac:dyDescent="0.25">
      <c r="A46010" s="10">
        <v>45547.084027777775</v>
      </c>
      <c r="B46010" t="s">
        <v>12</v>
      </c>
      <c r="C46010">
        <v>110.232857142857</v>
      </c>
      <c r="D46010">
        <v>-7</v>
      </c>
      <c r="E46010" s="9">
        <v>4376.1325809402997</v>
      </c>
      <c r="F46010">
        <v>-772.33571428571395</v>
      </c>
      <c r="G46010">
        <v>110.33367346938699</v>
      </c>
      <c r="H46010">
        <v>0</v>
      </c>
      <c r="I46010">
        <v>2603.7968666545999</v>
      </c>
      <c r="J46010">
        <v>-5.4521565000000001</v>
      </c>
      <c r="K46010">
        <v>14</v>
      </c>
      <c r="L46010" s="9">
        <f t="shared" si="718"/>
        <v>0</v>
      </c>
      <c r="O46010" s="8">
        <v>45547</v>
      </c>
      <c r="P46010" s="7">
        <v>8.4027777777777785E-2</v>
      </c>
    </row>
    <row r="46011" spans="1:16" x14ac:dyDescent="0.25">
      <c r="A46011" s="10">
        <v>45547.085416666669</v>
      </c>
      <c r="B46011" t="s">
        <v>12</v>
      </c>
      <c r="C46011">
        <v>108.3475</v>
      </c>
      <c r="D46011">
        <v>-8</v>
      </c>
      <c r="E46011" s="9">
        <v>4484.4800809402996</v>
      </c>
      <c r="F46011">
        <v>-880.68321428571403</v>
      </c>
      <c r="G46011">
        <v>110.085401785714</v>
      </c>
      <c r="H46011">
        <v>0</v>
      </c>
      <c r="I46011">
        <v>2603.7968666545999</v>
      </c>
      <c r="J46011">
        <v>-2.7505731999999998</v>
      </c>
      <c r="K46011">
        <v>14</v>
      </c>
      <c r="L46011" s="9">
        <f t="shared" si="718"/>
        <v>0</v>
      </c>
      <c r="O46011" s="8">
        <v>45547</v>
      </c>
      <c r="P46011" s="7">
        <v>8.5416666666666669E-2</v>
      </c>
    </row>
    <row r="46012" spans="1:16" x14ac:dyDescent="0.25">
      <c r="A46012" s="10">
        <v>45547.086805555555</v>
      </c>
      <c r="B46012" t="s">
        <v>12</v>
      </c>
      <c r="C46012">
        <v>110.20105263157799</v>
      </c>
      <c r="D46012">
        <v>-9</v>
      </c>
      <c r="E46012" s="9">
        <v>4594.6811335718703</v>
      </c>
      <c r="F46012">
        <v>-990.88426691729296</v>
      </c>
      <c r="G46012">
        <v>110.09825187969901</v>
      </c>
      <c r="H46012">
        <v>0</v>
      </c>
      <c r="I46012">
        <v>2603.7968666545999</v>
      </c>
      <c r="J46012">
        <v>-0.741408120000001</v>
      </c>
      <c r="K46012">
        <v>14</v>
      </c>
      <c r="L46012" s="9">
        <f t="shared" si="718"/>
        <v>0</v>
      </c>
      <c r="O46012" s="8">
        <v>45547</v>
      </c>
      <c r="P46012" s="7">
        <v>8.6805555555555552E-2</v>
      </c>
    </row>
    <row r="46013" spans="1:16" x14ac:dyDescent="0.25">
      <c r="A46013" s="10">
        <v>45547.087500000001</v>
      </c>
      <c r="B46013" t="s">
        <v>12</v>
      </c>
      <c r="C46013">
        <v>110.19</v>
      </c>
      <c r="D46013">
        <v>-10</v>
      </c>
      <c r="E46013" s="9">
        <v>4704.8711335718699</v>
      </c>
      <c r="F46013">
        <v>-1101.0742669172901</v>
      </c>
      <c r="G46013">
        <v>110.107426691729</v>
      </c>
      <c r="H46013">
        <v>0</v>
      </c>
      <c r="I46013">
        <v>2603.7968666545999</v>
      </c>
      <c r="J46013">
        <v>-1.45217262</v>
      </c>
      <c r="K46013">
        <v>14</v>
      </c>
      <c r="L46013" s="9">
        <f t="shared" si="718"/>
        <v>0</v>
      </c>
      <c r="O46013" s="8">
        <v>45547</v>
      </c>
      <c r="P46013" s="7">
        <v>8.7499999999999994E-2</v>
      </c>
    </row>
    <row r="46014" spans="1:16" x14ac:dyDescent="0.25">
      <c r="A46014" s="10">
        <v>45547.088194444441</v>
      </c>
      <c r="B46014" t="s">
        <v>13</v>
      </c>
      <c r="C46014">
        <v>110.17</v>
      </c>
      <c r="D46014">
        <v>0</v>
      </c>
      <c r="E46014" s="9">
        <v>3603.1711335718701</v>
      </c>
      <c r="F46014">
        <v>0</v>
      </c>
      <c r="G46014">
        <v>0</v>
      </c>
      <c r="H46014">
        <v>-0.62573308270680095</v>
      </c>
      <c r="I46014">
        <v>2603.1711335718901</v>
      </c>
      <c r="J46014">
        <v>1.3791212799999899</v>
      </c>
      <c r="K46014">
        <v>14</v>
      </c>
      <c r="L46014" s="9">
        <f t="shared" si="718"/>
        <v>0</v>
      </c>
      <c r="O46014" s="8">
        <v>45547</v>
      </c>
      <c r="P46014" s="7">
        <v>8.819444444444445E-2</v>
      </c>
    </row>
    <row r="46015" spans="1:16" x14ac:dyDescent="0.25">
      <c r="A46015" s="10">
        <v>45547.088888888888</v>
      </c>
      <c r="B46015" t="s">
        <v>14</v>
      </c>
      <c r="C46015">
        <v>108.413333333333</v>
      </c>
      <c r="D46015">
        <v>1</v>
      </c>
      <c r="E46015" s="9">
        <v>3494.7578002385399</v>
      </c>
      <c r="F46015">
        <v>108.413333333333</v>
      </c>
      <c r="G46015">
        <v>108.413333333333</v>
      </c>
      <c r="H46015">
        <v>0</v>
      </c>
      <c r="I46015">
        <v>2603.1711335718901</v>
      </c>
      <c r="J46015">
        <v>1.6247329800000001</v>
      </c>
      <c r="K46015">
        <v>14</v>
      </c>
      <c r="L46015" s="9">
        <f t="shared" si="718"/>
        <v>0</v>
      </c>
      <c r="O46015" s="8">
        <v>45547</v>
      </c>
      <c r="P46015" s="7">
        <v>8.8888888888888892E-2</v>
      </c>
    </row>
    <row r="46016" spans="1:16" x14ac:dyDescent="0.25">
      <c r="A46016" s="10">
        <v>45547.089583333334</v>
      </c>
      <c r="B46016" t="s">
        <v>13</v>
      </c>
      <c r="C46016">
        <v>108.41</v>
      </c>
      <c r="D46016">
        <v>0</v>
      </c>
      <c r="E46016" s="9">
        <v>3603.1678002385402</v>
      </c>
      <c r="F46016">
        <v>0</v>
      </c>
      <c r="G46016">
        <v>0</v>
      </c>
      <c r="H46016">
        <v>-3.3333333333445099E-3</v>
      </c>
      <c r="I46016">
        <v>2603.1678002385602</v>
      </c>
      <c r="J46016">
        <v>-4.08251341999999</v>
      </c>
      <c r="K46016">
        <v>14</v>
      </c>
      <c r="L46016" s="9">
        <f t="shared" si="718"/>
        <v>0</v>
      </c>
      <c r="O46016" s="8">
        <v>45547</v>
      </c>
      <c r="P46016" s="7">
        <v>8.9583333333333334E-2</v>
      </c>
    </row>
    <row r="46017" spans="1:16" x14ac:dyDescent="0.25">
      <c r="A46017" s="10">
        <v>45547.090277777781</v>
      </c>
      <c r="B46017" t="s">
        <v>12</v>
      </c>
      <c r="C46017">
        <v>109.81</v>
      </c>
      <c r="D46017">
        <v>-1</v>
      </c>
      <c r="E46017" s="9">
        <v>3712.9778002385401</v>
      </c>
      <c r="F46017">
        <v>-109.81</v>
      </c>
      <c r="G46017">
        <v>109.81</v>
      </c>
      <c r="H46017">
        <v>0</v>
      </c>
      <c r="I46017">
        <v>2603.1678002385602</v>
      </c>
      <c r="J46017">
        <v>-3.93578541999999</v>
      </c>
      <c r="K46017">
        <v>14</v>
      </c>
      <c r="L46017" s="9">
        <f t="shared" si="718"/>
        <v>0</v>
      </c>
      <c r="O46017" s="8">
        <v>45547</v>
      </c>
      <c r="P46017" s="7">
        <v>9.0277777777777776E-2</v>
      </c>
    </row>
    <row r="46018" spans="1:16" x14ac:dyDescent="0.25">
      <c r="A46018" s="10">
        <v>45547.091666666667</v>
      </c>
      <c r="B46018" t="s">
        <v>12</v>
      </c>
      <c r="C46018">
        <v>108.8075</v>
      </c>
      <c r="D46018">
        <v>-2</v>
      </c>
      <c r="E46018" s="9">
        <v>3821.78530023854</v>
      </c>
      <c r="F46018">
        <v>-218.61750000000001</v>
      </c>
      <c r="G46018">
        <v>109.30875</v>
      </c>
      <c r="H46018">
        <v>0</v>
      </c>
      <c r="I46018">
        <v>2603.1678002385602</v>
      </c>
      <c r="J46018">
        <v>-3.99396411999999</v>
      </c>
      <c r="K46018">
        <v>14</v>
      </c>
      <c r="L46018" s="9">
        <f t="shared" si="718"/>
        <v>0</v>
      </c>
      <c r="O46018" s="8">
        <v>45547</v>
      </c>
      <c r="P46018" s="7">
        <v>9.166666666666666E-2</v>
      </c>
    </row>
    <row r="46019" spans="1:16" x14ac:dyDescent="0.25">
      <c r="A46019" s="10">
        <v>45547.09375</v>
      </c>
      <c r="B46019" t="s">
        <v>12</v>
      </c>
      <c r="C46019">
        <v>108.44374999999999</v>
      </c>
      <c r="D46019">
        <v>-3</v>
      </c>
      <c r="E46019" s="9">
        <v>3930.2290502385399</v>
      </c>
      <c r="F46019">
        <v>-327.06124999999997</v>
      </c>
      <c r="G46019">
        <v>109.02041666666599</v>
      </c>
      <c r="H46019">
        <v>0</v>
      </c>
      <c r="I46019">
        <v>2603.1678002385602</v>
      </c>
      <c r="J46019">
        <v>-1.2102776199999901</v>
      </c>
      <c r="K46019">
        <v>14</v>
      </c>
      <c r="L46019" s="9">
        <f t="shared" ref="L46019:L46082" si="719">IF(DAY(O46019 &lt;&gt; O46020), 1, 0)</f>
        <v>0</v>
      </c>
      <c r="O46019" s="8">
        <v>45547</v>
      </c>
      <c r="P46019" s="7">
        <v>9.375E-2</v>
      </c>
    </row>
    <row r="46020" spans="1:16" x14ac:dyDescent="0.25">
      <c r="A46020" s="10">
        <v>45547.094444444447</v>
      </c>
      <c r="B46020" t="s">
        <v>13</v>
      </c>
      <c r="C46020">
        <v>108.54</v>
      </c>
      <c r="D46020">
        <v>0</v>
      </c>
      <c r="E46020" s="9">
        <v>3604.60905023854</v>
      </c>
      <c r="F46020">
        <v>0</v>
      </c>
      <c r="G46020">
        <v>0</v>
      </c>
      <c r="H46020">
        <v>1.44124999999996</v>
      </c>
      <c r="I46020">
        <v>2604.60905023856</v>
      </c>
      <c r="J46020">
        <v>2.6592250800000001</v>
      </c>
      <c r="K46020">
        <v>14</v>
      </c>
      <c r="L46020" s="9">
        <f t="shared" si="719"/>
        <v>0</v>
      </c>
      <c r="O46020" s="8">
        <v>45547</v>
      </c>
      <c r="P46020" s="7">
        <v>9.4444444444444442E-2</v>
      </c>
    </row>
    <row r="46021" spans="1:16" x14ac:dyDescent="0.25">
      <c r="A46021" s="10">
        <v>45547.095138888886</v>
      </c>
      <c r="B46021" t="s">
        <v>14</v>
      </c>
      <c r="C46021">
        <v>108.54</v>
      </c>
      <c r="D46021">
        <v>1</v>
      </c>
      <c r="E46021" s="9">
        <v>3496.0690502385401</v>
      </c>
      <c r="F46021">
        <v>108.54</v>
      </c>
      <c r="G46021">
        <v>108.54</v>
      </c>
      <c r="H46021">
        <v>0</v>
      </c>
      <c r="I46021">
        <v>2604.60905023856</v>
      </c>
      <c r="J46021">
        <v>3.1775270799999999</v>
      </c>
      <c r="K46021">
        <v>14</v>
      </c>
      <c r="L46021" s="9">
        <f t="shared" si="719"/>
        <v>0</v>
      </c>
      <c r="O46021" s="8">
        <v>45547</v>
      </c>
      <c r="P46021" s="7">
        <v>9.5138888888888884E-2</v>
      </c>
    </row>
    <row r="46022" spans="1:16" x14ac:dyDescent="0.25">
      <c r="A46022" s="10">
        <v>45547.09652777778</v>
      </c>
      <c r="B46022" t="s">
        <v>14</v>
      </c>
      <c r="C46022">
        <v>108.897142857142</v>
      </c>
      <c r="D46022">
        <v>2</v>
      </c>
      <c r="E46022" s="9">
        <v>3387.1719073814002</v>
      </c>
      <c r="F46022">
        <v>217.43714285714199</v>
      </c>
      <c r="G46022">
        <v>108.718571428571</v>
      </c>
      <c r="H46022">
        <v>0</v>
      </c>
      <c r="I46022">
        <v>2604.60905023856</v>
      </c>
      <c r="J46022">
        <v>0.92767403000000304</v>
      </c>
      <c r="K46022">
        <v>14</v>
      </c>
      <c r="L46022" s="9">
        <f t="shared" si="719"/>
        <v>0</v>
      </c>
      <c r="O46022" s="8">
        <v>45547</v>
      </c>
      <c r="P46022" s="7">
        <v>9.6527777777777782E-2</v>
      </c>
    </row>
    <row r="46023" spans="1:16" x14ac:dyDescent="0.25">
      <c r="A46023" s="10">
        <v>45547.097916666666</v>
      </c>
      <c r="B46023" t="s">
        <v>14</v>
      </c>
      <c r="C46023">
        <v>109.965</v>
      </c>
      <c r="D46023">
        <v>3</v>
      </c>
      <c r="E46023" s="9">
        <v>3277.2069073814</v>
      </c>
      <c r="F46023">
        <v>327.402142857142</v>
      </c>
      <c r="G46023">
        <v>109.134047619047</v>
      </c>
      <c r="H46023">
        <v>0</v>
      </c>
      <c r="I46023">
        <v>2604.60905023856</v>
      </c>
      <c r="J46023">
        <v>3.2930525300000002</v>
      </c>
      <c r="K46023">
        <v>14</v>
      </c>
      <c r="L46023" s="9">
        <f t="shared" si="719"/>
        <v>0</v>
      </c>
      <c r="O46023" s="8">
        <v>45547</v>
      </c>
      <c r="P46023" s="7">
        <v>9.7916666666666666E-2</v>
      </c>
    </row>
    <row r="46024" spans="1:16" x14ac:dyDescent="0.25">
      <c r="A46024" s="10">
        <v>45547.098611111112</v>
      </c>
      <c r="B46024" t="s">
        <v>14</v>
      </c>
      <c r="C46024">
        <v>108.786</v>
      </c>
      <c r="D46024">
        <v>4</v>
      </c>
      <c r="E46024" s="9">
        <v>3168.4209073814</v>
      </c>
      <c r="F46024">
        <v>436.188142857142</v>
      </c>
      <c r="G46024">
        <v>109.047035714285</v>
      </c>
      <c r="H46024">
        <v>0</v>
      </c>
      <c r="I46024">
        <v>2604.60905023856</v>
      </c>
      <c r="J46024">
        <v>0.416665430000003</v>
      </c>
      <c r="K46024">
        <v>14</v>
      </c>
      <c r="L46024" s="9">
        <f t="shared" si="719"/>
        <v>0</v>
      </c>
      <c r="O46024" s="8">
        <v>45547</v>
      </c>
      <c r="P46024" s="7">
        <v>9.8611111111111108E-2</v>
      </c>
    </row>
    <row r="46025" spans="1:16" x14ac:dyDescent="0.25">
      <c r="A46025" s="10">
        <v>45547.099305555559</v>
      </c>
      <c r="B46025" t="s">
        <v>13</v>
      </c>
      <c r="C46025">
        <v>108.82</v>
      </c>
      <c r="D46025">
        <v>0</v>
      </c>
      <c r="E46025" s="9">
        <v>3603.7009073814002</v>
      </c>
      <c r="F46025">
        <v>0</v>
      </c>
      <c r="G46025">
        <v>0</v>
      </c>
      <c r="H46025">
        <v>-0.90814285714287701</v>
      </c>
      <c r="I46025">
        <v>2603.7009073814102</v>
      </c>
      <c r="J46025">
        <v>-0.323507717999997</v>
      </c>
      <c r="K46025">
        <v>14</v>
      </c>
      <c r="L46025" s="9">
        <f t="shared" si="719"/>
        <v>0</v>
      </c>
      <c r="O46025" s="8">
        <v>45547</v>
      </c>
      <c r="P46025" s="7">
        <v>9.930555555555555E-2</v>
      </c>
    </row>
    <row r="46026" spans="1:16" x14ac:dyDescent="0.25">
      <c r="A46026" s="10">
        <v>45547.101388888892</v>
      </c>
      <c r="B46026" t="s">
        <v>14</v>
      </c>
      <c r="C46026">
        <v>108.845</v>
      </c>
      <c r="D46026">
        <v>1</v>
      </c>
      <c r="E46026" s="9">
        <v>3494.8559073813999</v>
      </c>
      <c r="F46026">
        <v>108.845</v>
      </c>
      <c r="G46026">
        <v>108.845</v>
      </c>
      <c r="H46026">
        <v>0</v>
      </c>
      <c r="I46026">
        <v>2603.7009073814102</v>
      </c>
      <c r="J46026">
        <v>5.4032481819999996</v>
      </c>
      <c r="K46026">
        <v>14</v>
      </c>
      <c r="L46026" s="9">
        <f t="shared" si="719"/>
        <v>0</v>
      </c>
      <c r="O46026" s="8">
        <v>45547</v>
      </c>
      <c r="P46026" s="7">
        <v>0.10138888888888889</v>
      </c>
    </row>
    <row r="46027" spans="1:16" x14ac:dyDescent="0.25">
      <c r="A46027" s="10">
        <v>45547.103472222225</v>
      </c>
      <c r="B46027" t="s">
        <v>14</v>
      </c>
      <c r="C46027">
        <v>110.375</v>
      </c>
      <c r="D46027">
        <v>2</v>
      </c>
      <c r="E46027" s="9">
        <v>3384.4809073813999</v>
      </c>
      <c r="F46027">
        <v>219.22</v>
      </c>
      <c r="G46027">
        <v>109.61</v>
      </c>
      <c r="H46027">
        <v>0</v>
      </c>
      <c r="I46027">
        <v>2603.7009073814102</v>
      </c>
      <c r="J46027">
        <v>4.1136398820000002</v>
      </c>
      <c r="K46027">
        <v>14</v>
      </c>
      <c r="L46027" s="9">
        <f t="shared" si="719"/>
        <v>0</v>
      </c>
      <c r="O46027" s="8">
        <v>45547</v>
      </c>
      <c r="P46027" s="7">
        <v>0.10347222222222222</v>
      </c>
    </row>
    <row r="46028" spans="1:16" x14ac:dyDescent="0.25">
      <c r="A46028" s="10">
        <v>45547.104166666664</v>
      </c>
      <c r="B46028" t="s">
        <v>14</v>
      </c>
      <c r="C46028">
        <v>109.67400000000001</v>
      </c>
      <c r="D46028">
        <v>3</v>
      </c>
      <c r="E46028" s="9">
        <v>3274.8069073813999</v>
      </c>
      <c r="F46028">
        <v>328.89400000000001</v>
      </c>
      <c r="G46028">
        <v>109.631333333333</v>
      </c>
      <c r="H46028">
        <v>0</v>
      </c>
      <c r="I46028">
        <v>2603.7009073814102</v>
      </c>
      <c r="J46028">
        <v>2.150499452</v>
      </c>
      <c r="K46028">
        <v>14</v>
      </c>
      <c r="L46028" s="9">
        <f t="shared" si="719"/>
        <v>0</v>
      </c>
      <c r="O46028" s="8">
        <v>45547</v>
      </c>
      <c r="P46028" s="7">
        <v>0.10416666666666667</v>
      </c>
    </row>
    <row r="46029" spans="1:16" x14ac:dyDescent="0.25">
      <c r="A46029" s="10">
        <v>45547.105555555558</v>
      </c>
      <c r="B46029" t="s">
        <v>14</v>
      </c>
      <c r="C46029">
        <v>109.07</v>
      </c>
      <c r="D46029">
        <v>4</v>
      </c>
      <c r="E46029" s="9">
        <v>3165.7369073814002</v>
      </c>
      <c r="F46029">
        <v>437.964</v>
      </c>
      <c r="G46029">
        <v>109.491</v>
      </c>
      <c r="H46029">
        <v>0</v>
      </c>
      <c r="I46029">
        <v>2603.7009073814102</v>
      </c>
      <c r="J46029">
        <v>0.94726845200000098</v>
      </c>
      <c r="K46029">
        <v>14</v>
      </c>
      <c r="L46029" s="9">
        <f t="shared" si="719"/>
        <v>0</v>
      </c>
      <c r="O46029" s="8">
        <v>45547</v>
      </c>
      <c r="P46029" s="7">
        <v>0.10555555555555556</v>
      </c>
    </row>
    <row r="46030" spans="1:16" x14ac:dyDescent="0.25">
      <c r="A46030" s="10">
        <v>45547.106944444444</v>
      </c>
      <c r="B46030" t="s">
        <v>13</v>
      </c>
      <c r="C46030">
        <v>109.06</v>
      </c>
      <c r="D46030">
        <v>0</v>
      </c>
      <c r="E46030" s="9">
        <v>3601.9769073814</v>
      </c>
      <c r="F46030">
        <v>0</v>
      </c>
      <c r="G46030">
        <v>0</v>
      </c>
      <c r="H46030">
        <v>-1.72399999999998</v>
      </c>
      <c r="I46030">
        <v>2601.97690738141</v>
      </c>
      <c r="J46030">
        <v>-2.2345994479999902</v>
      </c>
      <c r="K46030">
        <v>14</v>
      </c>
      <c r="L46030" s="9">
        <f t="shared" si="719"/>
        <v>0</v>
      </c>
      <c r="O46030" s="8">
        <v>45547</v>
      </c>
      <c r="P46030" s="7">
        <v>0.10694444444444444</v>
      </c>
    </row>
    <row r="46031" spans="1:16" x14ac:dyDescent="0.25">
      <c r="A46031" s="10">
        <v>45547.107638888891</v>
      </c>
      <c r="B46031" t="s">
        <v>12</v>
      </c>
      <c r="C46031">
        <v>109.174782608695</v>
      </c>
      <c r="D46031">
        <v>-1</v>
      </c>
      <c r="E46031" s="9">
        <v>3711.1516899900898</v>
      </c>
      <c r="F46031">
        <v>-109.174782608695</v>
      </c>
      <c r="G46031">
        <v>109.174782608695</v>
      </c>
      <c r="H46031">
        <v>0</v>
      </c>
      <c r="I46031">
        <v>2601.97690738141</v>
      </c>
      <c r="J46031">
        <v>-5.1567519479999904</v>
      </c>
      <c r="K46031">
        <v>14</v>
      </c>
      <c r="L46031" s="9">
        <f t="shared" si="719"/>
        <v>0</v>
      </c>
      <c r="O46031" s="8">
        <v>45547</v>
      </c>
      <c r="P46031" s="7">
        <v>0.1076388888888889</v>
      </c>
    </row>
    <row r="46032" spans="1:16" x14ac:dyDescent="0.25">
      <c r="A46032" s="10">
        <v>45547.10833333333</v>
      </c>
      <c r="B46032" t="s">
        <v>12</v>
      </c>
      <c r="C46032">
        <v>109.81</v>
      </c>
      <c r="D46032">
        <v>-2</v>
      </c>
      <c r="E46032" s="9">
        <v>3820.9616899900898</v>
      </c>
      <c r="F46032">
        <v>-218.98478260869501</v>
      </c>
      <c r="G46032">
        <v>109.492391304347</v>
      </c>
      <c r="H46032">
        <v>0</v>
      </c>
      <c r="I46032">
        <v>2601.97690738141</v>
      </c>
      <c r="J46032">
        <v>-4.3663191779999897</v>
      </c>
      <c r="K46032">
        <v>14</v>
      </c>
      <c r="L46032" s="9">
        <f t="shared" si="719"/>
        <v>0</v>
      </c>
      <c r="O46032" s="8">
        <v>45547</v>
      </c>
      <c r="P46032" s="7">
        <v>0.10833333333333334</v>
      </c>
    </row>
    <row r="46033" spans="1:16" x14ac:dyDescent="0.25">
      <c r="A46033" s="10">
        <v>45547.109027777777</v>
      </c>
      <c r="B46033" t="s">
        <v>12</v>
      </c>
      <c r="C46033">
        <v>109.213333333333</v>
      </c>
      <c r="D46033">
        <v>-3</v>
      </c>
      <c r="E46033" s="9">
        <v>3930.1750233234302</v>
      </c>
      <c r="F46033">
        <v>-328.19811594202798</v>
      </c>
      <c r="G46033">
        <v>109.39937198067599</v>
      </c>
      <c r="H46033">
        <v>0</v>
      </c>
      <c r="I46033">
        <v>2601.97690738141</v>
      </c>
      <c r="J46033">
        <v>-4.9859750779999903</v>
      </c>
      <c r="K46033">
        <v>14</v>
      </c>
      <c r="L46033" s="9">
        <f t="shared" si="719"/>
        <v>0</v>
      </c>
      <c r="O46033" s="8">
        <v>45547</v>
      </c>
      <c r="P46033" s="7">
        <v>0.10902777777777778</v>
      </c>
    </row>
    <row r="46034" spans="1:16" x14ac:dyDescent="0.25">
      <c r="A46034" s="10">
        <v>45547.11041666667</v>
      </c>
      <c r="B46034" t="s">
        <v>12</v>
      </c>
      <c r="C46034">
        <v>110.37</v>
      </c>
      <c r="D46034">
        <v>-4</v>
      </c>
      <c r="E46034" s="9">
        <v>4040.5450233234301</v>
      </c>
      <c r="F46034">
        <v>-438.56811594202799</v>
      </c>
      <c r="G46034">
        <v>109.642028985507</v>
      </c>
      <c r="H46034">
        <v>0</v>
      </c>
      <c r="I46034">
        <v>2601.97690738141</v>
      </c>
      <c r="J46034">
        <v>-5.2371964939999902</v>
      </c>
      <c r="K46034">
        <v>14</v>
      </c>
      <c r="L46034" s="9">
        <f t="shared" si="719"/>
        <v>0</v>
      </c>
      <c r="O46034" s="8">
        <v>45547</v>
      </c>
      <c r="P46034" s="7">
        <v>0.11041666666666666</v>
      </c>
    </row>
    <row r="46035" spans="1:16" x14ac:dyDescent="0.25">
      <c r="A46035" s="10">
        <v>45547.112500000003</v>
      </c>
      <c r="B46035" t="s">
        <v>12</v>
      </c>
      <c r="C46035">
        <v>109.52</v>
      </c>
      <c r="D46035">
        <v>-5</v>
      </c>
      <c r="E46035" s="9">
        <v>4150.0650233234301</v>
      </c>
      <c r="F46035">
        <v>-548.08811594202803</v>
      </c>
      <c r="G46035">
        <v>109.61762318840501</v>
      </c>
      <c r="H46035">
        <v>0</v>
      </c>
      <c r="I46035">
        <v>2601.97690738141</v>
      </c>
      <c r="J46035">
        <v>-4.6557419459999903</v>
      </c>
      <c r="K46035">
        <v>14</v>
      </c>
      <c r="L46035" s="9">
        <f t="shared" si="719"/>
        <v>0</v>
      </c>
      <c r="O46035" s="8">
        <v>45547</v>
      </c>
      <c r="P46035" s="7">
        <v>0.1125</v>
      </c>
    </row>
    <row r="46036" spans="1:16" x14ac:dyDescent="0.25">
      <c r="A46036" s="10">
        <v>45547.113194444442</v>
      </c>
      <c r="B46036" t="s">
        <v>12</v>
      </c>
      <c r="C46036">
        <v>109.32</v>
      </c>
      <c r="D46036">
        <v>-6</v>
      </c>
      <c r="E46036" s="9">
        <v>4259.3850233234298</v>
      </c>
      <c r="F46036">
        <v>-657.40811594202796</v>
      </c>
      <c r="G46036">
        <v>109.568019323671</v>
      </c>
      <c r="H46036">
        <v>0</v>
      </c>
      <c r="I46036">
        <v>2601.97690738141</v>
      </c>
      <c r="J46036">
        <v>-4.6400224459999899</v>
      </c>
      <c r="K46036">
        <v>14</v>
      </c>
      <c r="L46036" s="9">
        <f t="shared" si="719"/>
        <v>0</v>
      </c>
      <c r="O46036" s="8">
        <v>45547</v>
      </c>
      <c r="P46036" s="7">
        <v>0.11319444444444444</v>
      </c>
    </row>
    <row r="46037" spans="1:16" x14ac:dyDescent="0.25">
      <c r="A46037" s="10">
        <v>45547.113888888889</v>
      </c>
      <c r="B46037" t="s">
        <v>12</v>
      </c>
      <c r="C46037">
        <v>109.7325</v>
      </c>
      <c r="D46037">
        <v>-7</v>
      </c>
      <c r="E46037" s="9">
        <v>4369.1175233234299</v>
      </c>
      <c r="F46037">
        <v>-767.14061594202803</v>
      </c>
      <c r="G46037">
        <v>109.591516563146</v>
      </c>
      <c r="H46037">
        <v>0</v>
      </c>
      <c r="I46037">
        <v>2601.97690738141</v>
      </c>
      <c r="J46037">
        <v>-1.2910141959999899</v>
      </c>
      <c r="K46037">
        <v>14</v>
      </c>
      <c r="L46037" s="9">
        <f t="shared" si="719"/>
        <v>0</v>
      </c>
      <c r="O46037" s="8">
        <v>45547</v>
      </c>
      <c r="P46037" s="7">
        <v>0.11388888888888889</v>
      </c>
    </row>
    <row r="46038" spans="1:16" x14ac:dyDescent="0.25">
      <c r="A46038" s="10">
        <v>45547.114583333336</v>
      </c>
      <c r="B46038" t="s">
        <v>12</v>
      </c>
      <c r="C46038">
        <v>110.31</v>
      </c>
      <c r="D46038">
        <v>-8</v>
      </c>
      <c r="E46038" s="9">
        <v>4479.4275233234303</v>
      </c>
      <c r="F46038">
        <v>-877.45061594202798</v>
      </c>
      <c r="G46038">
        <v>109.681326992753</v>
      </c>
      <c r="H46038">
        <v>0</v>
      </c>
      <c r="I46038">
        <v>2601.97690738141</v>
      </c>
      <c r="J46038">
        <v>-3.2982752659999899</v>
      </c>
      <c r="K46038">
        <v>14</v>
      </c>
      <c r="L46038" s="9">
        <f t="shared" si="719"/>
        <v>0</v>
      </c>
      <c r="O46038" s="8">
        <v>45547</v>
      </c>
      <c r="P46038" s="7">
        <v>0.11458333333333333</v>
      </c>
    </row>
    <row r="46039" spans="1:16" x14ac:dyDescent="0.25">
      <c r="A46039" s="10">
        <v>45547.116666666669</v>
      </c>
      <c r="B46039" t="s">
        <v>12</v>
      </c>
      <c r="C46039">
        <v>110.19</v>
      </c>
      <c r="D46039">
        <v>-9</v>
      </c>
      <c r="E46039" s="9">
        <v>4589.6175233234299</v>
      </c>
      <c r="F46039">
        <v>-987.64061594202894</v>
      </c>
      <c r="G46039">
        <v>109.73784621578</v>
      </c>
      <c r="H46039">
        <v>0</v>
      </c>
      <c r="I46039">
        <v>2601.97690738141</v>
      </c>
      <c r="J46039">
        <v>-1.8593917659999899</v>
      </c>
      <c r="K46039">
        <v>14</v>
      </c>
      <c r="L46039" s="9">
        <f t="shared" si="719"/>
        <v>0</v>
      </c>
      <c r="O46039" s="8">
        <v>45547</v>
      </c>
      <c r="P46039" s="7">
        <v>0.11666666666666667</v>
      </c>
    </row>
    <row r="46040" spans="1:16" x14ac:dyDescent="0.25">
      <c r="A46040" s="10">
        <v>45547.117361111108</v>
      </c>
      <c r="B46040" t="s">
        <v>13</v>
      </c>
      <c r="C46040">
        <v>110.38</v>
      </c>
      <c r="D46040">
        <v>0</v>
      </c>
      <c r="E46040" s="9">
        <v>3596.1975233234298</v>
      </c>
      <c r="F46040">
        <v>0</v>
      </c>
      <c r="G46040">
        <v>0</v>
      </c>
      <c r="H46040">
        <v>-5.7793840579710096</v>
      </c>
      <c r="I46040">
        <v>2596.1975233234398</v>
      </c>
      <c r="J46040">
        <v>1.0164562340000001</v>
      </c>
      <c r="K46040">
        <v>14</v>
      </c>
      <c r="L46040" s="9">
        <f t="shared" si="719"/>
        <v>0</v>
      </c>
      <c r="O46040" s="8">
        <v>45547</v>
      </c>
      <c r="P46040" s="7">
        <v>0.11736111111111111</v>
      </c>
    </row>
    <row r="46041" spans="1:16" x14ac:dyDescent="0.25">
      <c r="A46041" s="10">
        <v>45547.118055555555</v>
      </c>
      <c r="B46041" t="s">
        <v>14</v>
      </c>
      <c r="C46041">
        <v>110.379285714285</v>
      </c>
      <c r="D46041">
        <v>1</v>
      </c>
      <c r="E46041" s="9">
        <v>3485.8182376091399</v>
      </c>
      <c r="F46041">
        <v>110.379285714285</v>
      </c>
      <c r="G46041">
        <v>110.379285714285</v>
      </c>
      <c r="H46041">
        <v>0</v>
      </c>
      <c r="I46041">
        <v>2596.1975233234398</v>
      </c>
      <c r="J46041">
        <v>0.499195733999999</v>
      </c>
      <c r="K46041">
        <v>14</v>
      </c>
      <c r="L46041" s="9">
        <f t="shared" si="719"/>
        <v>0</v>
      </c>
      <c r="O46041" s="8">
        <v>45547</v>
      </c>
      <c r="P46041" s="7">
        <v>0.11805555555555555</v>
      </c>
    </row>
    <row r="46042" spans="1:16" x14ac:dyDescent="0.25">
      <c r="A46042" s="10">
        <v>45547.118750000001</v>
      </c>
      <c r="B46042" t="s">
        <v>14</v>
      </c>
      <c r="C46042">
        <v>110.22499999999999</v>
      </c>
      <c r="D46042">
        <v>2</v>
      </c>
      <c r="E46042" s="9">
        <v>3375.59323760914</v>
      </c>
      <c r="F46042">
        <v>220.604285714285</v>
      </c>
      <c r="G46042">
        <v>110.302142857142</v>
      </c>
      <c r="H46042">
        <v>0</v>
      </c>
      <c r="I46042">
        <v>2596.1975233234398</v>
      </c>
      <c r="J46042">
        <v>0.168680734000001</v>
      </c>
      <c r="K46042">
        <v>14</v>
      </c>
      <c r="L46042" s="9">
        <f t="shared" si="719"/>
        <v>0</v>
      </c>
      <c r="O46042" s="8">
        <v>45547</v>
      </c>
      <c r="P46042" s="7">
        <v>0.11874999999999999</v>
      </c>
    </row>
    <row r="46043" spans="1:16" x14ac:dyDescent="0.25">
      <c r="A46043" s="10">
        <v>45547.119444444441</v>
      </c>
      <c r="B46043" t="s">
        <v>13</v>
      </c>
      <c r="C46043">
        <v>110.38</v>
      </c>
      <c r="D46043">
        <v>0</v>
      </c>
      <c r="E46043" s="9">
        <v>3596.3532376091398</v>
      </c>
      <c r="F46043">
        <v>0</v>
      </c>
      <c r="G46043">
        <v>0</v>
      </c>
      <c r="H46043">
        <v>0.155714285714282</v>
      </c>
      <c r="I46043">
        <v>2596.3532376091598</v>
      </c>
      <c r="J46043">
        <v>-1.4894828659999899</v>
      </c>
      <c r="K46043">
        <v>14</v>
      </c>
      <c r="L46043" s="9">
        <f t="shared" si="719"/>
        <v>0</v>
      </c>
      <c r="O46043" s="8">
        <v>45547</v>
      </c>
      <c r="P46043" s="7">
        <v>0.11944444444444445</v>
      </c>
    </row>
    <row r="46044" spans="1:16" x14ac:dyDescent="0.25">
      <c r="A46044" s="10">
        <v>45547.120138888888</v>
      </c>
      <c r="B46044" t="s">
        <v>12</v>
      </c>
      <c r="C46044">
        <v>110.348</v>
      </c>
      <c r="D46044">
        <v>-1</v>
      </c>
      <c r="E46044" s="9">
        <v>3706.7012376091402</v>
      </c>
      <c r="F46044">
        <v>-110.348</v>
      </c>
      <c r="G46044">
        <v>110.348</v>
      </c>
      <c r="H46044">
        <v>0</v>
      </c>
      <c r="I46044">
        <v>2596.3532376091598</v>
      </c>
      <c r="J46044">
        <v>-1.2333332499999901</v>
      </c>
      <c r="K46044">
        <v>14</v>
      </c>
      <c r="L46044" s="9">
        <f t="shared" si="719"/>
        <v>0</v>
      </c>
      <c r="O46044" s="8">
        <v>45547</v>
      </c>
      <c r="P46044" s="7">
        <v>0.12013888888888889</v>
      </c>
    </row>
    <row r="46045" spans="1:16" x14ac:dyDescent="0.25">
      <c r="A46045" s="10">
        <v>45547.120833333334</v>
      </c>
      <c r="B46045" t="s">
        <v>12</v>
      </c>
      <c r="C46045">
        <v>110.38</v>
      </c>
      <c r="D46045">
        <v>-2</v>
      </c>
      <c r="E46045" s="9">
        <v>3817.0812376091399</v>
      </c>
      <c r="F46045">
        <v>-220.72800000000001</v>
      </c>
      <c r="G46045">
        <v>110.364</v>
      </c>
      <c r="H46045">
        <v>0</v>
      </c>
      <c r="I46045">
        <v>2596.3532376091598</v>
      </c>
      <c r="J46045">
        <v>-2.0836510499999901</v>
      </c>
      <c r="K46045">
        <v>14</v>
      </c>
      <c r="L46045" s="9">
        <f t="shared" si="719"/>
        <v>0</v>
      </c>
      <c r="O46045" s="8">
        <v>45547</v>
      </c>
      <c r="P46045" s="7">
        <v>0.12083333333333333</v>
      </c>
    </row>
    <row r="46046" spans="1:16" x14ac:dyDescent="0.25">
      <c r="A46046" s="10">
        <v>45547.121527777781</v>
      </c>
      <c r="B46046" t="s">
        <v>12</v>
      </c>
      <c r="C46046">
        <v>110.379</v>
      </c>
      <c r="D46046">
        <v>-3</v>
      </c>
      <c r="E46046" s="9">
        <v>3927.4602376091402</v>
      </c>
      <c r="F46046">
        <v>-331.10700000000003</v>
      </c>
      <c r="G46046">
        <v>110.369</v>
      </c>
      <c r="H46046">
        <v>0</v>
      </c>
      <c r="I46046">
        <v>2596.3532376091598</v>
      </c>
      <c r="J46046">
        <v>-0.44776905</v>
      </c>
      <c r="K46046">
        <v>14</v>
      </c>
      <c r="L46046" s="9">
        <f t="shared" si="719"/>
        <v>0</v>
      </c>
      <c r="O46046" s="8">
        <v>45547</v>
      </c>
      <c r="P46046" s="7">
        <v>0.12152777777777778</v>
      </c>
    </row>
    <row r="46047" spans="1:16" x14ac:dyDescent="0.25">
      <c r="A46047" s="10">
        <v>45547.12222222222</v>
      </c>
      <c r="B46047" t="s">
        <v>12</v>
      </c>
      <c r="C46047">
        <v>110.02166666666599</v>
      </c>
      <c r="D46047">
        <v>-4</v>
      </c>
      <c r="E46047" s="9">
        <v>4037.4819042758099</v>
      </c>
      <c r="F46047">
        <v>-441.12866666666599</v>
      </c>
      <c r="G46047">
        <v>110.282166666666</v>
      </c>
      <c r="H46047">
        <v>0</v>
      </c>
      <c r="I46047">
        <v>2596.3532376091598</v>
      </c>
      <c r="J46047">
        <v>-1.00764899999999</v>
      </c>
      <c r="K46047">
        <v>14</v>
      </c>
      <c r="L46047" s="9">
        <f t="shared" si="719"/>
        <v>0</v>
      </c>
      <c r="O46047" s="8">
        <v>45547</v>
      </c>
      <c r="P46047" s="7">
        <v>0.12222222222222222</v>
      </c>
    </row>
    <row r="46048" spans="1:16" x14ac:dyDescent="0.25">
      <c r="A46048" s="10">
        <v>45547.123611111114</v>
      </c>
      <c r="B46048" t="s">
        <v>13</v>
      </c>
      <c r="C46048">
        <v>110.38</v>
      </c>
      <c r="D46048">
        <v>0</v>
      </c>
      <c r="E46048" s="9">
        <v>3595.96190427581</v>
      </c>
      <c r="F46048">
        <v>0</v>
      </c>
      <c r="G46048">
        <v>0</v>
      </c>
      <c r="H46048">
        <v>-0.391333333333307</v>
      </c>
      <c r="I46048">
        <v>2595.96190427582</v>
      </c>
      <c r="J46048">
        <v>0.59221699999999999</v>
      </c>
      <c r="K46048">
        <v>14</v>
      </c>
      <c r="L46048" s="9">
        <f t="shared" si="719"/>
        <v>0</v>
      </c>
      <c r="O46048" s="8">
        <v>45547</v>
      </c>
      <c r="P46048" s="7">
        <v>0.12361111111111112</v>
      </c>
    </row>
    <row r="46049" spans="1:16" x14ac:dyDescent="0.25">
      <c r="A46049" s="10">
        <v>45547.125</v>
      </c>
      <c r="B46049" t="s">
        <v>14</v>
      </c>
      <c r="C46049">
        <v>110.021428571428</v>
      </c>
      <c r="D46049">
        <v>1</v>
      </c>
      <c r="E46049" s="9">
        <v>3485.9404757043799</v>
      </c>
      <c r="F46049">
        <v>110.021428571428</v>
      </c>
      <c r="G46049">
        <v>110.021428571428</v>
      </c>
      <c r="H46049">
        <v>0</v>
      </c>
      <c r="I46049">
        <v>2595.96190427582</v>
      </c>
      <c r="J46049">
        <v>1.4780551</v>
      </c>
      <c r="K46049">
        <v>14</v>
      </c>
      <c r="L46049" s="9">
        <f t="shared" si="719"/>
        <v>0</v>
      </c>
      <c r="O46049" s="8">
        <v>45547</v>
      </c>
      <c r="P46049" s="7">
        <v>0.125</v>
      </c>
    </row>
    <row r="46050" spans="1:16" x14ac:dyDescent="0.25">
      <c r="A46050" s="10">
        <v>45547.125694444447</v>
      </c>
      <c r="B46050" t="s">
        <v>14</v>
      </c>
      <c r="C46050">
        <v>110.339629629629</v>
      </c>
      <c r="D46050">
        <v>2</v>
      </c>
      <c r="E46050" s="9">
        <v>3375.6008460747498</v>
      </c>
      <c r="F46050">
        <v>220.361058201058</v>
      </c>
      <c r="G46050">
        <v>110.180529100529</v>
      </c>
      <c r="H46050">
        <v>0</v>
      </c>
      <c r="I46050">
        <v>2595.96190427582</v>
      </c>
      <c r="J46050">
        <v>2.6699120999999999</v>
      </c>
      <c r="K46050">
        <v>14</v>
      </c>
      <c r="L46050" s="9">
        <f t="shared" si="719"/>
        <v>0</v>
      </c>
      <c r="O46050" s="8">
        <v>45547</v>
      </c>
      <c r="P46050" s="7">
        <v>0.12569444444444444</v>
      </c>
    </row>
    <row r="46051" spans="1:16" x14ac:dyDescent="0.25">
      <c r="A46051" s="10">
        <v>45547.126388888886</v>
      </c>
      <c r="B46051" t="s">
        <v>14</v>
      </c>
      <c r="C46051">
        <v>110.37949999999999</v>
      </c>
      <c r="D46051">
        <v>3</v>
      </c>
      <c r="E46051" s="9">
        <v>3265.2213460747498</v>
      </c>
      <c r="F46051">
        <v>330.74055820105798</v>
      </c>
      <c r="G46051">
        <v>110.246852733686</v>
      </c>
      <c r="H46051">
        <v>0</v>
      </c>
      <c r="I46051">
        <v>2595.96190427582</v>
      </c>
      <c r="J46051">
        <v>3.4478125999999998</v>
      </c>
      <c r="K46051">
        <v>14</v>
      </c>
      <c r="L46051" s="9">
        <f t="shared" si="719"/>
        <v>0</v>
      </c>
      <c r="O46051" s="8">
        <v>45547</v>
      </c>
      <c r="P46051" s="7">
        <v>0.12638888888888888</v>
      </c>
    </row>
    <row r="46052" spans="1:16" x14ac:dyDescent="0.25">
      <c r="A46052" s="10">
        <v>45547.12777777778</v>
      </c>
      <c r="B46052" t="s">
        <v>14</v>
      </c>
      <c r="C46052">
        <v>110.333636363636</v>
      </c>
      <c r="D46052">
        <v>4</v>
      </c>
      <c r="E46052" s="9">
        <v>3154.8877097111099</v>
      </c>
      <c r="F46052">
        <v>441.07419456469398</v>
      </c>
      <c r="G46052">
        <v>110.268548641173</v>
      </c>
      <c r="H46052">
        <v>0</v>
      </c>
      <c r="I46052">
        <v>2595.96190427582</v>
      </c>
      <c r="J46052">
        <v>3.6471441000000002</v>
      </c>
      <c r="K46052">
        <v>14</v>
      </c>
      <c r="L46052" s="9">
        <f t="shared" si="719"/>
        <v>0</v>
      </c>
      <c r="O46052" s="8">
        <v>45547</v>
      </c>
      <c r="P46052" s="7">
        <v>0.12777777777777777</v>
      </c>
    </row>
    <row r="46053" spans="1:16" x14ac:dyDescent="0.25">
      <c r="A46053" s="10">
        <v>45547.128472222219</v>
      </c>
      <c r="B46053" t="s">
        <v>14</v>
      </c>
      <c r="C46053">
        <v>111.64208333333301</v>
      </c>
      <c r="D46053">
        <v>5</v>
      </c>
      <c r="E46053" s="9">
        <v>3043.2456263777799</v>
      </c>
      <c r="F46053">
        <v>552.71627789802699</v>
      </c>
      <c r="G46053">
        <v>110.543255579605</v>
      </c>
      <c r="H46053">
        <v>0</v>
      </c>
      <c r="I46053">
        <v>2595.96190427582</v>
      </c>
      <c r="J46053">
        <v>2.5412021</v>
      </c>
      <c r="K46053">
        <v>14</v>
      </c>
      <c r="L46053" s="9">
        <f t="shared" si="719"/>
        <v>0</v>
      </c>
      <c r="O46053" s="8">
        <v>45547</v>
      </c>
      <c r="P46053" s="7">
        <v>0.12847222222222221</v>
      </c>
    </row>
    <row r="46054" spans="1:16" x14ac:dyDescent="0.25">
      <c r="A46054" s="10">
        <v>45547.129166666666</v>
      </c>
      <c r="B46054" t="s">
        <v>14</v>
      </c>
      <c r="C46054">
        <v>111.09625</v>
      </c>
      <c r="D46054">
        <v>6</v>
      </c>
      <c r="E46054" s="9">
        <v>2932.1493763777798</v>
      </c>
      <c r="F46054">
        <v>663.81252789802704</v>
      </c>
      <c r="G46054">
        <v>110.635421316337</v>
      </c>
      <c r="H46054">
        <v>0</v>
      </c>
      <c r="I46054">
        <v>2595.96190427582</v>
      </c>
      <c r="J46054">
        <v>2.4969437999999999</v>
      </c>
      <c r="K46054">
        <v>14</v>
      </c>
      <c r="L46054" s="9">
        <f t="shared" si="719"/>
        <v>0</v>
      </c>
      <c r="O46054" s="8">
        <v>45547</v>
      </c>
      <c r="P46054" s="7">
        <v>0.12916666666666668</v>
      </c>
    </row>
    <row r="46055" spans="1:16" x14ac:dyDescent="0.25">
      <c r="A46055" s="10">
        <v>45547.129861111112</v>
      </c>
      <c r="B46055" t="s">
        <v>14</v>
      </c>
      <c r="C46055">
        <v>111.51</v>
      </c>
      <c r="D46055">
        <v>7</v>
      </c>
      <c r="E46055" s="9">
        <v>2820.6393763777801</v>
      </c>
      <c r="F46055">
        <v>775.32252789802703</v>
      </c>
      <c r="G46055">
        <v>110.76036112828901</v>
      </c>
      <c r="H46055">
        <v>0</v>
      </c>
      <c r="I46055">
        <v>2595.96190427582</v>
      </c>
      <c r="J46055">
        <v>3.4502578000000002</v>
      </c>
      <c r="K46055">
        <v>14</v>
      </c>
      <c r="L46055" s="9">
        <f t="shared" si="719"/>
        <v>0</v>
      </c>
      <c r="O46055" s="8">
        <v>45547</v>
      </c>
      <c r="P46055" s="7">
        <v>0.12986111111111112</v>
      </c>
    </row>
    <row r="46056" spans="1:16" x14ac:dyDescent="0.25">
      <c r="A46056" s="10">
        <v>45547.131249999999</v>
      </c>
      <c r="B46056" t="s">
        <v>14</v>
      </c>
      <c r="C46056">
        <v>111.09</v>
      </c>
      <c r="D46056">
        <v>8</v>
      </c>
      <c r="E46056" s="9">
        <v>2709.5493763777799</v>
      </c>
      <c r="F46056">
        <v>886.41252789802695</v>
      </c>
      <c r="G46056">
        <v>110.801565987253</v>
      </c>
      <c r="H46056">
        <v>0</v>
      </c>
      <c r="I46056">
        <v>2595.96190427582</v>
      </c>
      <c r="J46056">
        <v>2.2754173</v>
      </c>
      <c r="K46056">
        <v>14</v>
      </c>
      <c r="L46056" s="9">
        <f t="shared" si="719"/>
        <v>0</v>
      </c>
      <c r="O46056" s="8">
        <v>45547</v>
      </c>
      <c r="P46056" s="7">
        <v>0.13125000000000001</v>
      </c>
    </row>
    <row r="46057" spans="1:16" x14ac:dyDescent="0.25">
      <c r="A46057" s="10">
        <v>45547.134027777778</v>
      </c>
      <c r="B46057" t="s">
        <v>14</v>
      </c>
      <c r="C46057">
        <v>110.804</v>
      </c>
      <c r="D46057">
        <v>9</v>
      </c>
      <c r="E46057" s="9">
        <v>2598.7453763777798</v>
      </c>
      <c r="F46057">
        <v>997.21652789802704</v>
      </c>
      <c r="G46057">
        <v>110.801836433114</v>
      </c>
      <c r="H46057">
        <v>0</v>
      </c>
      <c r="I46057">
        <v>2595.96190427582</v>
      </c>
      <c r="J46057">
        <v>0.358042900000001</v>
      </c>
      <c r="K46057">
        <v>14</v>
      </c>
      <c r="L46057" s="9">
        <f t="shared" si="719"/>
        <v>0</v>
      </c>
      <c r="O46057" s="8">
        <v>45547</v>
      </c>
      <c r="P46057" s="7">
        <v>0.13402777777777777</v>
      </c>
    </row>
    <row r="46058" spans="1:16" x14ac:dyDescent="0.25">
      <c r="A46058" s="10">
        <v>45547.135416666664</v>
      </c>
      <c r="B46058" t="s">
        <v>14</v>
      </c>
      <c r="C46058">
        <v>109.512777777777</v>
      </c>
      <c r="D46058">
        <v>10</v>
      </c>
      <c r="E46058" s="9">
        <v>2489.2325986000001</v>
      </c>
      <c r="F46058">
        <v>1106.7293056758001</v>
      </c>
      <c r="G46058">
        <v>110.67293056758</v>
      </c>
      <c r="H46058">
        <v>0</v>
      </c>
      <c r="I46058">
        <v>2595.96190427582</v>
      </c>
      <c r="J46058">
        <v>0.64103430000000095</v>
      </c>
      <c r="K46058">
        <v>14</v>
      </c>
      <c r="L46058" s="9">
        <f t="shared" si="719"/>
        <v>0</v>
      </c>
      <c r="O46058" s="8">
        <v>45547</v>
      </c>
      <c r="P46058" s="7">
        <v>0.13541666666666666</v>
      </c>
    </row>
    <row r="46059" spans="1:16" x14ac:dyDescent="0.25">
      <c r="A46059" s="10">
        <v>45547.136111111111</v>
      </c>
      <c r="B46059" t="s">
        <v>13</v>
      </c>
      <c r="C46059">
        <v>110</v>
      </c>
      <c r="D46059">
        <v>0</v>
      </c>
      <c r="E46059" s="9">
        <v>3589.2325986000001</v>
      </c>
      <c r="F46059">
        <v>0</v>
      </c>
      <c r="G46059">
        <v>0</v>
      </c>
      <c r="H46059">
        <v>-6.72930567580556</v>
      </c>
      <c r="I46059">
        <v>2589.2325986000201</v>
      </c>
      <c r="J46059">
        <v>-0.818028799999998</v>
      </c>
      <c r="K46059">
        <v>14</v>
      </c>
      <c r="L46059" s="9">
        <f t="shared" si="719"/>
        <v>0</v>
      </c>
      <c r="O46059" s="8">
        <v>45547</v>
      </c>
      <c r="P46059" s="7">
        <v>0.1361111111111111</v>
      </c>
    </row>
    <row r="46060" spans="1:16" x14ac:dyDescent="0.25">
      <c r="A46060" s="10">
        <v>45547.136805555558</v>
      </c>
      <c r="B46060" t="s">
        <v>12</v>
      </c>
      <c r="C46060">
        <v>110.428333333333</v>
      </c>
      <c r="D46060">
        <v>-1</v>
      </c>
      <c r="E46060" s="9">
        <v>3699.6609319333302</v>
      </c>
      <c r="F46060">
        <v>-110.428333333333</v>
      </c>
      <c r="G46060">
        <v>110.428333333333</v>
      </c>
      <c r="H46060">
        <v>0</v>
      </c>
      <c r="I46060">
        <v>2589.2325986000201</v>
      </c>
      <c r="J46060">
        <v>-0.37932519999999897</v>
      </c>
      <c r="K46060">
        <v>14</v>
      </c>
      <c r="L46060" s="9">
        <f t="shared" si="719"/>
        <v>0</v>
      </c>
      <c r="O46060" s="8">
        <v>45547</v>
      </c>
      <c r="P46060" s="7">
        <v>0.13680555555555557</v>
      </c>
    </row>
    <row r="46061" spans="1:16" x14ac:dyDescent="0.25">
      <c r="A46061" s="10">
        <v>45547.137499999997</v>
      </c>
      <c r="B46061" t="s">
        <v>13</v>
      </c>
      <c r="C46061">
        <v>109.99</v>
      </c>
      <c r="D46061">
        <v>0</v>
      </c>
      <c r="E46061" s="9">
        <v>3589.6709319333299</v>
      </c>
      <c r="F46061">
        <v>0</v>
      </c>
      <c r="G46061">
        <v>0</v>
      </c>
      <c r="H46061">
        <v>0.43833333333331798</v>
      </c>
      <c r="I46061">
        <v>2589.6709319333499</v>
      </c>
      <c r="J46061">
        <v>1.6333751000000001</v>
      </c>
      <c r="K46061">
        <v>14</v>
      </c>
      <c r="L46061" s="9">
        <f t="shared" si="719"/>
        <v>0</v>
      </c>
      <c r="O46061" s="8">
        <v>45547</v>
      </c>
      <c r="P46061" s="7">
        <v>0.13750000000000001</v>
      </c>
    </row>
    <row r="46062" spans="1:16" x14ac:dyDescent="0.25">
      <c r="A46062" s="10">
        <v>45547.138194444444</v>
      </c>
      <c r="B46062" t="s">
        <v>14</v>
      </c>
      <c r="C46062">
        <v>109.88</v>
      </c>
      <c r="D46062">
        <v>1</v>
      </c>
      <c r="E46062" s="9">
        <v>3479.7909319333298</v>
      </c>
      <c r="F46062">
        <v>109.88</v>
      </c>
      <c r="G46062">
        <v>109.88</v>
      </c>
      <c r="H46062">
        <v>0</v>
      </c>
      <c r="I46062">
        <v>2589.6709319333499</v>
      </c>
      <c r="J46062">
        <v>2.3106030999999998</v>
      </c>
      <c r="K46062">
        <v>14</v>
      </c>
      <c r="L46062" s="9">
        <f t="shared" si="719"/>
        <v>0</v>
      </c>
      <c r="O46062" s="8">
        <v>45547</v>
      </c>
      <c r="P46062" s="7">
        <v>0.13819444444444445</v>
      </c>
    </row>
    <row r="46063" spans="1:16" x14ac:dyDescent="0.25">
      <c r="A46063" s="10">
        <v>45547.140277777777</v>
      </c>
      <c r="B46063" t="s">
        <v>14</v>
      </c>
      <c r="C46063">
        <v>109.95</v>
      </c>
      <c r="D46063">
        <v>2</v>
      </c>
      <c r="E46063" s="9">
        <v>3369.84093193333</v>
      </c>
      <c r="F46063">
        <v>219.82999999999899</v>
      </c>
      <c r="G46063">
        <v>109.914999999999</v>
      </c>
      <c r="H46063">
        <v>0</v>
      </c>
      <c r="I46063">
        <v>2589.6709319333499</v>
      </c>
      <c r="J46063">
        <v>3.6912172000000001</v>
      </c>
      <c r="K46063">
        <v>14</v>
      </c>
      <c r="L46063" s="9">
        <f t="shared" si="719"/>
        <v>0</v>
      </c>
      <c r="O46063" s="8">
        <v>45547</v>
      </c>
      <c r="P46063" s="7">
        <v>0.14027777777777778</v>
      </c>
    </row>
    <row r="46064" spans="1:16" x14ac:dyDescent="0.25">
      <c r="A46064" s="10">
        <v>45547.140972222223</v>
      </c>
      <c r="B46064" t="s">
        <v>14</v>
      </c>
      <c r="C46064">
        <v>113.42100000000001</v>
      </c>
      <c r="D46064">
        <v>3</v>
      </c>
      <c r="E46064" s="9">
        <v>3256.4199319333302</v>
      </c>
      <c r="F46064">
        <v>333.25099999999998</v>
      </c>
      <c r="G46064">
        <v>111.08366666666601</v>
      </c>
      <c r="H46064">
        <v>0</v>
      </c>
      <c r="I46064">
        <v>2589.6709319333499</v>
      </c>
      <c r="J46064">
        <v>3.74467756</v>
      </c>
      <c r="K46064">
        <v>14</v>
      </c>
      <c r="L46064" s="9">
        <f t="shared" si="719"/>
        <v>0</v>
      </c>
      <c r="O46064" s="8">
        <v>45547</v>
      </c>
      <c r="P46064" s="7">
        <v>0.14097222222222222</v>
      </c>
    </row>
    <row r="46065" spans="1:16" x14ac:dyDescent="0.25">
      <c r="A46065" s="10">
        <v>45547.142361111109</v>
      </c>
      <c r="B46065" t="s">
        <v>14</v>
      </c>
      <c r="C46065">
        <v>114.13500000000001</v>
      </c>
      <c r="D46065">
        <v>4</v>
      </c>
      <c r="E46065" s="9">
        <v>3142.28493193333</v>
      </c>
      <c r="F46065">
        <v>447.385999999999</v>
      </c>
      <c r="G46065">
        <v>111.846499999999</v>
      </c>
      <c r="H46065">
        <v>0</v>
      </c>
      <c r="I46065">
        <v>2589.6709319333499</v>
      </c>
      <c r="J46065">
        <v>2.24977319</v>
      </c>
      <c r="K46065">
        <v>14</v>
      </c>
      <c r="L46065" s="9">
        <f t="shared" si="719"/>
        <v>0</v>
      </c>
      <c r="O46065" s="8">
        <v>45547</v>
      </c>
      <c r="P46065" s="7">
        <v>0.1423611111111111</v>
      </c>
    </row>
    <row r="46066" spans="1:16" x14ac:dyDescent="0.25">
      <c r="A46066" s="10">
        <v>45547.143055555556</v>
      </c>
      <c r="B46066" t="s">
        <v>14</v>
      </c>
      <c r="C46066">
        <v>114.656666666666</v>
      </c>
      <c r="D46066">
        <v>5</v>
      </c>
      <c r="E46066" s="9">
        <v>3027.62826526667</v>
      </c>
      <c r="F46066">
        <v>562.04266666666604</v>
      </c>
      <c r="G46066">
        <v>112.408533333333</v>
      </c>
      <c r="H46066">
        <v>0</v>
      </c>
      <c r="I46066">
        <v>2589.6709319333499</v>
      </c>
      <c r="J46066">
        <v>2.0795782900000002</v>
      </c>
      <c r="K46066">
        <v>14</v>
      </c>
      <c r="L46066" s="9">
        <f t="shared" si="719"/>
        <v>0</v>
      </c>
      <c r="O46066" s="8">
        <v>45547</v>
      </c>
      <c r="P46066" s="7">
        <v>0.14305555555555555</v>
      </c>
    </row>
    <row r="46067" spans="1:16" x14ac:dyDescent="0.25">
      <c r="A46067" s="10">
        <v>45547.144444444442</v>
      </c>
      <c r="B46067" t="s">
        <v>14</v>
      </c>
      <c r="C46067">
        <v>112.32</v>
      </c>
      <c r="D46067">
        <v>6</v>
      </c>
      <c r="E46067" s="9">
        <v>2915.3082652666699</v>
      </c>
      <c r="F46067">
        <v>674.36266666666597</v>
      </c>
      <c r="G46067">
        <v>112.393777777777</v>
      </c>
      <c r="H46067">
        <v>0</v>
      </c>
      <c r="I46067">
        <v>2589.6709319333499</v>
      </c>
      <c r="J46067">
        <v>2.7929126900000001</v>
      </c>
      <c r="K46067">
        <v>14</v>
      </c>
      <c r="L46067" s="9">
        <f t="shared" si="719"/>
        <v>0</v>
      </c>
      <c r="O46067" s="8">
        <v>45547</v>
      </c>
      <c r="P46067" s="7">
        <v>0.14444444444444443</v>
      </c>
    </row>
    <row r="46068" spans="1:16" x14ac:dyDescent="0.25">
      <c r="A46068" s="10">
        <v>45547.145833333336</v>
      </c>
      <c r="B46068" t="s">
        <v>14</v>
      </c>
      <c r="C46068">
        <v>116.19750000000001</v>
      </c>
      <c r="D46068">
        <v>7</v>
      </c>
      <c r="E46068" s="9">
        <v>2799.1107652666701</v>
      </c>
      <c r="F46068">
        <v>790.56016666666596</v>
      </c>
      <c r="G46068">
        <v>112.937166666666</v>
      </c>
      <c r="H46068">
        <v>0</v>
      </c>
      <c r="I46068">
        <v>2589.6709319333499</v>
      </c>
      <c r="J46068">
        <v>2.6782717900000002</v>
      </c>
      <c r="K46068">
        <v>14</v>
      </c>
      <c r="L46068" s="9">
        <f t="shared" si="719"/>
        <v>0</v>
      </c>
      <c r="O46068" s="8">
        <v>45547</v>
      </c>
      <c r="P46068" s="7">
        <v>0.14583333333333334</v>
      </c>
    </row>
    <row r="46069" spans="1:16" x14ac:dyDescent="0.25">
      <c r="A46069" s="10">
        <v>45547.147222222222</v>
      </c>
      <c r="B46069" t="s">
        <v>14</v>
      </c>
      <c r="C46069">
        <v>116.97</v>
      </c>
      <c r="D46069">
        <v>8</v>
      </c>
      <c r="E46069" s="9">
        <v>2682.1407652666699</v>
      </c>
      <c r="F46069">
        <v>907.53016666666599</v>
      </c>
      <c r="G46069">
        <v>113.44127083333299</v>
      </c>
      <c r="H46069">
        <v>0</v>
      </c>
      <c r="I46069">
        <v>2589.6709319333499</v>
      </c>
      <c r="J46069">
        <v>1.8394138900000001</v>
      </c>
      <c r="K46069">
        <v>14</v>
      </c>
      <c r="L46069" s="9">
        <f t="shared" si="719"/>
        <v>0</v>
      </c>
      <c r="O46069" s="8">
        <v>45547</v>
      </c>
      <c r="P46069" s="7">
        <v>0.14722222222222223</v>
      </c>
    </row>
    <row r="46070" spans="1:16" x14ac:dyDescent="0.25">
      <c r="A46070" s="10">
        <v>45547.147916666669</v>
      </c>
      <c r="B46070" t="s">
        <v>13</v>
      </c>
      <c r="C46070">
        <v>117.11</v>
      </c>
      <c r="D46070">
        <v>0</v>
      </c>
      <c r="E46070" s="9">
        <v>3619.02076526667</v>
      </c>
      <c r="F46070">
        <v>0</v>
      </c>
      <c r="G46070">
        <v>0</v>
      </c>
      <c r="H46070">
        <v>29.349833333333301</v>
      </c>
      <c r="I46070">
        <v>2619.02076526668</v>
      </c>
      <c r="J46070">
        <v>-3.2550346099999898</v>
      </c>
      <c r="K46070">
        <v>14</v>
      </c>
      <c r="L46070" s="9">
        <f t="shared" si="719"/>
        <v>0</v>
      </c>
      <c r="O46070" s="8">
        <v>45547</v>
      </c>
      <c r="P46070" s="7">
        <v>0.14791666666666667</v>
      </c>
    </row>
    <row r="46071" spans="1:16" x14ac:dyDescent="0.25">
      <c r="A46071" s="10">
        <v>45547.148611111108</v>
      </c>
      <c r="B46071" t="s">
        <v>12</v>
      </c>
      <c r="C46071">
        <v>117</v>
      </c>
      <c r="D46071">
        <v>-1</v>
      </c>
      <c r="E46071" s="9">
        <v>3736.02076526667</v>
      </c>
      <c r="F46071">
        <v>-117</v>
      </c>
      <c r="G46071">
        <v>117</v>
      </c>
      <c r="H46071">
        <v>0</v>
      </c>
      <c r="I46071">
        <v>2619.02076526668</v>
      </c>
      <c r="J46071">
        <v>-5.3894951099999897</v>
      </c>
      <c r="K46071">
        <v>14</v>
      </c>
      <c r="L46071" s="9">
        <f t="shared" si="719"/>
        <v>0</v>
      </c>
      <c r="O46071" s="8">
        <v>45547</v>
      </c>
      <c r="P46071" s="7">
        <v>0.14861111111111111</v>
      </c>
    </row>
    <row r="46072" spans="1:16" x14ac:dyDescent="0.25">
      <c r="A46072" s="10">
        <v>45547.149305555555</v>
      </c>
      <c r="B46072" t="s">
        <v>12</v>
      </c>
      <c r="C46072">
        <v>117.06315789473599</v>
      </c>
      <c r="D46072">
        <v>-2</v>
      </c>
      <c r="E46072" s="9">
        <v>3853.0839231614</v>
      </c>
      <c r="F46072">
        <v>-234.06315789473601</v>
      </c>
      <c r="G46072">
        <v>117.031578947368</v>
      </c>
      <c r="H46072">
        <v>0</v>
      </c>
      <c r="I46072">
        <v>2619.02076526668</v>
      </c>
      <c r="J46072">
        <v>-6.0745941099999898</v>
      </c>
      <c r="K46072">
        <v>14</v>
      </c>
      <c r="L46072" s="9">
        <f t="shared" si="719"/>
        <v>0</v>
      </c>
      <c r="O46072" s="8">
        <v>45547</v>
      </c>
      <c r="P46072" s="7">
        <v>0.14930555555555555</v>
      </c>
    </row>
    <row r="46073" spans="1:16" x14ac:dyDescent="0.25">
      <c r="A46073" s="10">
        <v>45547.15</v>
      </c>
      <c r="B46073" t="s">
        <v>12</v>
      </c>
      <c r="C46073">
        <v>116.6</v>
      </c>
      <c r="D46073">
        <v>-3</v>
      </c>
      <c r="E46073" s="9">
        <v>3969.6839231613999</v>
      </c>
      <c r="F46073">
        <v>-350.663157894736</v>
      </c>
      <c r="G46073">
        <v>116.887719298245</v>
      </c>
      <c r="H46073">
        <v>0</v>
      </c>
      <c r="I46073">
        <v>2619.02076526668</v>
      </c>
      <c r="J46073">
        <v>-6.3424570099999897</v>
      </c>
      <c r="K46073">
        <v>14</v>
      </c>
      <c r="L46073" s="9">
        <f t="shared" si="719"/>
        <v>0</v>
      </c>
      <c r="O46073" s="8">
        <v>45547</v>
      </c>
      <c r="P46073" s="7">
        <v>0.15</v>
      </c>
    </row>
    <row r="46074" spans="1:16" x14ac:dyDescent="0.25">
      <c r="A46074" s="10">
        <v>45547.150694444441</v>
      </c>
      <c r="B46074" t="s">
        <v>12</v>
      </c>
      <c r="C46074">
        <v>116.576470588235</v>
      </c>
      <c r="D46074">
        <v>-4</v>
      </c>
      <c r="E46074" s="9">
        <v>4086.2603937496401</v>
      </c>
      <c r="F46074">
        <v>-467.23962848297202</v>
      </c>
      <c r="G46074">
        <v>116.80990712074301</v>
      </c>
      <c r="H46074">
        <v>0</v>
      </c>
      <c r="I46074">
        <v>2619.02076526668</v>
      </c>
      <c r="J46074">
        <v>-5.7292266700000001</v>
      </c>
      <c r="K46074">
        <v>14</v>
      </c>
      <c r="L46074" s="9">
        <f t="shared" si="719"/>
        <v>0</v>
      </c>
      <c r="O46074" s="8">
        <v>45547</v>
      </c>
      <c r="P46074" s="7">
        <v>0.15069444444444444</v>
      </c>
    </row>
    <row r="46075" spans="1:16" x14ac:dyDescent="0.25">
      <c r="A46075" s="10">
        <v>45547.151388888888</v>
      </c>
      <c r="B46075" t="s">
        <v>12</v>
      </c>
      <c r="C46075">
        <v>116.9825</v>
      </c>
      <c r="D46075">
        <v>-5</v>
      </c>
      <c r="E46075" s="9">
        <v>4203.2428937496397</v>
      </c>
      <c r="F46075">
        <v>-584.22212848297204</v>
      </c>
      <c r="G46075">
        <v>116.844425696594</v>
      </c>
      <c r="H46075">
        <v>0</v>
      </c>
      <c r="I46075">
        <v>2619.02076526668</v>
      </c>
      <c r="J46075">
        <v>-3.1571452999999901</v>
      </c>
      <c r="K46075">
        <v>14</v>
      </c>
      <c r="L46075" s="9">
        <f t="shared" si="719"/>
        <v>0</v>
      </c>
      <c r="O46075" s="8">
        <v>45547</v>
      </c>
      <c r="P46075" s="7">
        <v>0.15138888888888888</v>
      </c>
    </row>
    <row r="46076" spans="1:16" x14ac:dyDescent="0.25">
      <c r="A46076" s="10">
        <v>45547.152083333334</v>
      </c>
      <c r="B46076" t="s">
        <v>12</v>
      </c>
      <c r="C46076">
        <v>117</v>
      </c>
      <c r="D46076">
        <v>-6</v>
      </c>
      <c r="E46076" s="9">
        <v>4320.2428937496397</v>
      </c>
      <c r="F46076">
        <v>-701.22212848297204</v>
      </c>
      <c r="G46076">
        <v>116.870354747162</v>
      </c>
      <c r="H46076">
        <v>0</v>
      </c>
      <c r="I46076">
        <v>2619.02076526668</v>
      </c>
      <c r="J46076">
        <v>-3.3888890999999899</v>
      </c>
      <c r="K46076">
        <v>14</v>
      </c>
      <c r="L46076" s="9">
        <f t="shared" si="719"/>
        <v>0</v>
      </c>
      <c r="O46076" s="8">
        <v>45547</v>
      </c>
      <c r="P46076" s="7">
        <v>0.15208333333333332</v>
      </c>
    </row>
    <row r="46077" spans="1:16" x14ac:dyDescent="0.25">
      <c r="A46077" s="10">
        <v>45547.152777777781</v>
      </c>
      <c r="B46077" t="s">
        <v>12</v>
      </c>
      <c r="C46077">
        <v>116.80909090909</v>
      </c>
      <c r="D46077">
        <v>-7</v>
      </c>
      <c r="E46077" s="9">
        <v>4437.0519846587304</v>
      </c>
      <c r="F46077">
        <v>-818.03121939206301</v>
      </c>
      <c r="G46077">
        <v>116.861602770294</v>
      </c>
      <c r="H46077">
        <v>0</v>
      </c>
      <c r="I46077">
        <v>2619.02076526668</v>
      </c>
      <c r="J46077">
        <v>-5.1441061000000001</v>
      </c>
      <c r="K46077">
        <v>14</v>
      </c>
      <c r="L46077" s="9">
        <f t="shared" si="719"/>
        <v>0</v>
      </c>
      <c r="O46077" s="8">
        <v>45547</v>
      </c>
      <c r="P46077" s="7">
        <v>0.15277777777777779</v>
      </c>
    </row>
    <row r="46078" spans="1:16" x14ac:dyDescent="0.25">
      <c r="A46078" s="10">
        <v>45547.15347222222</v>
      </c>
      <c r="B46078" t="s">
        <v>12</v>
      </c>
      <c r="C46078">
        <v>116.089</v>
      </c>
      <c r="D46078">
        <v>-8</v>
      </c>
      <c r="E46078" s="9">
        <v>4553.1409846587303</v>
      </c>
      <c r="F46078">
        <v>-934.12021939206295</v>
      </c>
      <c r="G46078">
        <v>116.765027424007</v>
      </c>
      <c r="H46078">
        <v>0</v>
      </c>
      <c r="I46078">
        <v>2619.02076526668</v>
      </c>
      <c r="J46078">
        <v>-2.9986491000000002</v>
      </c>
      <c r="K46078">
        <v>14</v>
      </c>
      <c r="L46078" s="9">
        <f t="shared" si="719"/>
        <v>0</v>
      </c>
      <c r="O46078" s="8">
        <v>45547</v>
      </c>
      <c r="P46078" s="7">
        <v>0.15347222222222223</v>
      </c>
    </row>
    <row r="46079" spans="1:16" x14ac:dyDescent="0.25">
      <c r="A46079" s="10">
        <v>45547.154166666667</v>
      </c>
      <c r="B46079" t="s">
        <v>12</v>
      </c>
      <c r="C46079">
        <v>115.465</v>
      </c>
      <c r="D46079">
        <v>-9</v>
      </c>
      <c r="E46079" s="9">
        <v>4668.6059846587304</v>
      </c>
      <c r="F46079">
        <v>-1049.58521939206</v>
      </c>
      <c r="G46079">
        <v>116.62057993245099</v>
      </c>
      <c r="H46079">
        <v>0</v>
      </c>
      <c r="I46079">
        <v>2619.02076526668</v>
      </c>
      <c r="J46079">
        <v>-0.73660570000000203</v>
      </c>
      <c r="K46079">
        <v>14</v>
      </c>
      <c r="L46079" s="9">
        <f t="shared" si="719"/>
        <v>0</v>
      </c>
      <c r="O46079" s="8">
        <v>45547</v>
      </c>
      <c r="P46079" s="7">
        <v>0.15416666666666667</v>
      </c>
    </row>
    <row r="46080" spans="1:16" x14ac:dyDescent="0.25">
      <c r="A46080" s="10">
        <v>45547.155555555553</v>
      </c>
      <c r="B46080" t="s">
        <v>13</v>
      </c>
      <c r="C46080">
        <v>115.023</v>
      </c>
      <c r="D46080">
        <v>0</v>
      </c>
      <c r="E46080" s="9">
        <v>3633.3989846587301</v>
      </c>
      <c r="F46080">
        <v>0</v>
      </c>
      <c r="G46080">
        <v>0</v>
      </c>
      <c r="H46080">
        <v>14.3782193920631</v>
      </c>
      <c r="I46080">
        <v>2633.3989846587501</v>
      </c>
      <c r="J46080">
        <v>2.9613457999999899</v>
      </c>
      <c r="K46080">
        <v>14</v>
      </c>
      <c r="L46080" s="9">
        <f t="shared" si="719"/>
        <v>0</v>
      </c>
      <c r="O46080" s="8">
        <v>45547</v>
      </c>
      <c r="P46080" s="7">
        <v>0.15555555555555556</v>
      </c>
    </row>
    <row r="46081" spans="1:16" x14ac:dyDescent="0.25">
      <c r="A46081" s="10">
        <v>45547.15625</v>
      </c>
      <c r="B46081" t="s">
        <v>14</v>
      </c>
      <c r="C46081">
        <v>116.86499999999999</v>
      </c>
      <c r="D46081">
        <v>1</v>
      </c>
      <c r="E46081" s="9">
        <v>3516.5339846587299</v>
      </c>
      <c r="F46081">
        <v>116.86499999999999</v>
      </c>
      <c r="G46081">
        <v>116.86499999999999</v>
      </c>
      <c r="H46081">
        <v>0</v>
      </c>
      <c r="I46081">
        <v>2633.3989846587501</v>
      </c>
      <c r="J46081">
        <v>4.24835899999999</v>
      </c>
      <c r="K46081">
        <v>14</v>
      </c>
      <c r="L46081" s="9">
        <f t="shared" si="719"/>
        <v>0</v>
      </c>
      <c r="O46081" s="8">
        <v>45547</v>
      </c>
      <c r="P46081" s="7">
        <v>0.15625</v>
      </c>
    </row>
    <row r="46082" spans="1:16" x14ac:dyDescent="0.25">
      <c r="A46082" s="10">
        <v>45547.15902777778</v>
      </c>
      <c r="B46082" t="s">
        <v>14</v>
      </c>
      <c r="C46082">
        <v>115</v>
      </c>
      <c r="D46082">
        <v>2</v>
      </c>
      <c r="E46082" s="9">
        <v>3401.5339846587299</v>
      </c>
      <c r="F46082">
        <v>231.86500000000001</v>
      </c>
      <c r="G46082">
        <v>115.9325</v>
      </c>
      <c r="H46082">
        <v>0</v>
      </c>
      <c r="I46082">
        <v>2633.3989846587501</v>
      </c>
      <c r="J46082">
        <v>1.74384709999999</v>
      </c>
      <c r="K46082">
        <v>14</v>
      </c>
      <c r="L46082" s="9">
        <f t="shared" si="719"/>
        <v>0</v>
      </c>
      <c r="O46082" s="8">
        <v>45547</v>
      </c>
      <c r="P46082" s="7">
        <v>0.15902777777777777</v>
      </c>
    </row>
    <row r="46083" spans="1:16" x14ac:dyDescent="0.25">
      <c r="A46083" s="10">
        <v>45547.159722222219</v>
      </c>
      <c r="B46083" t="s">
        <v>14</v>
      </c>
      <c r="C46083">
        <v>115.133333333333</v>
      </c>
      <c r="D46083">
        <v>3</v>
      </c>
      <c r="E46083" s="9">
        <v>3286.4006513253998</v>
      </c>
      <c r="F46083">
        <v>346.99833333333299</v>
      </c>
      <c r="G46083">
        <v>115.66611111111099</v>
      </c>
      <c r="H46083">
        <v>0</v>
      </c>
      <c r="I46083">
        <v>2633.3989846587501</v>
      </c>
      <c r="J46083">
        <v>1.6193998999999899</v>
      </c>
      <c r="K46083">
        <v>14</v>
      </c>
      <c r="L46083" s="9">
        <f t="shared" ref="L46083:L46146" si="720">IF(DAY(O46083 &lt;&gt; O46084), 1, 0)</f>
        <v>0</v>
      </c>
      <c r="O46083" s="8">
        <v>45547</v>
      </c>
      <c r="P46083" s="7">
        <v>0.15972222222222221</v>
      </c>
    </row>
    <row r="46084" spans="1:16" x14ac:dyDescent="0.25">
      <c r="A46084" s="10">
        <v>45547.160416666666</v>
      </c>
      <c r="B46084" t="s">
        <v>14</v>
      </c>
      <c r="C46084">
        <v>117.018</v>
      </c>
      <c r="D46084">
        <v>4</v>
      </c>
      <c r="E46084" s="9">
        <v>3169.3826513253998</v>
      </c>
      <c r="F46084">
        <v>464.01633333333302</v>
      </c>
      <c r="G46084">
        <v>116.004083333333</v>
      </c>
      <c r="H46084">
        <v>0</v>
      </c>
      <c r="I46084">
        <v>2633.3989846587501</v>
      </c>
      <c r="J46084">
        <v>1.7244138999999901</v>
      </c>
      <c r="K46084">
        <v>14</v>
      </c>
      <c r="L46084" s="9">
        <f t="shared" si="720"/>
        <v>0</v>
      </c>
      <c r="O46084" s="8">
        <v>45547</v>
      </c>
      <c r="P46084" s="7">
        <v>0.16041666666666668</v>
      </c>
    </row>
    <row r="46085" spans="1:16" x14ac:dyDescent="0.25">
      <c r="A46085" s="10">
        <v>45547.161111111112</v>
      </c>
      <c r="B46085" t="s">
        <v>13</v>
      </c>
      <c r="C46085">
        <v>116.36666666666601</v>
      </c>
      <c r="D46085">
        <v>0</v>
      </c>
      <c r="E46085" s="9">
        <v>3634.8493179920602</v>
      </c>
      <c r="F46085">
        <v>0</v>
      </c>
      <c r="G46085">
        <v>0</v>
      </c>
      <c r="H46085">
        <v>1.4503333333333299</v>
      </c>
      <c r="I46085">
        <v>2634.8493179920802</v>
      </c>
      <c r="J46085">
        <v>-0.233304600000001</v>
      </c>
      <c r="K46085">
        <v>14</v>
      </c>
      <c r="L46085" s="9">
        <f t="shared" si="720"/>
        <v>0</v>
      </c>
      <c r="O46085" s="8">
        <v>45547</v>
      </c>
      <c r="P46085" s="7">
        <v>0.16111111111111112</v>
      </c>
    </row>
    <row r="46086" spans="1:16" x14ac:dyDescent="0.25">
      <c r="A46086" s="10">
        <v>45547.163194444445</v>
      </c>
      <c r="B46086" t="s">
        <v>12</v>
      </c>
      <c r="C46086">
        <v>117.05</v>
      </c>
      <c r="D46086">
        <v>-1</v>
      </c>
      <c r="E46086" s="9">
        <v>3751.8993179920599</v>
      </c>
      <c r="F46086">
        <v>-117.05</v>
      </c>
      <c r="G46086">
        <v>117.05</v>
      </c>
      <c r="H46086">
        <v>0</v>
      </c>
      <c r="I46086">
        <v>2634.8493179920802</v>
      </c>
      <c r="J46086">
        <v>-0.34708670000000202</v>
      </c>
      <c r="K46086">
        <v>14</v>
      </c>
      <c r="L46086" s="9">
        <f t="shared" si="720"/>
        <v>0</v>
      </c>
      <c r="O46086" s="8">
        <v>45547</v>
      </c>
      <c r="P46086" s="7">
        <v>0.16319444444444445</v>
      </c>
    </row>
    <row r="46087" spans="1:16" x14ac:dyDescent="0.25">
      <c r="A46087" s="10">
        <v>45547.163888888892</v>
      </c>
      <c r="B46087" t="s">
        <v>13</v>
      </c>
      <c r="C46087">
        <v>117.99</v>
      </c>
      <c r="D46087">
        <v>0</v>
      </c>
      <c r="E46087" s="9">
        <v>3633.9093179920601</v>
      </c>
      <c r="F46087">
        <v>0</v>
      </c>
      <c r="G46087">
        <v>0</v>
      </c>
      <c r="H46087">
        <v>-0.93999999999999695</v>
      </c>
      <c r="I46087">
        <v>2633.9093179920801</v>
      </c>
      <c r="J46087">
        <v>3.1995672999999898</v>
      </c>
      <c r="K46087">
        <v>14</v>
      </c>
      <c r="L46087" s="9">
        <f t="shared" si="720"/>
        <v>0</v>
      </c>
      <c r="O46087" s="8">
        <v>45547</v>
      </c>
      <c r="P46087" s="7">
        <v>0.16388888888888889</v>
      </c>
    </row>
    <row r="46088" spans="1:16" x14ac:dyDescent="0.25">
      <c r="A46088" s="10">
        <v>45547.164583333331</v>
      </c>
      <c r="B46088" t="s">
        <v>14</v>
      </c>
      <c r="C46088">
        <v>116.658</v>
      </c>
      <c r="D46088">
        <v>1</v>
      </c>
      <c r="E46088" s="9">
        <v>3517.2513179920602</v>
      </c>
      <c r="F46088">
        <v>116.658</v>
      </c>
      <c r="G46088">
        <v>116.658</v>
      </c>
      <c r="H46088">
        <v>0</v>
      </c>
      <c r="I46088">
        <v>2633.9093179920801</v>
      </c>
      <c r="J46088">
        <v>1.6349842999999999</v>
      </c>
      <c r="K46088">
        <v>14</v>
      </c>
      <c r="L46088" s="9">
        <f t="shared" si="720"/>
        <v>0</v>
      </c>
      <c r="O46088" s="8">
        <v>45547</v>
      </c>
      <c r="P46088" s="7">
        <v>0.16458333333333333</v>
      </c>
    </row>
    <row r="46089" spans="1:16" x14ac:dyDescent="0.25">
      <c r="A46089" s="10">
        <v>45547.165277777778</v>
      </c>
      <c r="B46089" t="s">
        <v>13</v>
      </c>
      <c r="C46089">
        <v>117.7675</v>
      </c>
      <c r="D46089">
        <v>0</v>
      </c>
      <c r="E46089" s="9">
        <v>3635.0188179920601</v>
      </c>
      <c r="F46089">
        <v>0</v>
      </c>
      <c r="G46089">
        <v>0</v>
      </c>
      <c r="H46089">
        <v>1.1094999999999899</v>
      </c>
      <c r="I46089">
        <v>2635.0188179920801</v>
      </c>
      <c r="J46089">
        <v>-3.0265561999999901</v>
      </c>
      <c r="K46089">
        <v>14</v>
      </c>
      <c r="L46089" s="9">
        <f t="shared" si="720"/>
        <v>0</v>
      </c>
      <c r="O46089" s="8">
        <v>45547</v>
      </c>
      <c r="P46089" s="7">
        <v>0.16527777777777777</v>
      </c>
    </row>
    <row r="46090" spans="1:16" x14ac:dyDescent="0.25">
      <c r="A46090" s="10">
        <v>45547.165972222225</v>
      </c>
      <c r="B46090" t="s">
        <v>12</v>
      </c>
      <c r="C46090">
        <v>116.916666666666</v>
      </c>
      <c r="D46090">
        <v>-1</v>
      </c>
      <c r="E46090" s="9">
        <v>3751.9354846587298</v>
      </c>
      <c r="F46090">
        <v>-116.916666666666</v>
      </c>
      <c r="G46090">
        <v>116.916666666666</v>
      </c>
      <c r="H46090">
        <v>0</v>
      </c>
      <c r="I46090">
        <v>2635.0188179920801</v>
      </c>
      <c r="J46090">
        <v>-1.8764881999999901</v>
      </c>
      <c r="K46090">
        <v>14</v>
      </c>
      <c r="L46090" s="9">
        <f t="shared" si="720"/>
        <v>0</v>
      </c>
      <c r="O46090" s="8">
        <v>45547</v>
      </c>
      <c r="P46090" s="7">
        <v>0.16597222222222222</v>
      </c>
    </row>
    <row r="46091" spans="1:16" x14ac:dyDescent="0.25">
      <c r="A46091" s="10">
        <v>45547.166666666664</v>
      </c>
      <c r="B46091" t="s">
        <v>12</v>
      </c>
      <c r="C46091">
        <v>118.478695652173</v>
      </c>
      <c r="D46091">
        <v>-2</v>
      </c>
      <c r="E46091" s="9">
        <v>3870.4141803109001</v>
      </c>
      <c r="F46091">
        <v>-235.39536231884</v>
      </c>
      <c r="G46091">
        <v>117.69768115942</v>
      </c>
      <c r="H46091">
        <v>0</v>
      </c>
      <c r="I46091">
        <v>2635.0188179920801</v>
      </c>
      <c r="J46091">
        <v>-4.9340119999999903</v>
      </c>
      <c r="K46091">
        <v>14</v>
      </c>
      <c r="L46091" s="9">
        <f t="shared" si="720"/>
        <v>0</v>
      </c>
      <c r="O46091" s="8">
        <v>45547</v>
      </c>
      <c r="P46091" s="7">
        <v>0.16666666666666666</v>
      </c>
    </row>
    <row r="46092" spans="1:16" x14ac:dyDescent="0.25">
      <c r="A46092" s="10">
        <v>45547.167361111111</v>
      </c>
      <c r="B46092" t="s">
        <v>13</v>
      </c>
      <c r="C46092">
        <v>118.619565217391</v>
      </c>
      <c r="D46092">
        <v>0</v>
      </c>
      <c r="E46092" s="9">
        <v>3633.1750498761198</v>
      </c>
      <c r="F46092">
        <v>0</v>
      </c>
      <c r="G46092">
        <v>0</v>
      </c>
      <c r="H46092">
        <v>-1.8437681159419601</v>
      </c>
      <c r="I46092">
        <v>2633.1750498761398</v>
      </c>
      <c r="J46092">
        <v>1.3102404000000001</v>
      </c>
      <c r="K46092">
        <v>14</v>
      </c>
      <c r="L46092" s="9">
        <f t="shared" si="720"/>
        <v>0</v>
      </c>
      <c r="O46092" s="8">
        <v>45547</v>
      </c>
      <c r="P46092" s="7">
        <v>0.1673611111111111</v>
      </c>
    </row>
    <row r="46093" spans="1:16" x14ac:dyDescent="0.25">
      <c r="A46093" s="10">
        <v>45547.168055555558</v>
      </c>
      <c r="B46093" t="s">
        <v>14</v>
      </c>
      <c r="C46093">
        <v>122.87</v>
      </c>
      <c r="D46093">
        <v>1</v>
      </c>
      <c r="E46093" s="9">
        <v>3510.3050498761199</v>
      </c>
      <c r="F46093">
        <v>122.87</v>
      </c>
      <c r="G46093">
        <v>122.87</v>
      </c>
      <c r="H46093">
        <v>0</v>
      </c>
      <c r="I46093">
        <v>2633.1750498761398</v>
      </c>
      <c r="J46093">
        <v>3.3451195</v>
      </c>
      <c r="K46093">
        <v>14</v>
      </c>
      <c r="L46093" s="9">
        <f t="shared" si="720"/>
        <v>0</v>
      </c>
      <c r="O46093" s="8">
        <v>45547</v>
      </c>
      <c r="P46093" s="7">
        <v>0.16805555555555557</v>
      </c>
    </row>
    <row r="46094" spans="1:16" x14ac:dyDescent="0.25">
      <c r="A46094" s="10">
        <v>45547.168749999997</v>
      </c>
      <c r="B46094" t="s">
        <v>14</v>
      </c>
      <c r="C46094">
        <v>123.879</v>
      </c>
      <c r="D46094">
        <v>2</v>
      </c>
      <c r="E46094" s="9">
        <v>3386.42604987612</v>
      </c>
      <c r="F46094">
        <v>246.749</v>
      </c>
      <c r="G46094">
        <v>123.3745</v>
      </c>
      <c r="H46094">
        <v>0</v>
      </c>
      <c r="I46094">
        <v>2633.1750498761398</v>
      </c>
      <c r="J46094">
        <v>3.0269385</v>
      </c>
      <c r="K46094">
        <v>14</v>
      </c>
      <c r="L46094" s="9">
        <f t="shared" si="720"/>
        <v>0</v>
      </c>
      <c r="O46094" s="8">
        <v>45547</v>
      </c>
      <c r="P46094" s="7">
        <v>0.16875000000000001</v>
      </c>
    </row>
    <row r="46095" spans="1:16" x14ac:dyDescent="0.25">
      <c r="A46095" s="10">
        <v>45547.169444444444</v>
      </c>
      <c r="B46095" t="s">
        <v>14</v>
      </c>
      <c r="C46095">
        <v>124.52833333333299</v>
      </c>
      <c r="D46095">
        <v>3</v>
      </c>
      <c r="E46095" s="9">
        <v>3261.89771654279</v>
      </c>
      <c r="F46095">
        <v>371.27733333333299</v>
      </c>
      <c r="G46095">
        <v>123.759111111111</v>
      </c>
      <c r="H46095">
        <v>0</v>
      </c>
      <c r="I46095">
        <v>2633.1750498761398</v>
      </c>
      <c r="J46095">
        <v>3.6972079999999998</v>
      </c>
      <c r="K46095">
        <v>14</v>
      </c>
      <c r="L46095" s="9">
        <f t="shared" si="720"/>
        <v>0</v>
      </c>
      <c r="O46095" s="8">
        <v>45547</v>
      </c>
      <c r="P46095" s="7">
        <v>0.16944444444444445</v>
      </c>
    </row>
    <row r="46096" spans="1:16" x14ac:dyDescent="0.25">
      <c r="A46096" s="10">
        <v>45547.170138888891</v>
      </c>
      <c r="B46096" t="s">
        <v>14</v>
      </c>
      <c r="C46096">
        <v>125.45</v>
      </c>
      <c r="D46096">
        <v>4</v>
      </c>
      <c r="E46096" s="9">
        <v>3136.4477165427902</v>
      </c>
      <c r="F46096">
        <v>496.72733333333298</v>
      </c>
      <c r="G46096">
        <v>124.181833333333</v>
      </c>
      <c r="H46096">
        <v>0</v>
      </c>
      <c r="I46096">
        <v>2633.1750498761398</v>
      </c>
      <c r="J46096">
        <v>3.3155752999999999</v>
      </c>
      <c r="K46096">
        <v>14</v>
      </c>
      <c r="L46096" s="9">
        <f t="shared" si="720"/>
        <v>0</v>
      </c>
      <c r="O46096" s="8">
        <v>45547</v>
      </c>
      <c r="P46096" s="7">
        <v>0.1701388888888889</v>
      </c>
    </row>
    <row r="46097" spans="1:16" x14ac:dyDescent="0.25">
      <c r="A46097" s="10">
        <v>45547.17083333333</v>
      </c>
      <c r="B46097" t="s">
        <v>14</v>
      </c>
      <c r="C46097">
        <v>123.813888888888</v>
      </c>
      <c r="D46097">
        <v>5</v>
      </c>
      <c r="E46097" s="9">
        <v>3012.6338276539</v>
      </c>
      <c r="F46097">
        <v>620.54122222222202</v>
      </c>
      <c r="G46097">
        <v>124.108244444444</v>
      </c>
      <c r="H46097">
        <v>0</v>
      </c>
      <c r="I46097">
        <v>2633.1750498761398</v>
      </c>
      <c r="J46097">
        <v>4.7999000000011399E-3</v>
      </c>
      <c r="K46097">
        <v>14</v>
      </c>
      <c r="L46097" s="9">
        <f t="shared" si="720"/>
        <v>0</v>
      </c>
      <c r="O46097" s="8">
        <v>45547</v>
      </c>
      <c r="P46097" s="7">
        <v>0.17083333333333334</v>
      </c>
    </row>
    <row r="46098" spans="1:16" x14ac:dyDescent="0.25">
      <c r="A46098" s="10">
        <v>45547.17291666667</v>
      </c>
      <c r="B46098" t="s">
        <v>13</v>
      </c>
      <c r="C46098">
        <v>123.25</v>
      </c>
      <c r="D46098">
        <v>0</v>
      </c>
      <c r="E46098" s="9">
        <v>3628.8838276539</v>
      </c>
      <c r="F46098">
        <v>0</v>
      </c>
      <c r="G46098">
        <v>0</v>
      </c>
      <c r="H46098">
        <v>-4.29122222222224</v>
      </c>
      <c r="I46098">
        <v>2628.88382765392</v>
      </c>
      <c r="J46098">
        <v>-0.32491150000000002</v>
      </c>
      <c r="K46098">
        <v>14</v>
      </c>
      <c r="L46098" s="9">
        <f t="shared" si="720"/>
        <v>0</v>
      </c>
      <c r="O46098" s="8">
        <v>45547</v>
      </c>
      <c r="P46098" s="7">
        <v>0.17291666666666666</v>
      </c>
    </row>
    <row r="46099" spans="1:16" x14ac:dyDescent="0.25">
      <c r="A46099" s="10">
        <v>45547.173611111109</v>
      </c>
      <c r="B46099" t="s">
        <v>14</v>
      </c>
      <c r="C46099">
        <v>121.71838709677399</v>
      </c>
      <c r="D46099">
        <v>1</v>
      </c>
      <c r="E46099" s="9">
        <v>3507.1654405571298</v>
      </c>
      <c r="F46099">
        <v>121.71838709677399</v>
      </c>
      <c r="G46099">
        <v>121.71838709677399</v>
      </c>
      <c r="H46099">
        <v>0</v>
      </c>
      <c r="I46099">
        <v>2628.88382765392</v>
      </c>
      <c r="J46099">
        <v>5.3510575999999999</v>
      </c>
      <c r="K46099">
        <v>14</v>
      </c>
      <c r="L46099" s="9">
        <f t="shared" si="720"/>
        <v>0</v>
      </c>
      <c r="O46099" s="8">
        <v>45547</v>
      </c>
      <c r="P46099" s="7">
        <v>0.1736111111111111</v>
      </c>
    </row>
    <row r="46100" spans="1:16" x14ac:dyDescent="0.25">
      <c r="A46100" s="10">
        <v>45547.174305555556</v>
      </c>
      <c r="B46100" t="s">
        <v>14</v>
      </c>
      <c r="C46100">
        <v>121.4</v>
      </c>
      <c r="D46100">
        <v>2</v>
      </c>
      <c r="E46100" s="9">
        <v>3385.7654405571302</v>
      </c>
      <c r="F46100">
        <v>243.118387096774</v>
      </c>
      <c r="G46100">
        <v>121.559193548387</v>
      </c>
      <c r="H46100">
        <v>0</v>
      </c>
      <c r="I46100">
        <v>2628.88382765392</v>
      </c>
      <c r="J46100">
        <v>4.5981027000000001</v>
      </c>
      <c r="K46100">
        <v>14</v>
      </c>
      <c r="L46100" s="9">
        <f t="shared" si="720"/>
        <v>0</v>
      </c>
      <c r="O46100" s="8">
        <v>45547</v>
      </c>
      <c r="P46100" s="7">
        <v>0.17430555555555555</v>
      </c>
    </row>
    <row r="46101" spans="1:16" x14ac:dyDescent="0.25">
      <c r="A46101" s="10">
        <v>45547.175000000003</v>
      </c>
      <c r="B46101" t="s">
        <v>14</v>
      </c>
      <c r="C46101">
        <v>122.676</v>
      </c>
      <c r="D46101">
        <v>3</v>
      </c>
      <c r="E46101" s="9">
        <v>3263.0894405571298</v>
      </c>
      <c r="F46101">
        <v>365.79438709677402</v>
      </c>
      <c r="G46101">
        <v>121.931462365591</v>
      </c>
      <c r="H46101">
        <v>0</v>
      </c>
      <c r="I46101">
        <v>2628.88382765392</v>
      </c>
      <c r="J46101">
        <v>5.321231</v>
      </c>
      <c r="K46101">
        <v>14</v>
      </c>
      <c r="L46101" s="9">
        <f t="shared" si="720"/>
        <v>0</v>
      </c>
      <c r="O46101" s="8">
        <v>45547</v>
      </c>
      <c r="P46101" s="7">
        <v>0.17499999999999999</v>
      </c>
    </row>
    <row r="46102" spans="1:16" x14ac:dyDescent="0.25">
      <c r="A46102" s="10">
        <v>45547.175694444442</v>
      </c>
      <c r="B46102" t="s">
        <v>14</v>
      </c>
      <c r="C46102">
        <v>123.960666666666</v>
      </c>
      <c r="D46102">
        <v>4</v>
      </c>
      <c r="E46102" s="9">
        <v>3139.1287738904598</v>
      </c>
      <c r="F46102">
        <v>489.75505376344</v>
      </c>
      <c r="G46102">
        <v>122.43876344086</v>
      </c>
      <c r="H46102">
        <v>0</v>
      </c>
      <c r="I46102">
        <v>2628.88382765392</v>
      </c>
      <c r="J46102">
        <v>2.0270069999999998</v>
      </c>
      <c r="K46102">
        <v>14</v>
      </c>
      <c r="L46102" s="9">
        <f t="shared" si="720"/>
        <v>0</v>
      </c>
      <c r="O46102" s="8">
        <v>45547</v>
      </c>
      <c r="P46102" s="7">
        <v>0.17569444444444443</v>
      </c>
    </row>
    <row r="46103" spans="1:16" x14ac:dyDescent="0.25">
      <c r="A46103" s="10">
        <v>45547.176388888889</v>
      </c>
      <c r="B46103" t="s">
        <v>13</v>
      </c>
      <c r="C46103">
        <v>126.802105263157</v>
      </c>
      <c r="D46103">
        <v>0</v>
      </c>
      <c r="E46103" s="9">
        <v>3646.3371949430898</v>
      </c>
      <c r="F46103">
        <v>0</v>
      </c>
      <c r="G46103">
        <v>0</v>
      </c>
      <c r="H46103">
        <v>17.453367289190801</v>
      </c>
      <c r="I46103">
        <v>2646.3371949431098</v>
      </c>
      <c r="J46103">
        <v>-0.62977109999999903</v>
      </c>
      <c r="K46103">
        <v>14</v>
      </c>
      <c r="L46103" s="9">
        <f t="shared" si="720"/>
        <v>0</v>
      </c>
      <c r="O46103" s="8">
        <v>45547</v>
      </c>
      <c r="P46103" s="7">
        <v>0.1763888888888889</v>
      </c>
    </row>
    <row r="46104" spans="1:16" x14ac:dyDescent="0.25">
      <c r="A46104" s="10">
        <v>45547.177083333336</v>
      </c>
      <c r="B46104" t="s">
        <v>12</v>
      </c>
      <c r="C46104">
        <v>128.731818181818</v>
      </c>
      <c r="D46104">
        <v>-1</v>
      </c>
      <c r="E46104" s="9">
        <v>3775.0690131249098</v>
      </c>
      <c r="F46104">
        <v>-128.731818181818</v>
      </c>
      <c r="G46104">
        <v>128.731818181818</v>
      </c>
      <c r="H46104">
        <v>0</v>
      </c>
      <c r="I46104">
        <v>2646.3371949431098</v>
      </c>
      <c r="J46104">
        <v>-3.36453219999999</v>
      </c>
      <c r="K46104">
        <v>14</v>
      </c>
      <c r="L46104" s="9">
        <f t="shared" si="720"/>
        <v>0</v>
      </c>
      <c r="O46104" s="8">
        <v>45547</v>
      </c>
      <c r="P46104" s="7">
        <v>0.17708333333333334</v>
      </c>
    </row>
    <row r="46105" spans="1:16" x14ac:dyDescent="0.25">
      <c r="A46105" s="10">
        <v>45547.177777777775</v>
      </c>
      <c r="B46105" t="s">
        <v>12</v>
      </c>
      <c r="C46105">
        <v>126.737058823529</v>
      </c>
      <c r="D46105">
        <v>-2</v>
      </c>
      <c r="E46105" s="9">
        <v>3901.8060719484401</v>
      </c>
      <c r="F46105">
        <v>-255.468877005347</v>
      </c>
      <c r="G46105">
        <v>127.734438502673</v>
      </c>
      <c r="H46105">
        <v>0</v>
      </c>
      <c r="I46105">
        <v>2646.3371949431098</v>
      </c>
      <c r="J46105">
        <v>-4.8284831999999902</v>
      </c>
      <c r="K46105">
        <v>14</v>
      </c>
      <c r="L46105" s="9">
        <f t="shared" si="720"/>
        <v>0</v>
      </c>
      <c r="O46105" s="8">
        <v>45547</v>
      </c>
      <c r="P46105" s="7">
        <v>0.17777777777777778</v>
      </c>
    </row>
    <row r="46106" spans="1:16" x14ac:dyDescent="0.25">
      <c r="A46106" s="10">
        <v>45547.179861111108</v>
      </c>
      <c r="B46106" t="s">
        <v>12</v>
      </c>
      <c r="C46106">
        <v>125.768</v>
      </c>
      <c r="D46106">
        <v>-3</v>
      </c>
      <c r="E46106" s="9">
        <v>4027.5740719484402</v>
      </c>
      <c r="F46106">
        <v>-381.23687700534703</v>
      </c>
      <c r="G46106">
        <v>127.078959001782</v>
      </c>
      <c r="H46106">
        <v>0</v>
      </c>
      <c r="I46106">
        <v>2646.3371949431098</v>
      </c>
      <c r="J46106">
        <v>-4.9843465999999896</v>
      </c>
      <c r="K46106">
        <v>14</v>
      </c>
      <c r="L46106" s="9">
        <f t="shared" si="720"/>
        <v>0</v>
      </c>
      <c r="O46106" s="8">
        <v>45547</v>
      </c>
      <c r="P46106" s="7">
        <v>0.17986111111111111</v>
      </c>
    </row>
    <row r="46107" spans="1:16" x14ac:dyDescent="0.25">
      <c r="A46107" s="10">
        <v>45547.180555555555</v>
      </c>
      <c r="B46107" t="s">
        <v>12</v>
      </c>
      <c r="C46107">
        <v>122.40333333333299</v>
      </c>
      <c r="D46107">
        <v>-4</v>
      </c>
      <c r="E46107" s="9">
        <v>4149.9774052817702</v>
      </c>
      <c r="F46107">
        <v>-503.64021033867999</v>
      </c>
      <c r="G46107">
        <v>125.91005258467</v>
      </c>
      <c r="H46107">
        <v>0</v>
      </c>
      <c r="I46107">
        <v>2646.3371949431098</v>
      </c>
      <c r="J46107">
        <v>-3.57793519999999</v>
      </c>
      <c r="K46107">
        <v>14</v>
      </c>
      <c r="L46107" s="9">
        <f t="shared" si="720"/>
        <v>0</v>
      </c>
      <c r="O46107" s="8">
        <v>45547</v>
      </c>
      <c r="P46107" s="7">
        <v>0.18055555555555555</v>
      </c>
    </row>
    <row r="46108" spans="1:16" x14ac:dyDescent="0.25">
      <c r="A46108" s="10">
        <v>45547.181250000001</v>
      </c>
      <c r="B46108" t="s">
        <v>12</v>
      </c>
      <c r="C46108">
        <v>121.156551724137</v>
      </c>
      <c r="D46108">
        <v>-5</v>
      </c>
      <c r="E46108" s="9">
        <v>4271.1339570059099</v>
      </c>
      <c r="F46108">
        <v>-624.79676206281795</v>
      </c>
      <c r="G46108">
        <v>124.95935241256301</v>
      </c>
      <c r="H46108">
        <v>0</v>
      </c>
      <c r="I46108">
        <v>2646.3371949431098</v>
      </c>
      <c r="J46108">
        <v>-6.3931723999999903</v>
      </c>
      <c r="K46108">
        <v>14</v>
      </c>
      <c r="L46108" s="9">
        <f t="shared" si="720"/>
        <v>0</v>
      </c>
      <c r="O46108" s="8">
        <v>45547</v>
      </c>
      <c r="P46108" s="7">
        <v>0.18124999999999999</v>
      </c>
    </row>
    <row r="46109" spans="1:16" x14ac:dyDescent="0.25">
      <c r="A46109" s="10">
        <v>45547.181944444441</v>
      </c>
      <c r="B46109" t="s">
        <v>12</v>
      </c>
      <c r="C46109">
        <v>123.056</v>
      </c>
      <c r="D46109">
        <v>-6</v>
      </c>
      <c r="E46109" s="9">
        <v>4394.1899570059104</v>
      </c>
      <c r="F46109">
        <v>-747.85276206281799</v>
      </c>
      <c r="G46109">
        <v>124.642127010469</v>
      </c>
      <c r="H46109">
        <v>0</v>
      </c>
      <c r="I46109">
        <v>2646.3371949431098</v>
      </c>
      <c r="J46109">
        <v>-8.2371273999999897</v>
      </c>
      <c r="K46109">
        <v>14</v>
      </c>
      <c r="L46109" s="9">
        <f t="shared" si="720"/>
        <v>0</v>
      </c>
      <c r="O46109" s="8">
        <v>45547</v>
      </c>
      <c r="P46109" s="7">
        <v>0.18194444444444444</v>
      </c>
    </row>
    <row r="46110" spans="1:16" x14ac:dyDescent="0.25">
      <c r="A46110" s="10">
        <v>45547.182638888888</v>
      </c>
      <c r="B46110" t="s">
        <v>12</v>
      </c>
      <c r="C46110">
        <v>123.155</v>
      </c>
      <c r="D46110">
        <v>-7</v>
      </c>
      <c r="E46110" s="9">
        <v>4517.3449570059101</v>
      </c>
      <c r="F46110">
        <v>-871.00776206281796</v>
      </c>
      <c r="G46110">
        <v>124.429680294688</v>
      </c>
      <c r="H46110">
        <v>0</v>
      </c>
      <c r="I46110">
        <v>2646.3371949431098</v>
      </c>
      <c r="J46110">
        <v>-8.9705390999999892</v>
      </c>
      <c r="K46110">
        <v>14</v>
      </c>
      <c r="L46110" s="9">
        <f t="shared" si="720"/>
        <v>0</v>
      </c>
      <c r="O46110" s="8">
        <v>45547</v>
      </c>
      <c r="P46110" s="7">
        <v>0.18263888888888888</v>
      </c>
    </row>
    <row r="46111" spans="1:16" x14ac:dyDescent="0.25">
      <c r="A46111" s="10">
        <v>45547.183333333334</v>
      </c>
      <c r="B46111" t="s">
        <v>12</v>
      </c>
      <c r="C46111">
        <v>123.33</v>
      </c>
      <c r="D46111">
        <v>-8</v>
      </c>
      <c r="E46111" s="9">
        <v>4640.6749570059101</v>
      </c>
      <c r="F46111">
        <v>-994.337762062818</v>
      </c>
      <c r="G46111">
        <v>124.29222025785199</v>
      </c>
      <c r="H46111">
        <v>0</v>
      </c>
      <c r="I46111">
        <v>2646.3371949431098</v>
      </c>
      <c r="J46111">
        <v>-6.2901480999999899</v>
      </c>
      <c r="K46111">
        <v>14</v>
      </c>
      <c r="L46111" s="9">
        <f t="shared" si="720"/>
        <v>0</v>
      </c>
      <c r="O46111" s="8">
        <v>45547</v>
      </c>
      <c r="P46111" s="7">
        <v>0.18333333333333332</v>
      </c>
    </row>
    <row r="46112" spans="1:16" x14ac:dyDescent="0.25">
      <c r="A46112" s="10">
        <v>45547.184027777781</v>
      </c>
      <c r="B46112" t="s">
        <v>12</v>
      </c>
      <c r="C46112">
        <v>121.945151515151</v>
      </c>
      <c r="D46112">
        <v>-9</v>
      </c>
      <c r="E46112" s="9">
        <v>4762.6201085210596</v>
      </c>
      <c r="F46112">
        <v>-1116.28291357797</v>
      </c>
      <c r="G46112">
        <v>124.031434841996</v>
      </c>
      <c r="H46112">
        <v>0</v>
      </c>
      <c r="I46112">
        <v>2646.3371949431098</v>
      </c>
      <c r="J46112">
        <v>-6.9570180999999902</v>
      </c>
      <c r="K46112">
        <v>14</v>
      </c>
      <c r="L46112" s="9">
        <f t="shared" si="720"/>
        <v>0</v>
      </c>
      <c r="O46112" s="8">
        <v>45547</v>
      </c>
      <c r="P46112" s="7">
        <v>0.18402777777777779</v>
      </c>
    </row>
    <row r="46113" spans="1:16" x14ac:dyDescent="0.25">
      <c r="A46113" s="10">
        <v>45547.18472222222</v>
      </c>
      <c r="B46113" t="s">
        <v>12</v>
      </c>
      <c r="C46113">
        <v>120.34</v>
      </c>
      <c r="D46113">
        <v>-10</v>
      </c>
      <c r="E46113" s="9">
        <v>4882.9601085210597</v>
      </c>
      <c r="F46113">
        <v>-1236.6229135779699</v>
      </c>
      <c r="G46113">
        <v>123.662291357797</v>
      </c>
      <c r="H46113">
        <v>0</v>
      </c>
      <c r="I46113">
        <v>2646.3371949431098</v>
      </c>
      <c r="J46113">
        <v>-4.0892691000000001</v>
      </c>
      <c r="K46113">
        <v>14</v>
      </c>
      <c r="L46113" s="9">
        <f t="shared" si="720"/>
        <v>0</v>
      </c>
      <c r="O46113" s="8">
        <v>45547</v>
      </c>
      <c r="P46113" s="7">
        <v>0.18472222222222223</v>
      </c>
    </row>
    <row r="46114" spans="1:16" x14ac:dyDescent="0.25">
      <c r="A46114" s="10">
        <v>45547.185416666667</v>
      </c>
      <c r="B46114" t="s">
        <v>12</v>
      </c>
      <c r="C46114">
        <v>120.091666666666</v>
      </c>
      <c r="D46114">
        <v>-11</v>
      </c>
      <c r="E46114" s="9">
        <v>5003.0517751877296</v>
      </c>
      <c r="F46114">
        <v>-1356.71458024463</v>
      </c>
      <c r="G46114">
        <v>123.337689113148</v>
      </c>
      <c r="H46114">
        <v>0</v>
      </c>
      <c r="I46114">
        <v>2646.3371949431098</v>
      </c>
      <c r="J46114">
        <v>-2.4788220000000001</v>
      </c>
      <c r="K46114">
        <v>14</v>
      </c>
      <c r="L46114" s="9">
        <f t="shared" si="720"/>
        <v>0</v>
      </c>
      <c r="O46114" s="8">
        <v>45547</v>
      </c>
      <c r="P46114" s="7">
        <v>0.18541666666666667</v>
      </c>
    </row>
    <row r="46115" spans="1:16" x14ac:dyDescent="0.25">
      <c r="A46115" s="10">
        <v>45547.186111111114</v>
      </c>
      <c r="B46115" t="s">
        <v>12</v>
      </c>
      <c r="C46115">
        <v>121.454545454545</v>
      </c>
      <c r="D46115">
        <v>-12</v>
      </c>
      <c r="E46115" s="9">
        <v>5124.5063206422701</v>
      </c>
      <c r="F46115">
        <v>-1478.1691256991801</v>
      </c>
      <c r="G46115">
        <v>123.18076047493101</v>
      </c>
      <c r="H46115">
        <v>0</v>
      </c>
      <c r="I46115">
        <v>2646.3371949431098</v>
      </c>
      <c r="J46115">
        <v>-0.78764000000000201</v>
      </c>
      <c r="K46115">
        <v>14</v>
      </c>
      <c r="L46115" s="9">
        <f t="shared" si="720"/>
        <v>0</v>
      </c>
      <c r="O46115" s="8">
        <v>45547</v>
      </c>
      <c r="P46115" s="7">
        <v>0.18611111111111112</v>
      </c>
    </row>
    <row r="46116" spans="1:16" x14ac:dyDescent="0.25">
      <c r="A46116" s="10">
        <v>45547.186805555553</v>
      </c>
      <c r="B46116" t="s">
        <v>12</v>
      </c>
      <c r="C46116">
        <v>123.205</v>
      </c>
      <c r="D46116">
        <v>-13</v>
      </c>
      <c r="E46116" s="9">
        <v>5247.71132064227</v>
      </c>
      <c r="F46116">
        <v>-1601.37412569918</v>
      </c>
      <c r="G46116">
        <v>123.182625053783</v>
      </c>
      <c r="H46116">
        <v>0</v>
      </c>
      <c r="I46116">
        <v>2646.3371949431098</v>
      </c>
      <c r="J46116">
        <v>-1.5864486</v>
      </c>
      <c r="K46116">
        <v>14</v>
      </c>
      <c r="L46116" s="9">
        <f t="shared" si="720"/>
        <v>0</v>
      </c>
      <c r="O46116" s="8">
        <v>45547</v>
      </c>
      <c r="P46116" s="7">
        <v>0.18680555555555556</v>
      </c>
    </row>
    <row r="46117" spans="1:16" x14ac:dyDescent="0.25">
      <c r="A46117" s="10">
        <v>45547.1875</v>
      </c>
      <c r="B46117" t="s">
        <v>12</v>
      </c>
      <c r="C46117">
        <v>123.691219512195</v>
      </c>
      <c r="D46117">
        <v>-14</v>
      </c>
      <c r="E46117" s="9">
        <v>5371.4025401544704</v>
      </c>
      <c r="F46117">
        <v>-1725.06534521137</v>
      </c>
      <c r="G46117">
        <v>123.218953229384</v>
      </c>
      <c r="H46117">
        <v>0</v>
      </c>
      <c r="I46117">
        <v>2646.3371949431098</v>
      </c>
      <c r="J46117">
        <v>-2.0025419000000002</v>
      </c>
      <c r="K46117">
        <v>14</v>
      </c>
      <c r="L46117" s="9">
        <f t="shared" si="720"/>
        <v>0</v>
      </c>
      <c r="O46117" s="8">
        <v>45547</v>
      </c>
      <c r="P46117" s="7">
        <v>0.1875</v>
      </c>
    </row>
    <row r="46118" spans="1:16" x14ac:dyDescent="0.25">
      <c r="A46118" s="10">
        <v>45547.188194444447</v>
      </c>
      <c r="B46118" t="s">
        <v>12</v>
      </c>
      <c r="C46118">
        <v>120.83727272727199</v>
      </c>
      <c r="D46118">
        <v>-15</v>
      </c>
      <c r="E46118" s="9">
        <v>5492.2398128817404</v>
      </c>
      <c r="F46118">
        <v>-1845.9026179386501</v>
      </c>
      <c r="G46118">
        <v>123.060174529243</v>
      </c>
      <c r="H46118">
        <v>0</v>
      </c>
      <c r="I46118">
        <v>2646.3371949431098</v>
      </c>
      <c r="J46118">
        <v>-0.55730110000000199</v>
      </c>
      <c r="K46118">
        <v>14</v>
      </c>
      <c r="L46118" s="9">
        <f t="shared" si="720"/>
        <v>0</v>
      </c>
      <c r="O46118" s="8">
        <v>45547</v>
      </c>
      <c r="P46118" s="7">
        <v>0.18819444444444444</v>
      </c>
    </row>
    <row r="46119" spans="1:16" x14ac:dyDescent="0.25">
      <c r="A46119" s="10">
        <v>45547.188888888886</v>
      </c>
      <c r="B46119" t="s">
        <v>12</v>
      </c>
      <c r="C46119">
        <v>121.4525</v>
      </c>
      <c r="D46119">
        <v>-16</v>
      </c>
      <c r="E46119" s="9">
        <v>5613.6923128817398</v>
      </c>
      <c r="F46119">
        <v>-1967.35511793865</v>
      </c>
      <c r="G46119">
        <v>122.959694871165</v>
      </c>
      <c r="H46119">
        <v>0</v>
      </c>
      <c r="I46119">
        <v>2646.3371949431098</v>
      </c>
      <c r="J46119">
        <v>-4.2863479</v>
      </c>
      <c r="K46119">
        <v>14</v>
      </c>
      <c r="L46119" s="9">
        <f t="shared" si="720"/>
        <v>0</v>
      </c>
      <c r="O46119" s="8">
        <v>45547</v>
      </c>
      <c r="P46119" s="7">
        <v>0.18888888888888888</v>
      </c>
    </row>
    <row r="46120" spans="1:16" x14ac:dyDescent="0.25">
      <c r="A46120" s="10">
        <v>45547.189583333333</v>
      </c>
      <c r="B46120" t="s">
        <v>12</v>
      </c>
      <c r="C46120">
        <v>123.134285714285</v>
      </c>
      <c r="D46120">
        <v>-17</v>
      </c>
      <c r="E46120" s="9">
        <v>5736.8265985960297</v>
      </c>
      <c r="F46120">
        <v>-2090.4894036529299</v>
      </c>
      <c r="G46120">
        <v>122.96996492076001</v>
      </c>
      <c r="H46120">
        <v>0</v>
      </c>
      <c r="I46120">
        <v>2646.3371949431098</v>
      </c>
      <c r="J46120">
        <v>-3.9731103000000001</v>
      </c>
      <c r="K46120">
        <v>14</v>
      </c>
      <c r="L46120" s="9">
        <f t="shared" si="720"/>
        <v>0</v>
      </c>
      <c r="O46120" s="8">
        <v>45547</v>
      </c>
      <c r="P46120" s="7">
        <v>0.18958333333333333</v>
      </c>
    </row>
    <row r="46121" spans="1:16" x14ac:dyDescent="0.25">
      <c r="A46121" s="10">
        <v>45547.19027777778</v>
      </c>
      <c r="B46121" t="s">
        <v>12</v>
      </c>
      <c r="C46121">
        <v>121.12125</v>
      </c>
      <c r="D46121">
        <v>-18</v>
      </c>
      <c r="E46121" s="9">
        <v>5857.9478485960299</v>
      </c>
      <c r="F46121">
        <v>-2211.6106536529301</v>
      </c>
      <c r="G46121">
        <v>122.86725853627399</v>
      </c>
      <c r="H46121">
        <v>0</v>
      </c>
      <c r="I46121">
        <v>2646.3371949431098</v>
      </c>
      <c r="J46121">
        <v>-4.8191838999999996</v>
      </c>
      <c r="K46121">
        <v>14</v>
      </c>
      <c r="L46121" s="9">
        <f t="shared" si="720"/>
        <v>0</v>
      </c>
      <c r="O46121" s="8">
        <v>45547</v>
      </c>
      <c r="P46121" s="7">
        <v>0.19027777777777777</v>
      </c>
    </row>
    <row r="46122" spans="1:16" x14ac:dyDescent="0.25">
      <c r="A46122" s="10">
        <v>45547.190972222219</v>
      </c>
      <c r="B46122" t="s">
        <v>12</v>
      </c>
      <c r="C46122">
        <v>120.425666666666</v>
      </c>
      <c r="D46122">
        <v>-19</v>
      </c>
      <c r="E46122" s="9">
        <v>5978.3735152626896</v>
      </c>
      <c r="F46122">
        <v>-2332.0363203195998</v>
      </c>
      <c r="G46122">
        <v>122.738753701031</v>
      </c>
      <c r="H46122">
        <v>0</v>
      </c>
      <c r="I46122">
        <v>2646.3371949431098</v>
      </c>
      <c r="J46122">
        <v>-5.6533651999999996</v>
      </c>
      <c r="K46122">
        <v>14</v>
      </c>
      <c r="L46122" s="9">
        <f t="shared" si="720"/>
        <v>0</v>
      </c>
      <c r="O46122" s="8">
        <v>45547</v>
      </c>
      <c r="P46122" s="7">
        <v>0.19097222222222221</v>
      </c>
    </row>
    <row r="46123" spans="1:16" x14ac:dyDescent="0.25">
      <c r="A46123" s="10">
        <v>45547.191666666666</v>
      </c>
      <c r="B46123" t="s">
        <v>12</v>
      </c>
      <c r="C46123">
        <v>119.41200000000001</v>
      </c>
      <c r="D46123">
        <v>-20</v>
      </c>
      <c r="E46123" s="9">
        <v>6097.7855152626898</v>
      </c>
      <c r="F46123">
        <v>-2451.4483203196</v>
      </c>
      <c r="G46123">
        <v>122.57241601598</v>
      </c>
      <c r="H46123">
        <v>0</v>
      </c>
      <c r="I46123">
        <v>2646.3371949431098</v>
      </c>
      <c r="J46123">
        <v>-6.5893151999999997</v>
      </c>
      <c r="K46123">
        <v>14</v>
      </c>
      <c r="L46123" s="9">
        <f t="shared" si="720"/>
        <v>0</v>
      </c>
      <c r="O46123" s="8">
        <v>45547</v>
      </c>
      <c r="P46123" s="7">
        <v>0.19166666666666668</v>
      </c>
    </row>
    <row r="46124" spans="1:16" x14ac:dyDescent="0.25">
      <c r="A46124" s="10">
        <v>45547.192361111112</v>
      </c>
      <c r="B46124" t="s">
        <v>12</v>
      </c>
      <c r="C46124">
        <v>120.84</v>
      </c>
      <c r="D46124">
        <v>-21</v>
      </c>
      <c r="E46124" s="9">
        <v>6218.62551526269</v>
      </c>
      <c r="F46124">
        <v>-2572.2883203196002</v>
      </c>
      <c r="G46124">
        <v>122.489920015219</v>
      </c>
      <c r="H46124">
        <v>0</v>
      </c>
      <c r="I46124">
        <v>2646.3371949431098</v>
      </c>
      <c r="J46124">
        <v>-4.9399731999999998</v>
      </c>
      <c r="K46124">
        <v>14</v>
      </c>
      <c r="L46124" s="9">
        <f t="shared" si="720"/>
        <v>0</v>
      </c>
      <c r="O46124" s="8">
        <v>45547</v>
      </c>
      <c r="P46124" s="7">
        <v>0.19236111111111112</v>
      </c>
    </row>
    <row r="46125" spans="1:16" x14ac:dyDescent="0.25">
      <c r="A46125" s="10">
        <v>45547.193055555559</v>
      </c>
      <c r="B46125" t="s">
        <v>12</v>
      </c>
      <c r="C46125">
        <v>113.2856</v>
      </c>
      <c r="D46125">
        <v>-22</v>
      </c>
      <c r="E46125" s="9">
        <v>6331.9111152626901</v>
      </c>
      <c r="F46125">
        <v>-2685.5739203195999</v>
      </c>
      <c r="G46125">
        <v>122.071541832709</v>
      </c>
      <c r="H46125">
        <v>0</v>
      </c>
      <c r="I46125">
        <v>2646.3371949431098</v>
      </c>
      <c r="J46125">
        <v>-4.2509217000000001</v>
      </c>
      <c r="K46125">
        <v>14</v>
      </c>
      <c r="L46125" s="9">
        <f t="shared" si="720"/>
        <v>0</v>
      </c>
      <c r="O46125" s="8">
        <v>45547</v>
      </c>
      <c r="P46125" s="7">
        <v>0.19305555555555556</v>
      </c>
    </row>
    <row r="46126" spans="1:16" x14ac:dyDescent="0.25">
      <c r="A46126" s="10">
        <v>45547.193749999999</v>
      </c>
      <c r="B46126" t="s">
        <v>12</v>
      </c>
      <c r="C46126">
        <v>118.83</v>
      </c>
      <c r="D46126">
        <v>-23</v>
      </c>
      <c r="E46126" s="9">
        <v>6450.7411152626901</v>
      </c>
      <c r="F46126">
        <v>-2804.4039203195998</v>
      </c>
      <c r="G46126">
        <v>121.930605231287</v>
      </c>
      <c r="H46126">
        <v>0</v>
      </c>
      <c r="I46126">
        <v>2646.3371949431098</v>
      </c>
      <c r="J46126">
        <v>-5.9690569199999999</v>
      </c>
      <c r="K46126">
        <v>14</v>
      </c>
      <c r="L46126" s="9">
        <f t="shared" si="720"/>
        <v>0</v>
      </c>
      <c r="O46126" s="8">
        <v>45547</v>
      </c>
      <c r="P46126" s="7">
        <v>0.19375000000000001</v>
      </c>
    </row>
    <row r="46127" spans="1:16" x14ac:dyDescent="0.25">
      <c r="A46127" s="10">
        <v>45547.194444444445</v>
      </c>
      <c r="B46127" t="s">
        <v>12</v>
      </c>
      <c r="C46127">
        <v>120.279</v>
      </c>
      <c r="D46127">
        <v>-24</v>
      </c>
      <c r="E46127" s="9">
        <v>6571.0201152626896</v>
      </c>
      <c r="F46127">
        <v>-2924.6829203195998</v>
      </c>
      <c r="G46127">
        <v>121.86178834665</v>
      </c>
      <c r="H46127">
        <v>0</v>
      </c>
      <c r="I46127">
        <v>2646.3371949431098</v>
      </c>
      <c r="J46127">
        <v>-7.1208691200000001</v>
      </c>
      <c r="K46127">
        <v>14</v>
      </c>
      <c r="L46127" s="9">
        <f t="shared" si="720"/>
        <v>0</v>
      </c>
      <c r="O46127" s="8">
        <v>45547</v>
      </c>
      <c r="P46127" s="7">
        <v>0.19444444444444445</v>
      </c>
    </row>
    <row r="46128" spans="1:16" x14ac:dyDescent="0.25">
      <c r="A46128" s="10">
        <v>45547.195138888892</v>
      </c>
      <c r="B46128" t="s">
        <v>12</v>
      </c>
      <c r="C46128">
        <v>121.364666666666</v>
      </c>
      <c r="D46128">
        <v>-25</v>
      </c>
      <c r="E46128" s="9">
        <v>6692.3847819293596</v>
      </c>
      <c r="F46128">
        <v>-3046.0475869862698</v>
      </c>
      <c r="G46128">
        <v>121.84190347945</v>
      </c>
      <c r="H46128">
        <v>0</v>
      </c>
      <c r="I46128">
        <v>2646.3371949431098</v>
      </c>
      <c r="J46128">
        <v>-5.8856327200000003</v>
      </c>
      <c r="K46128">
        <v>14</v>
      </c>
      <c r="L46128" s="9">
        <f t="shared" si="720"/>
        <v>0</v>
      </c>
      <c r="O46128" s="8">
        <v>45547</v>
      </c>
      <c r="P46128" s="7">
        <v>0.19513888888888889</v>
      </c>
    </row>
    <row r="46129" spans="1:16" x14ac:dyDescent="0.25">
      <c r="A46129" s="10">
        <v>45547.195833333331</v>
      </c>
      <c r="B46129" t="s">
        <v>12</v>
      </c>
      <c r="C46129">
        <v>119.81333333333301</v>
      </c>
      <c r="D46129">
        <v>-26</v>
      </c>
      <c r="E46129" s="9">
        <v>6812.1981152626904</v>
      </c>
      <c r="F46129">
        <v>-3165.8609203196002</v>
      </c>
      <c r="G46129">
        <v>121.763881550753</v>
      </c>
      <c r="H46129">
        <v>0</v>
      </c>
      <c r="I46129">
        <v>2646.3371949431098</v>
      </c>
      <c r="J46129">
        <v>-3.4558764200000001</v>
      </c>
      <c r="K46129">
        <v>14</v>
      </c>
      <c r="L46129" s="9">
        <f t="shared" si="720"/>
        <v>0</v>
      </c>
      <c r="O46129" s="8">
        <v>45547</v>
      </c>
      <c r="P46129" s="7">
        <v>0.19583333333333333</v>
      </c>
    </row>
    <row r="46130" spans="1:16" x14ac:dyDescent="0.25">
      <c r="A46130" s="10">
        <v>45547.196527777778</v>
      </c>
      <c r="B46130" t="s">
        <v>12</v>
      </c>
      <c r="C46130">
        <v>120.06</v>
      </c>
      <c r="D46130">
        <v>-27</v>
      </c>
      <c r="E46130" s="9">
        <v>6932.2581152626899</v>
      </c>
      <c r="F46130">
        <v>-3285.9209203196001</v>
      </c>
      <c r="G46130">
        <v>121.700774826651</v>
      </c>
      <c r="H46130">
        <v>0</v>
      </c>
      <c r="I46130">
        <v>2646.3371949431098</v>
      </c>
      <c r="J46130">
        <v>-3.7162885199999902</v>
      </c>
      <c r="K46130">
        <v>14</v>
      </c>
      <c r="L46130" s="9">
        <f t="shared" si="720"/>
        <v>0</v>
      </c>
      <c r="O46130" s="8">
        <v>45547</v>
      </c>
      <c r="P46130" s="7">
        <v>0.19652777777777777</v>
      </c>
    </row>
    <row r="46131" spans="1:16" x14ac:dyDescent="0.25">
      <c r="A46131" s="10">
        <v>45547.197222222225</v>
      </c>
      <c r="B46131" t="s">
        <v>12</v>
      </c>
      <c r="C46131">
        <v>118.641666666666</v>
      </c>
      <c r="D46131">
        <v>-28</v>
      </c>
      <c r="E46131" s="9">
        <v>7050.89978192936</v>
      </c>
      <c r="F46131">
        <v>-3404.5625869862702</v>
      </c>
      <c r="G46131">
        <v>121.59152096379501</v>
      </c>
      <c r="H46131">
        <v>0</v>
      </c>
      <c r="I46131">
        <v>2646.3371949431098</v>
      </c>
      <c r="J46131">
        <v>-2.0258909199999899</v>
      </c>
      <c r="K46131">
        <v>14</v>
      </c>
      <c r="L46131" s="9">
        <f t="shared" si="720"/>
        <v>0</v>
      </c>
      <c r="O46131" s="8">
        <v>45547</v>
      </c>
      <c r="P46131" s="7">
        <v>0.19722222222222222</v>
      </c>
    </row>
    <row r="46132" spans="1:16" x14ac:dyDescent="0.25">
      <c r="A46132" s="10">
        <v>45547.197916666664</v>
      </c>
      <c r="B46132" t="s">
        <v>12</v>
      </c>
      <c r="C46132">
        <v>117.754</v>
      </c>
      <c r="D46132">
        <v>-29</v>
      </c>
      <c r="E46132" s="9">
        <v>7168.6537819293599</v>
      </c>
      <c r="F46132">
        <v>-3522.3165869862701</v>
      </c>
      <c r="G46132">
        <v>121.459192654698</v>
      </c>
      <c r="H46132">
        <v>0</v>
      </c>
      <c r="I46132">
        <v>2646.3371949431098</v>
      </c>
      <c r="J46132">
        <v>-1.88794561999999</v>
      </c>
      <c r="K46132">
        <v>14</v>
      </c>
      <c r="L46132" s="9">
        <f t="shared" si="720"/>
        <v>0</v>
      </c>
      <c r="O46132" s="8">
        <v>45547</v>
      </c>
      <c r="P46132" s="7">
        <v>0.19791666666666666</v>
      </c>
    </row>
    <row r="46133" spans="1:16" x14ac:dyDescent="0.25">
      <c r="A46133" s="10">
        <v>45547.198611111111</v>
      </c>
      <c r="B46133" t="s">
        <v>12</v>
      </c>
      <c r="C46133">
        <v>119.33</v>
      </c>
      <c r="D46133">
        <v>-30</v>
      </c>
      <c r="E46133" s="9">
        <v>7287.9837819293598</v>
      </c>
      <c r="F46133">
        <v>-3641.64658698627</v>
      </c>
      <c r="G46133">
        <v>121.388219566209</v>
      </c>
      <c r="H46133">
        <v>0</v>
      </c>
      <c r="I46133">
        <v>2646.3371949431098</v>
      </c>
      <c r="J46133">
        <v>-3.6767811199999998</v>
      </c>
      <c r="K46133">
        <v>14</v>
      </c>
      <c r="L46133" s="9">
        <f t="shared" si="720"/>
        <v>0</v>
      </c>
      <c r="O46133" s="8">
        <v>45547</v>
      </c>
      <c r="P46133" s="7">
        <v>0.1986111111111111</v>
      </c>
    </row>
    <row r="46134" spans="1:16" x14ac:dyDescent="0.25">
      <c r="A46134" s="10">
        <v>45547.199305555558</v>
      </c>
      <c r="B46134" t="s">
        <v>12</v>
      </c>
      <c r="C46134">
        <v>118.39947368420999</v>
      </c>
      <c r="D46134">
        <v>-31</v>
      </c>
      <c r="E46134" s="9">
        <v>7406.3832556135703</v>
      </c>
      <c r="F46134">
        <v>-3760.0460606704801</v>
      </c>
      <c r="G46134">
        <v>121.291808408725</v>
      </c>
      <c r="H46134">
        <v>0</v>
      </c>
      <c r="I46134">
        <v>2646.3371949431098</v>
      </c>
      <c r="J46134">
        <v>-4.1076921200000003</v>
      </c>
      <c r="K46134">
        <v>14</v>
      </c>
      <c r="L46134" s="9">
        <f t="shared" si="720"/>
        <v>0</v>
      </c>
      <c r="O46134" s="8">
        <v>45547</v>
      </c>
      <c r="P46134" s="7">
        <v>0.19930555555555557</v>
      </c>
    </row>
    <row r="46135" spans="1:16" x14ac:dyDescent="0.25">
      <c r="A46135" s="10">
        <v>45547.199999999997</v>
      </c>
      <c r="B46135" t="s">
        <v>12</v>
      </c>
      <c r="C46135">
        <v>115.97750000000001</v>
      </c>
      <c r="D46135">
        <v>-32</v>
      </c>
      <c r="E46135" s="9">
        <v>7522.3607556135703</v>
      </c>
      <c r="F46135">
        <v>-3876.02356067048</v>
      </c>
      <c r="G46135">
        <v>121.125736270952</v>
      </c>
      <c r="H46135">
        <v>0</v>
      </c>
      <c r="I46135">
        <v>2646.3371949431098</v>
      </c>
      <c r="J46135">
        <v>-3.8602576199999898</v>
      </c>
      <c r="K46135">
        <v>14</v>
      </c>
      <c r="L46135" s="9">
        <f t="shared" si="720"/>
        <v>0</v>
      </c>
      <c r="O46135" s="8">
        <v>45547</v>
      </c>
      <c r="P46135" s="7">
        <v>0.2</v>
      </c>
    </row>
    <row r="46136" spans="1:16" x14ac:dyDescent="0.25">
      <c r="A46136" s="10">
        <v>45547.200694444444</v>
      </c>
      <c r="B46136" t="s">
        <v>12</v>
      </c>
      <c r="C46136">
        <v>114.912142857142</v>
      </c>
      <c r="D46136">
        <v>-33</v>
      </c>
      <c r="E46136" s="9">
        <v>7637.2728984707101</v>
      </c>
      <c r="F46136">
        <v>-3990.9357035276198</v>
      </c>
      <c r="G46136">
        <v>120.937445561443</v>
      </c>
      <c r="H46136">
        <v>0</v>
      </c>
      <c r="I46136">
        <v>2646.3371949431098</v>
      </c>
      <c r="J46136">
        <v>-3.5478323999999901</v>
      </c>
      <c r="K46136">
        <v>14</v>
      </c>
      <c r="L46136" s="9">
        <f t="shared" si="720"/>
        <v>0</v>
      </c>
      <c r="O46136" s="8">
        <v>45547</v>
      </c>
      <c r="P46136" s="7">
        <v>0.20069444444444445</v>
      </c>
    </row>
    <row r="46137" spans="1:16" x14ac:dyDescent="0.25">
      <c r="A46137" s="10">
        <v>45547.201388888891</v>
      </c>
      <c r="B46137" t="s">
        <v>12</v>
      </c>
      <c r="C46137">
        <v>114.92</v>
      </c>
      <c r="D46137">
        <v>-34</v>
      </c>
      <c r="E46137" s="9">
        <v>7752.1928984707101</v>
      </c>
      <c r="F46137">
        <v>-4105.8557035276199</v>
      </c>
      <c r="G46137">
        <v>120.760461868459</v>
      </c>
      <c r="H46137">
        <v>0</v>
      </c>
      <c r="I46137">
        <v>2646.3371949431098</v>
      </c>
      <c r="J46137">
        <v>-2.0202028999999899</v>
      </c>
      <c r="K46137">
        <v>14</v>
      </c>
      <c r="L46137" s="9">
        <f t="shared" si="720"/>
        <v>0</v>
      </c>
      <c r="O46137" s="8">
        <v>45547</v>
      </c>
      <c r="P46137" s="7">
        <v>0.2013888888888889</v>
      </c>
    </row>
    <row r="46138" spans="1:16" x14ac:dyDescent="0.25">
      <c r="A46138" s="10">
        <v>45547.20208333333</v>
      </c>
      <c r="B46138" t="s">
        <v>12</v>
      </c>
      <c r="C46138">
        <v>114.74</v>
      </c>
      <c r="D46138">
        <v>-35</v>
      </c>
      <c r="E46138" s="9">
        <v>7866.9328984707099</v>
      </c>
      <c r="F46138">
        <v>-4220.5957035276197</v>
      </c>
      <c r="G46138">
        <v>120.588448672217</v>
      </c>
      <c r="H46138">
        <v>0</v>
      </c>
      <c r="I46138">
        <v>2646.3371949431098</v>
      </c>
      <c r="J46138">
        <v>-4.1504741999999899</v>
      </c>
      <c r="K46138">
        <v>14</v>
      </c>
      <c r="L46138" s="9">
        <f t="shared" si="720"/>
        <v>0</v>
      </c>
      <c r="O46138" s="8">
        <v>45547</v>
      </c>
      <c r="P46138" s="7">
        <v>0.20208333333333334</v>
      </c>
    </row>
    <row r="46139" spans="1:16" x14ac:dyDescent="0.25">
      <c r="A46139" s="10">
        <v>45547.202777777777</v>
      </c>
      <c r="B46139" t="s">
        <v>12</v>
      </c>
      <c r="C46139">
        <v>115.158</v>
      </c>
      <c r="D46139">
        <v>-36</v>
      </c>
      <c r="E46139" s="9">
        <v>7982.0908984707103</v>
      </c>
      <c r="F46139">
        <v>-4335.75370352762</v>
      </c>
      <c r="G46139">
        <v>120.437602875767</v>
      </c>
      <c r="H46139">
        <v>0</v>
      </c>
      <c r="I46139">
        <v>2646.3371949431098</v>
      </c>
      <c r="J46139">
        <v>-3.3042897999999901</v>
      </c>
      <c r="K46139">
        <v>14</v>
      </c>
      <c r="L46139" s="9">
        <f t="shared" si="720"/>
        <v>0</v>
      </c>
      <c r="O46139" s="8">
        <v>45547</v>
      </c>
      <c r="P46139" s="7">
        <v>0.20277777777777778</v>
      </c>
    </row>
    <row r="46140" spans="1:16" x14ac:dyDescent="0.25">
      <c r="A46140" s="10">
        <v>45547.203472222223</v>
      </c>
      <c r="B46140" t="s">
        <v>12</v>
      </c>
      <c r="C46140">
        <v>115.66</v>
      </c>
      <c r="D46140">
        <v>-37</v>
      </c>
      <c r="E46140" s="9">
        <v>8097.7508984707101</v>
      </c>
      <c r="F46140">
        <v>-4451.4137035276199</v>
      </c>
      <c r="G46140">
        <v>120.30847847371901</v>
      </c>
      <c r="H46140">
        <v>0</v>
      </c>
      <c r="I46140">
        <v>2646.3371949431098</v>
      </c>
      <c r="J46140">
        <v>-5.1952853000000001</v>
      </c>
      <c r="K46140">
        <v>14</v>
      </c>
      <c r="L46140" s="9">
        <f t="shared" si="720"/>
        <v>0</v>
      </c>
      <c r="O46140" s="8">
        <v>45547</v>
      </c>
      <c r="P46140" s="7">
        <v>0.20347222222222222</v>
      </c>
    </row>
    <row r="46141" spans="1:16" x14ac:dyDescent="0.25">
      <c r="A46141" s="10">
        <v>45547.20416666667</v>
      </c>
      <c r="B46141" t="s">
        <v>12</v>
      </c>
      <c r="C46141">
        <v>115.60375000000001</v>
      </c>
      <c r="D46141">
        <v>-38</v>
      </c>
      <c r="E46141" s="9">
        <v>8213.3546484707094</v>
      </c>
      <c r="F46141">
        <v>-4567.0174535276201</v>
      </c>
      <c r="G46141">
        <v>120.18466982967399</v>
      </c>
      <c r="H46141">
        <v>0</v>
      </c>
      <c r="I46141">
        <v>2646.3371949431098</v>
      </c>
      <c r="J46141">
        <v>-7.1063453000000001</v>
      </c>
      <c r="K46141">
        <v>14</v>
      </c>
      <c r="L46141" s="9">
        <f t="shared" si="720"/>
        <v>0</v>
      </c>
      <c r="O46141" s="8">
        <v>45547</v>
      </c>
      <c r="P46141" s="7">
        <v>0.20416666666666666</v>
      </c>
    </row>
    <row r="46142" spans="1:16" x14ac:dyDescent="0.25">
      <c r="A46142" s="10">
        <v>45547.204861111109</v>
      </c>
      <c r="B46142" t="s">
        <v>12</v>
      </c>
      <c r="C46142">
        <v>116.734242424242</v>
      </c>
      <c r="D46142">
        <v>-39</v>
      </c>
      <c r="E46142" s="9">
        <v>8330.0888908949491</v>
      </c>
      <c r="F46142">
        <v>-4683.7516959518598</v>
      </c>
      <c r="G46142">
        <v>120.096197332099</v>
      </c>
      <c r="H46142">
        <v>0</v>
      </c>
      <c r="I46142">
        <v>2646.3371949431098</v>
      </c>
      <c r="J46142">
        <v>-5.2367723000000002</v>
      </c>
      <c r="K46142">
        <v>14</v>
      </c>
      <c r="L46142" s="9">
        <f t="shared" si="720"/>
        <v>0</v>
      </c>
      <c r="O46142" s="8">
        <v>45547</v>
      </c>
      <c r="P46142" s="7">
        <v>0.2048611111111111</v>
      </c>
    </row>
    <row r="46143" spans="1:16" x14ac:dyDescent="0.25">
      <c r="A46143" s="10">
        <v>45547.205555555556</v>
      </c>
      <c r="B46143" t="s">
        <v>12</v>
      </c>
      <c r="C46143">
        <v>114.1995</v>
      </c>
      <c r="D46143">
        <v>-40</v>
      </c>
      <c r="E46143" s="9">
        <v>8444.2883908949498</v>
      </c>
      <c r="F46143">
        <v>-4797.9511959518604</v>
      </c>
      <c r="G46143">
        <v>119.948779898796</v>
      </c>
      <c r="H46143">
        <v>0</v>
      </c>
      <c r="I46143">
        <v>2646.3371949431098</v>
      </c>
      <c r="J46143">
        <v>-4.2700467999999896</v>
      </c>
      <c r="K46143">
        <v>14</v>
      </c>
      <c r="L46143" s="9">
        <f t="shared" si="720"/>
        <v>0</v>
      </c>
      <c r="O46143" s="8">
        <v>45547</v>
      </c>
      <c r="P46143" s="7">
        <v>0.20555555555555555</v>
      </c>
    </row>
    <row r="46144" spans="1:16" x14ac:dyDescent="0.25">
      <c r="A46144" s="10">
        <v>45547.206250000003</v>
      </c>
      <c r="B46144" t="s">
        <v>12</v>
      </c>
      <c r="C46144">
        <v>110.01</v>
      </c>
      <c r="D46144">
        <v>-41</v>
      </c>
      <c r="E46144" s="9">
        <v>8554.29839089495</v>
      </c>
      <c r="F46144">
        <v>-4907.9611959518597</v>
      </c>
      <c r="G46144">
        <v>119.706370632972</v>
      </c>
      <c r="H46144">
        <v>0</v>
      </c>
      <c r="I46144">
        <v>2646.3371949431098</v>
      </c>
      <c r="J46144">
        <v>-5.1123224999999897</v>
      </c>
      <c r="K46144">
        <v>14</v>
      </c>
      <c r="L46144" s="9">
        <f t="shared" si="720"/>
        <v>0</v>
      </c>
      <c r="O46144" s="8">
        <v>45547</v>
      </c>
      <c r="P46144" s="7">
        <v>0.20624999999999999</v>
      </c>
    </row>
    <row r="46145" spans="1:16" x14ac:dyDescent="0.25">
      <c r="A46145" s="10">
        <v>45547.206944444442</v>
      </c>
      <c r="B46145" t="s">
        <v>12</v>
      </c>
      <c r="C46145">
        <v>109.213333333333</v>
      </c>
      <c r="D46145">
        <v>-42</v>
      </c>
      <c r="E46145" s="9">
        <v>8663.5117242282904</v>
      </c>
      <c r="F46145">
        <v>-5017.1745292851901</v>
      </c>
      <c r="G46145">
        <v>119.45653641155199</v>
      </c>
      <c r="H46145">
        <v>0</v>
      </c>
      <c r="I46145">
        <v>2646.3371949431098</v>
      </c>
      <c r="J46145">
        <v>-4.0499659999999897</v>
      </c>
      <c r="K46145">
        <v>14</v>
      </c>
      <c r="L46145" s="9">
        <f t="shared" si="720"/>
        <v>0</v>
      </c>
      <c r="O46145" s="8">
        <v>45547</v>
      </c>
      <c r="P46145" s="7">
        <v>0.20694444444444443</v>
      </c>
    </row>
    <row r="46146" spans="1:16" x14ac:dyDescent="0.25">
      <c r="A46146" s="10">
        <v>45547.207638888889</v>
      </c>
      <c r="B46146" t="s">
        <v>12</v>
      </c>
      <c r="C46146">
        <v>110.13166666666601</v>
      </c>
      <c r="D46146">
        <v>-43</v>
      </c>
      <c r="E46146" s="9">
        <v>8773.6433908949493</v>
      </c>
      <c r="F46146">
        <v>-5127.30619595186</v>
      </c>
      <c r="G46146">
        <v>119.239678975624</v>
      </c>
      <c r="H46146">
        <v>0</v>
      </c>
      <c r="I46146">
        <v>2646.3371949431098</v>
      </c>
      <c r="J46146">
        <v>-0.59518499999999996</v>
      </c>
      <c r="K46146">
        <v>14</v>
      </c>
      <c r="L46146" s="9">
        <f t="shared" si="720"/>
        <v>0</v>
      </c>
      <c r="O46146" s="8">
        <v>45547</v>
      </c>
      <c r="P46146" s="7">
        <v>0.2076388888888889</v>
      </c>
    </row>
    <row r="46147" spans="1:16" x14ac:dyDescent="0.25">
      <c r="A46147" s="10">
        <v>45547.208333333336</v>
      </c>
      <c r="B46147" t="s">
        <v>12</v>
      </c>
      <c r="C46147">
        <v>113.66249999999999</v>
      </c>
      <c r="D46147">
        <v>-44</v>
      </c>
      <c r="E46147" s="9">
        <v>8887.3058908949497</v>
      </c>
      <c r="F46147">
        <v>-5240.9686959518604</v>
      </c>
      <c r="G46147">
        <v>119.112924907996</v>
      </c>
      <c r="H46147">
        <v>0</v>
      </c>
      <c r="I46147">
        <v>2646.3371949431098</v>
      </c>
      <c r="J46147">
        <v>-1.3947478</v>
      </c>
      <c r="K46147">
        <v>14</v>
      </c>
      <c r="L46147" s="9">
        <f t="shared" ref="L46147:L46210" si="721">IF(DAY(O46147 &lt;&gt; O46148), 1, 0)</f>
        <v>0</v>
      </c>
      <c r="O46147" s="8">
        <v>45547</v>
      </c>
      <c r="P46147" s="7">
        <v>0.20833333333333334</v>
      </c>
    </row>
    <row r="46148" spans="1:16" x14ac:dyDescent="0.25">
      <c r="A46148" s="10">
        <v>45547.209027777775</v>
      </c>
      <c r="B46148" t="s">
        <v>13</v>
      </c>
      <c r="C46148">
        <v>113.611666666666</v>
      </c>
      <c r="D46148">
        <v>0</v>
      </c>
      <c r="E46148" s="9">
        <v>3888.3925575616199</v>
      </c>
      <c r="F46148">
        <v>0</v>
      </c>
      <c r="G46148">
        <v>0</v>
      </c>
      <c r="H46148">
        <v>242.055362618532</v>
      </c>
      <c r="I46148">
        <v>2888.3925575616399</v>
      </c>
      <c r="J46148">
        <v>7.3528899999999398E-2</v>
      </c>
      <c r="K46148">
        <v>14</v>
      </c>
      <c r="L46148" s="9">
        <f t="shared" si="721"/>
        <v>0</v>
      </c>
      <c r="O46148" s="8">
        <v>45547</v>
      </c>
      <c r="P46148" s="7">
        <v>0.20902777777777778</v>
      </c>
    </row>
    <row r="46149" spans="1:16" x14ac:dyDescent="0.25">
      <c r="A46149" s="10">
        <v>45547.209722222222</v>
      </c>
      <c r="B46149" t="s">
        <v>14</v>
      </c>
      <c r="C46149">
        <v>114.80500000000001</v>
      </c>
      <c r="D46149">
        <v>1</v>
      </c>
      <c r="E46149" s="9">
        <v>3773.5875575616201</v>
      </c>
      <c r="F46149">
        <v>114.80500000000001</v>
      </c>
      <c r="G46149">
        <v>114.80500000000001</v>
      </c>
      <c r="H46149">
        <v>0</v>
      </c>
      <c r="I46149">
        <v>2888.3925575616399</v>
      </c>
      <c r="J46149">
        <v>0.107992399999999</v>
      </c>
      <c r="K46149">
        <v>14</v>
      </c>
      <c r="L46149" s="9">
        <f t="shared" si="721"/>
        <v>0</v>
      </c>
      <c r="O46149" s="8">
        <v>45547</v>
      </c>
      <c r="P46149" s="7">
        <v>0.20972222222222223</v>
      </c>
    </row>
    <row r="46150" spans="1:16" x14ac:dyDescent="0.25">
      <c r="A46150" s="10">
        <v>45547.210416666669</v>
      </c>
      <c r="B46150" t="s">
        <v>14</v>
      </c>
      <c r="C46150">
        <v>118.60124999999999</v>
      </c>
      <c r="D46150">
        <v>2</v>
      </c>
      <c r="E46150" s="9">
        <v>3654.9863075616199</v>
      </c>
      <c r="F46150">
        <v>233.40625</v>
      </c>
      <c r="G46150">
        <v>116.703125</v>
      </c>
      <c r="H46150">
        <v>0</v>
      </c>
      <c r="I46150">
        <v>2888.3925575616399</v>
      </c>
      <c r="J46150">
        <v>3.5444589999999998</v>
      </c>
      <c r="K46150">
        <v>14</v>
      </c>
      <c r="L46150" s="9">
        <f t="shared" si="721"/>
        <v>0</v>
      </c>
      <c r="O46150" s="8">
        <v>45547</v>
      </c>
      <c r="P46150" s="7">
        <v>0.21041666666666667</v>
      </c>
    </row>
    <row r="46151" spans="1:16" x14ac:dyDescent="0.25">
      <c r="A46151" s="10">
        <v>45547.211111111108</v>
      </c>
      <c r="B46151" t="s">
        <v>14</v>
      </c>
      <c r="C46151">
        <v>118.199545454545</v>
      </c>
      <c r="D46151">
        <v>3</v>
      </c>
      <c r="E46151" s="9">
        <v>3536.78676210708</v>
      </c>
      <c r="F46151">
        <v>351.60579545454499</v>
      </c>
      <c r="G46151">
        <v>117.201931818181</v>
      </c>
      <c r="H46151">
        <v>0</v>
      </c>
      <c r="I46151">
        <v>2888.3925575616399</v>
      </c>
      <c r="J46151">
        <v>1.8389437</v>
      </c>
      <c r="K46151">
        <v>14</v>
      </c>
      <c r="L46151" s="9">
        <f t="shared" si="721"/>
        <v>0</v>
      </c>
      <c r="O46151" s="8">
        <v>45547</v>
      </c>
      <c r="P46151" s="7">
        <v>0.21111111111111111</v>
      </c>
    </row>
    <row r="46152" spans="1:16" x14ac:dyDescent="0.25">
      <c r="A46152" s="10">
        <v>45547.211805555555</v>
      </c>
      <c r="B46152" t="s">
        <v>14</v>
      </c>
      <c r="C46152">
        <v>117.58</v>
      </c>
      <c r="D46152">
        <v>4</v>
      </c>
      <c r="E46152" s="9">
        <v>3419.2067621070801</v>
      </c>
      <c r="F46152">
        <v>469.18579545454497</v>
      </c>
      <c r="G46152">
        <v>117.296448863636</v>
      </c>
      <c r="H46152">
        <v>0</v>
      </c>
      <c r="I46152">
        <v>2888.3925575616399</v>
      </c>
      <c r="J46152">
        <v>1.4908721</v>
      </c>
      <c r="K46152">
        <v>14</v>
      </c>
      <c r="L46152" s="9">
        <f t="shared" si="721"/>
        <v>0</v>
      </c>
      <c r="O46152" s="8">
        <v>45547</v>
      </c>
      <c r="P46152" s="7">
        <v>0.21180555555555555</v>
      </c>
    </row>
    <row r="46153" spans="1:16" x14ac:dyDescent="0.25">
      <c r="A46153" s="10">
        <v>45547.212500000001</v>
      </c>
      <c r="B46153" t="s">
        <v>14</v>
      </c>
      <c r="C46153">
        <v>116.7745</v>
      </c>
      <c r="D46153">
        <v>5</v>
      </c>
      <c r="E46153" s="9">
        <v>3302.4322621070801</v>
      </c>
      <c r="F46153">
        <v>585.96029545454496</v>
      </c>
      <c r="G46153">
        <v>117.192059090909</v>
      </c>
      <c r="H46153">
        <v>0</v>
      </c>
      <c r="I46153">
        <v>2888.3925575616399</v>
      </c>
      <c r="J46153">
        <v>1.3995835999999999</v>
      </c>
      <c r="K46153">
        <v>14</v>
      </c>
      <c r="L46153" s="9">
        <f t="shared" si="721"/>
        <v>0</v>
      </c>
      <c r="O46153" s="8">
        <v>45547</v>
      </c>
      <c r="P46153" s="7">
        <v>0.21249999999999999</v>
      </c>
    </row>
    <row r="46154" spans="1:16" x14ac:dyDescent="0.25">
      <c r="A46154" s="10">
        <v>45547.213194444441</v>
      </c>
      <c r="B46154" t="s">
        <v>13</v>
      </c>
      <c r="C46154">
        <v>118.145833333333</v>
      </c>
      <c r="D46154">
        <v>0</v>
      </c>
      <c r="E46154" s="9">
        <v>3893.1614287737402</v>
      </c>
      <c r="F46154">
        <v>0</v>
      </c>
      <c r="G46154">
        <v>0</v>
      </c>
      <c r="H46154">
        <v>4.7688712121210903</v>
      </c>
      <c r="I46154">
        <v>2893.1614287737598</v>
      </c>
      <c r="J46154">
        <v>-0.79453019999999897</v>
      </c>
      <c r="K46154">
        <v>14</v>
      </c>
      <c r="L46154" s="9">
        <f t="shared" si="721"/>
        <v>0</v>
      </c>
      <c r="O46154" s="8">
        <v>45547</v>
      </c>
      <c r="P46154" s="7">
        <v>0.21319444444444444</v>
      </c>
    </row>
    <row r="46155" spans="1:16" x14ac:dyDescent="0.25">
      <c r="A46155" s="10">
        <v>45547.213888888888</v>
      </c>
      <c r="B46155" t="s">
        <v>12</v>
      </c>
      <c r="C46155">
        <v>116.352666666666</v>
      </c>
      <c r="D46155">
        <v>-1</v>
      </c>
      <c r="E46155" s="9">
        <v>4009.5140954404101</v>
      </c>
      <c r="F46155">
        <v>-116.352666666666</v>
      </c>
      <c r="G46155">
        <v>116.352666666666</v>
      </c>
      <c r="H46155">
        <v>0</v>
      </c>
      <c r="I46155">
        <v>2893.1614287737598</v>
      </c>
      <c r="J46155">
        <v>-5.2458404999999901</v>
      </c>
      <c r="K46155">
        <v>14</v>
      </c>
      <c r="L46155" s="9">
        <f t="shared" si="721"/>
        <v>0</v>
      </c>
      <c r="O46155" s="8">
        <v>45547</v>
      </c>
      <c r="P46155" s="7">
        <v>0.21388888888888888</v>
      </c>
    </row>
    <row r="46156" spans="1:16" x14ac:dyDescent="0.25">
      <c r="A46156" s="10">
        <v>45547.214583333334</v>
      </c>
      <c r="B46156" t="s">
        <v>12</v>
      </c>
      <c r="C46156">
        <v>113.543333333333</v>
      </c>
      <c r="D46156">
        <v>-2</v>
      </c>
      <c r="E46156" s="9">
        <v>4123.05742877374</v>
      </c>
      <c r="F46156">
        <v>-229.89599999999999</v>
      </c>
      <c r="G46156">
        <v>114.94799999999999</v>
      </c>
      <c r="H46156">
        <v>0</v>
      </c>
      <c r="I46156">
        <v>2893.1614287737598</v>
      </c>
      <c r="J46156">
        <v>-7.4730174999999903</v>
      </c>
      <c r="K46156">
        <v>14</v>
      </c>
      <c r="L46156" s="9">
        <f t="shared" si="721"/>
        <v>0</v>
      </c>
      <c r="O46156" s="8">
        <v>45547</v>
      </c>
      <c r="P46156" s="7">
        <v>0.21458333333333332</v>
      </c>
    </row>
    <row r="46157" spans="1:16" x14ac:dyDescent="0.25">
      <c r="A46157" s="10">
        <v>45547.215277777781</v>
      </c>
      <c r="B46157" t="s">
        <v>12</v>
      </c>
      <c r="C46157">
        <v>110.781333333333</v>
      </c>
      <c r="D46157">
        <v>-3</v>
      </c>
      <c r="E46157" s="9">
        <v>4233.8387621070797</v>
      </c>
      <c r="F46157">
        <v>-340.67733333333302</v>
      </c>
      <c r="G46157">
        <v>113.55911111111099</v>
      </c>
      <c r="H46157">
        <v>0</v>
      </c>
      <c r="I46157">
        <v>2893.1614287737598</v>
      </c>
      <c r="J46157">
        <v>-7.0970276999999999</v>
      </c>
      <c r="K46157">
        <v>14</v>
      </c>
      <c r="L46157" s="9">
        <f t="shared" si="721"/>
        <v>0</v>
      </c>
      <c r="O46157" s="8">
        <v>45547</v>
      </c>
      <c r="P46157" s="7">
        <v>0.21527777777777779</v>
      </c>
    </row>
    <row r="46158" spans="1:16" x14ac:dyDescent="0.25">
      <c r="A46158" s="10">
        <v>45547.21597222222</v>
      </c>
      <c r="B46158" t="s">
        <v>12</v>
      </c>
      <c r="C46158">
        <v>109.63923076923</v>
      </c>
      <c r="D46158">
        <v>-4</v>
      </c>
      <c r="E46158" s="9">
        <v>4343.4779928763101</v>
      </c>
      <c r="F46158">
        <v>-450.31656410256397</v>
      </c>
      <c r="G46158">
        <v>112.57914102564099</v>
      </c>
      <c r="H46158">
        <v>0</v>
      </c>
      <c r="I46158">
        <v>2893.1614287737598</v>
      </c>
      <c r="J46158">
        <v>-6.2014385999999897</v>
      </c>
      <c r="K46158">
        <v>14</v>
      </c>
      <c r="L46158" s="9">
        <f t="shared" si="721"/>
        <v>0</v>
      </c>
      <c r="O46158" s="8">
        <v>45547</v>
      </c>
      <c r="P46158" s="7">
        <v>0.21597222222222223</v>
      </c>
    </row>
    <row r="46159" spans="1:16" x14ac:dyDescent="0.25">
      <c r="A46159" s="10">
        <v>45547.216666666667</v>
      </c>
      <c r="B46159" t="s">
        <v>12</v>
      </c>
      <c r="C46159">
        <v>109.30625000000001</v>
      </c>
      <c r="D46159">
        <v>-5</v>
      </c>
      <c r="E46159" s="9">
        <v>4452.7842428763097</v>
      </c>
      <c r="F46159">
        <v>-559.62281410256401</v>
      </c>
      <c r="G46159">
        <v>111.92456282051199</v>
      </c>
      <c r="H46159">
        <v>0</v>
      </c>
      <c r="I46159">
        <v>2893.1614287737598</v>
      </c>
      <c r="J46159">
        <v>-8.7489566999999901</v>
      </c>
      <c r="K46159">
        <v>14</v>
      </c>
      <c r="L46159" s="9">
        <f t="shared" si="721"/>
        <v>0</v>
      </c>
      <c r="O46159" s="8">
        <v>45547</v>
      </c>
      <c r="P46159" s="7">
        <v>0.21666666666666667</v>
      </c>
    </row>
    <row r="46160" spans="1:16" x14ac:dyDescent="0.25">
      <c r="A46160" s="10">
        <v>45547.217361111114</v>
      </c>
      <c r="B46160" t="s">
        <v>12</v>
      </c>
      <c r="C46160">
        <v>108.31333333333301</v>
      </c>
      <c r="D46160">
        <v>-6</v>
      </c>
      <c r="E46160" s="9">
        <v>4561.0975762096396</v>
      </c>
      <c r="F46160">
        <v>-667.93614743589706</v>
      </c>
      <c r="G46160">
        <v>111.322691239316</v>
      </c>
      <c r="H46160">
        <v>0</v>
      </c>
      <c r="I46160">
        <v>2893.1614287737598</v>
      </c>
      <c r="J46160">
        <v>-11.5243804</v>
      </c>
      <c r="K46160">
        <v>14</v>
      </c>
      <c r="L46160" s="9">
        <f t="shared" si="721"/>
        <v>0</v>
      </c>
      <c r="O46160" s="8">
        <v>45547</v>
      </c>
      <c r="P46160" s="7">
        <v>0.21736111111111112</v>
      </c>
    </row>
    <row r="46161" spans="1:16" x14ac:dyDescent="0.25">
      <c r="A46161" s="10">
        <v>45547.218055555553</v>
      </c>
      <c r="B46161" t="s">
        <v>12</v>
      </c>
      <c r="C46161">
        <v>108.830833333333</v>
      </c>
      <c r="D46161">
        <v>-7</v>
      </c>
      <c r="E46161" s="9">
        <v>4669.9284095429703</v>
      </c>
      <c r="F46161">
        <v>-776.76698076923003</v>
      </c>
      <c r="G46161">
        <v>110.966711538461</v>
      </c>
      <c r="H46161">
        <v>0</v>
      </c>
      <c r="I46161">
        <v>2893.1614287737598</v>
      </c>
      <c r="J46161">
        <v>-12.562510700000001</v>
      </c>
      <c r="K46161">
        <v>14</v>
      </c>
      <c r="L46161" s="9">
        <f t="shared" si="721"/>
        <v>0</v>
      </c>
      <c r="O46161" s="8">
        <v>45547</v>
      </c>
      <c r="P46161" s="7">
        <v>0.21805555555555556</v>
      </c>
    </row>
    <row r="46162" spans="1:16" x14ac:dyDescent="0.25">
      <c r="A46162" s="10">
        <v>45547.710416666669</v>
      </c>
      <c r="B46162" t="s">
        <v>12</v>
      </c>
      <c r="C46162">
        <v>110</v>
      </c>
      <c r="D46162">
        <v>-8</v>
      </c>
      <c r="E46162" s="9">
        <v>4779.9284095429703</v>
      </c>
      <c r="F46162">
        <v>-886.76698076923003</v>
      </c>
      <c r="G46162">
        <v>110.845872596153</v>
      </c>
      <c r="H46162">
        <v>0</v>
      </c>
      <c r="I46162">
        <v>2893.1614287737598</v>
      </c>
      <c r="J46162">
        <v>-13.201333699999999</v>
      </c>
      <c r="K46162">
        <v>14</v>
      </c>
      <c r="L46162" s="9">
        <f t="shared" si="721"/>
        <v>0</v>
      </c>
      <c r="O46162" s="8">
        <v>45547</v>
      </c>
      <c r="P46162" s="7">
        <v>0.7104166666666667</v>
      </c>
    </row>
    <row r="46163" spans="1:16" x14ac:dyDescent="0.25">
      <c r="A46163" s="10">
        <v>45547.918055555558</v>
      </c>
      <c r="B46163" t="s">
        <v>12</v>
      </c>
      <c r="C46163">
        <v>100.5390625</v>
      </c>
      <c r="D46163">
        <v>-9</v>
      </c>
      <c r="E46163" s="9">
        <v>4880.4674720429703</v>
      </c>
      <c r="F46163">
        <v>-987.30604326923003</v>
      </c>
      <c r="G46163">
        <v>109.700671474358</v>
      </c>
      <c r="H46163">
        <v>0</v>
      </c>
      <c r="I46163">
        <v>2893.1614287737598</v>
      </c>
      <c r="J46163">
        <v>-12.9012742</v>
      </c>
      <c r="K46163">
        <v>14</v>
      </c>
      <c r="L46163" s="9">
        <f t="shared" si="721"/>
        <v>0</v>
      </c>
      <c r="O46163" s="8">
        <v>45547</v>
      </c>
      <c r="P46163" s="7">
        <v>0.91805555555555551</v>
      </c>
    </row>
    <row r="46164" spans="1:16" x14ac:dyDescent="0.25">
      <c r="A46164" s="10">
        <v>45547.926388888889</v>
      </c>
      <c r="B46164" t="s">
        <v>12</v>
      </c>
      <c r="C46164">
        <v>101.834285714285</v>
      </c>
      <c r="D46164">
        <v>-10</v>
      </c>
      <c r="E46164" s="9">
        <v>4982.30175775726</v>
      </c>
      <c r="F46164">
        <v>-1089.14032898351</v>
      </c>
      <c r="G46164">
        <v>108.914032898351</v>
      </c>
      <c r="H46164">
        <v>0</v>
      </c>
      <c r="I46164">
        <v>2893.1614287737598</v>
      </c>
      <c r="J46164">
        <v>-10.3236937</v>
      </c>
      <c r="K46164">
        <v>14</v>
      </c>
      <c r="L46164" s="9">
        <f t="shared" si="721"/>
        <v>0</v>
      </c>
      <c r="O46164" s="8">
        <v>45547</v>
      </c>
      <c r="P46164" s="7">
        <v>0.92638888888888893</v>
      </c>
    </row>
    <row r="46165" spans="1:16" x14ac:dyDescent="0.25">
      <c r="A46165" s="10">
        <v>45547.936805555553</v>
      </c>
      <c r="B46165" t="s">
        <v>12</v>
      </c>
      <c r="C46165">
        <v>105.08</v>
      </c>
      <c r="D46165">
        <v>-11</v>
      </c>
      <c r="E46165" s="9">
        <v>5087.3817577572599</v>
      </c>
      <c r="F46165">
        <v>-1194.2203289835099</v>
      </c>
      <c r="G46165">
        <v>108.565484453046</v>
      </c>
      <c r="H46165">
        <v>0</v>
      </c>
      <c r="I46165">
        <v>2893.1614287737598</v>
      </c>
      <c r="J46165">
        <v>-2.9432103000000001</v>
      </c>
      <c r="K46165">
        <v>14</v>
      </c>
      <c r="L46165" s="9">
        <f t="shared" si="721"/>
        <v>0</v>
      </c>
      <c r="O46165" s="8">
        <v>45547</v>
      </c>
      <c r="P46165" s="7">
        <v>0.93680555555555556</v>
      </c>
    </row>
    <row r="46166" spans="1:16" x14ac:dyDescent="0.25">
      <c r="A46166" s="10">
        <v>45547.938194444447</v>
      </c>
      <c r="B46166" t="s">
        <v>12</v>
      </c>
      <c r="C46166">
        <v>102.5</v>
      </c>
      <c r="D46166">
        <v>-12</v>
      </c>
      <c r="E46166" s="9">
        <v>5189.8817577572599</v>
      </c>
      <c r="F46166">
        <v>-1296.7203289835099</v>
      </c>
      <c r="G46166">
        <v>108.06002741529301</v>
      </c>
      <c r="H46166">
        <v>0</v>
      </c>
      <c r="I46166">
        <v>2893.1614287737598</v>
      </c>
      <c r="J46166">
        <v>-1.77886859999999</v>
      </c>
      <c r="K46166">
        <v>14</v>
      </c>
      <c r="L46166" s="9">
        <f t="shared" si="721"/>
        <v>0</v>
      </c>
      <c r="O46166" s="8">
        <v>45547</v>
      </c>
      <c r="P46166" s="7">
        <v>0.93819444444444444</v>
      </c>
    </row>
    <row r="46167" spans="1:16" x14ac:dyDescent="0.25">
      <c r="A46167" s="10">
        <v>45547.967361111114</v>
      </c>
      <c r="B46167" t="s">
        <v>12</v>
      </c>
      <c r="C46167">
        <v>105.56</v>
      </c>
      <c r="D46167">
        <v>-13</v>
      </c>
      <c r="E46167" s="9">
        <v>5295.4417577572603</v>
      </c>
      <c r="F46167">
        <v>-1402.2803289835099</v>
      </c>
      <c r="G46167">
        <v>107.867717614116</v>
      </c>
      <c r="H46167">
        <v>0</v>
      </c>
      <c r="I46167">
        <v>2893.1614287737598</v>
      </c>
      <c r="J46167">
        <v>-1.82307909999999</v>
      </c>
      <c r="K46167">
        <v>14</v>
      </c>
      <c r="L46167" s="9">
        <f t="shared" si="721"/>
        <v>0</v>
      </c>
      <c r="O46167" s="8">
        <v>45547</v>
      </c>
      <c r="P46167" s="7">
        <v>0.96736111111111112</v>
      </c>
    </row>
    <row r="46168" spans="1:16" x14ac:dyDescent="0.25">
      <c r="A46168" s="10">
        <v>45547.972916666666</v>
      </c>
      <c r="B46168" t="s">
        <v>12</v>
      </c>
      <c r="C46168">
        <v>103.266666666666</v>
      </c>
      <c r="D46168">
        <v>-14</v>
      </c>
      <c r="E46168" s="9">
        <v>5398.7084244239304</v>
      </c>
      <c r="F46168">
        <v>-1505.54699565018</v>
      </c>
      <c r="G46168">
        <v>107.53907111786999</v>
      </c>
      <c r="H46168">
        <v>0</v>
      </c>
      <c r="I46168">
        <v>2893.1614287737598</v>
      </c>
      <c r="J46168">
        <v>-0.36126720000000101</v>
      </c>
      <c r="K46168">
        <v>14</v>
      </c>
      <c r="L46168" s="9">
        <f t="shared" si="721"/>
        <v>0</v>
      </c>
      <c r="O46168" s="8">
        <v>45547</v>
      </c>
      <c r="P46168" s="7">
        <v>0.97291666666666665</v>
      </c>
    </row>
    <row r="46169" spans="1:16" x14ac:dyDescent="0.25">
      <c r="A46169" s="10">
        <v>45547.980555555558</v>
      </c>
      <c r="B46169" t="s">
        <v>12</v>
      </c>
      <c r="C46169">
        <v>104.79</v>
      </c>
      <c r="D46169">
        <v>-15</v>
      </c>
      <c r="E46169" s="9">
        <v>5503.4984244239304</v>
      </c>
      <c r="F46169">
        <v>-1610.3369956501799</v>
      </c>
      <c r="G46169">
        <v>107.35579971001199</v>
      </c>
      <c r="H46169">
        <v>0</v>
      </c>
      <c r="I46169">
        <v>2893.1614287737598</v>
      </c>
      <c r="J46169">
        <v>-0.56057729999999995</v>
      </c>
      <c r="K46169">
        <v>14</v>
      </c>
      <c r="L46169" s="9">
        <f t="shared" si="721"/>
        <v>0</v>
      </c>
      <c r="O46169" s="8">
        <v>45547</v>
      </c>
      <c r="P46169" s="7">
        <v>0.98055555555555551</v>
      </c>
    </row>
    <row r="46170" spans="1:16" x14ac:dyDescent="0.25">
      <c r="A46170" s="10">
        <v>45547.984722222223</v>
      </c>
      <c r="B46170" t="s">
        <v>13</v>
      </c>
      <c r="C46170">
        <v>104.795</v>
      </c>
      <c r="D46170">
        <v>0</v>
      </c>
      <c r="E46170" s="9">
        <v>3931.5734244239302</v>
      </c>
      <c r="F46170">
        <v>0</v>
      </c>
      <c r="G46170">
        <v>0</v>
      </c>
      <c r="H46170">
        <v>38.411995650182902</v>
      </c>
      <c r="I46170">
        <v>2931.5734244239402</v>
      </c>
      <c r="J46170">
        <v>0.63922764999999904</v>
      </c>
      <c r="K46170">
        <v>14</v>
      </c>
      <c r="L46170" s="9">
        <f t="shared" si="721"/>
        <v>0</v>
      </c>
      <c r="O46170" s="8">
        <v>45547</v>
      </c>
      <c r="P46170" s="7">
        <v>0.98472222222222228</v>
      </c>
    </row>
    <row r="46171" spans="1:16" x14ac:dyDescent="0.25">
      <c r="A46171" s="10">
        <v>45547.988888888889</v>
      </c>
      <c r="B46171" t="s">
        <v>12</v>
      </c>
      <c r="C46171">
        <v>105.15</v>
      </c>
      <c r="D46171">
        <v>-1</v>
      </c>
      <c r="E46171" s="9">
        <v>4036.7234244239298</v>
      </c>
      <c r="F46171">
        <v>-105.15</v>
      </c>
      <c r="G46171">
        <v>105.15</v>
      </c>
      <c r="H46171">
        <v>0</v>
      </c>
      <c r="I46171">
        <v>2931.5734244239402</v>
      </c>
      <c r="J46171">
        <v>-2.2272314500000001</v>
      </c>
      <c r="K46171">
        <v>14</v>
      </c>
      <c r="L46171" s="9">
        <f t="shared" si="721"/>
        <v>0</v>
      </c>
      <c r="O46171" s="8">
        <v>45547</v>
      </c>
      <c r="P46171" s="7">
        <v>0.98888888888888893</v>
      </c>
    </row>
    <row r="46172" spans="1:16" x14ac:dyDescent="0.25">
      <c r="A46172" s="10">
        <v>45547.991666666669</v>
      </c>
      <c r="B46172" t="s">
        <v>12</v>
      </c>
      <c r="C46172">
        <v>106.93222222222199</v>
      </c>
      <c r="D46172">
        <v>-2</v>
      </c>
      <c r="E46172" s="9">
        <v>4143.6556466461498</v>
      </c>
      <c r="F46172">
        <v>-212.08222222222199</v>
      </c>
      <c r="G46172">
        <v>106.04111111111099</v>
      </c>
      <c r="H46172">
        <v>0</v>
      </c>
      <c r="I46172">
        <v>2931.5734244239402</v>
      </c>
      <c r="J46172">
        <v>-2.83410344999999</v>
      </c>
      <c r="K46172">
        <v>14</v>
      </c>
      <c r="L46172" s="9">
        <f t="shared" si="721"/>
        <v>0</v>
      </c>
      <c r="O46172" s="8">
        <v>45547</v>
      </c>
      <c r="P46172" s="7">
        <v>0.9916666666666667</v>
      </c>
    </row>
    <row r="46173" spans="1:16" x14ac:dyDescent="0.25">
      <c r="A46173" s="10">
        <v>45547.993750000001</v>
      </c>
      <c r="B46173" t="s">
        <v>12</v>
      </c>
      <c r="C46173">
        <v>105.785</v>
      </c>
      <c r="D46173">
        <v>-3</v>
      </c>
      <c r="E46173" s="9">
        <v>4249.4406466461496</v>
      </c>
      <c r="F46173">
        <v>-317.86722222222198</v>
      </c>
      <c r="G46173">
        <v>105.95574074074</v>
      </c>
      <c r="H46173">
        <v>0</v>
      </c>
      <c r="I46173">
        <v>2931.5734244239402</v>
      </c>
      <c r="J46173">
        <v>-2.68609794999999</v>
      </c>
      <c r="K46173">
        <v>14</v>
      </c>
      <c r="L46173" s="9">
        <f t="shared" si="721"/>
        <v>0</v>
      </c>
      <c r="O46173" s="8">
        <v>45547</v>
      </c>
      <c r="P46173" s="7">
        <v>0.99375000000000002</v>
      </c>
    </row>
    <row r="46174" spans="1:16" x14ac:dyDescent="0.25">
      <c r="A46174" s="10">
        <v>45547.995138888888</v>
      </c>
      <c r="B46174" t="s">
        <v>12</v>
      </c>
      <c r="C46174">
        <v>103.355555555555</v>
      </c>
      <c r="D46174">
        <v>-4</v>
      </c>
      <c r="E46174" s="9">
        <v>4352.7962022017</v>
      </c>
      <c r="F46174">
        <v>-421.22277777777703</v>
      </c>
      <c r="G46174">
        <v>105.305694444444</v>
      </c>
      <c r="H46174">
        <v>0</v>
      </c>
      <c r="I46174">
        <v>2931.5734244239402</v>
      </c>
      <c r="J46174">
        <v>-1.73690195</v>
      </c>
      <c r="K46174">
        <v>14</v>
      </c>
      <c r="L46174" s="9">
        <f t="shared" si="721"/>
        <v>0</v>
      </c>
      <c r="O46174" s="8">
        <v>45547</v>
      </c>
      <c r="P46174" s="7">
        <v>0.99513888888888891</v>
      </c>
    </row>
    <row r="46175" spans="1:16" x14ac:dyDescent="0.25">
      <c r="A46175" s="10">
        <v>45547.997916666667</v>
      </c>
      <c r="B46175" t="s">
        <v>12</v>
      </c>
      <c r="C46175">
        <v>108.36</v>
      </c>
      <c r="D46175">
        <v>-5</v>
      </c>
      <c r="E46175" s="9">
        <v>4461.1562022016997</v>
      </c>
      <c r="F46175">
        <v>-529.58277777777698</v>
      </c>
      <c r="G46175">
        <v>105.91655555555499</v>
      </c>
      <c r="H46175">
        <v>0</v>
      </c>
      <c r="I46175">
        <v>2931.5734244239402</v>
      </c>
      <c r="J46175">
        <v>-7.54708355</v>
      </c>
      <c r="K46175">
        <v>14</v>
      </c>
      <c r="L46175" s="9">
        <f t="shared" si="721"/>
        <v>0</v>
      </c>
      <c r="O46175" s="8">
        <v>45547</v>
      </c>
      <c r="P46175" s="7">
        <v>0.99791666666666667</v>
      </c>
    </row>
    <row r="46176" spans="1:16" x14ac:dyDescent="0.25">
      <c r="A46176" s="10">
        <v>45547.997916666667</v>
      </c>
      <c r="B46176" t="s">
        <v>13</v>
      </c>
      <c r="C46176">
        <v>108.36</v>
      </c>
      <c r="D46176">
        <v>0</v>
      </c>
      <c r="E46176" s="9">
        <v>3919.3562022016999</v>
      </c>
      <c r="F46176">
        <v>0</v>
      </c>
      <c r="G46176">
        <v>0</v>
      </c>
      <c r="H46176">
        <v>-12.2172222222221</v>
      </c>
      <c r="I46176">
        <v>2919.35620220172</v>
      </c>
      <c r="J46176">
        <v>-5.8099100000000004</v>
      </c>
      <c r="K46176">
        <v>14</v>
      </c>
      <c r="L46176" s="9">
        <f t="shared" si="721"/>
        <v>1</v>
      </c>
      <c r="O46176" s="8">
        <v>45547</v>
      </c>
      <c r="P46176" s="7">
        <v>0.99791666666666667</v>
      </c>
    </row>
    <row r="46177" spans="1:16" x14ac:dyDescent="0.25">
      <c r="A46177" s="10">
        <v>45548.009027777778</v>
      </c>
      <c r="B46177" t="s">
        <v>11</v>
      </c>
      <c r="C46177">
        <v>108.29</v>
      </c>
      <c r="D46177">
        <v>0</v>
      </c>
      <c r="E46177" s="9">
        <v>3919.3562022016999</v>
      </c>
      <c r="F46177">
        <v>0</v>
      </c>
      <c r="G46177">
        <v>0</v>
      </c>
      <c r="H46177">
        <v>0</v>
      </c>
      <c r="I46177">
        <v>2919.35620220172</v>
      </c>
      <c r="J46177">
        <v>13.193549999999901</v>
      </c>
      <c r="K46177">
        <v>14</v>
      </c>
      <c r="L46177" s="9">
        <f t="shared" si="721"/>
        <v>0</v>
      </c>
      <c r="O46177" s="8">
        <v>45548</v>
      </c>
      <c r="P46177" s="7">
        <v>9.0277777777777769E-3</v>
      </c>
    </row>
    <row r="46178" spans="1:16" x14ac:dyDescent="0.25">
      <c r="A46178" s="10">
        <v>45548.009722222225</v>
      </c>
      <c r="B46178" t="s">
        <v>14</v>
      </c>
      <c r="C46178">
        <v>104.98</v>
      </c>
      <c r="D46178">
        <v>1</v>
      </c>
      <c r="E46178" s="9">
        <v>3814.3762022016999</v>
      </c>
      <c r="F46178">
        <v>104.98</v>
      </c>
      <c r="G46178">
        <v>104.98</v>
      </c>
      <c r="H46178">
        <v>0</v>
      </c>
      <c r="I46178">
        <v>2919.35620220172</v>
      </c>
      <c r="J46178">
        <v>16.022197499999901</v>
      </c>
      <c r="K46178">
        <v>14</v>
      </c>
      <c r="L46178" s="9">
        <f t="shared" si="721"/>
        <v>0</v>
      </c>
      <c r="O46178" s="8">
        <v>45548</v>
      </c>
      <c r="P46178" s="7">
        <v>9.7222222222222224E-3</v>
      </c>
    </row>
    <row r="46179" spans="1:16" x14ac:dyDescent="0.25">
      <c r="A46179" s="10">
        <v>45548.011111111111</v>
      </c>
      <c r="B46179" t="s">
        <v>14</v>
      </c>
      <c r="C46179">
        <v>105.42</v>
      </c>
      <c r="D46179">
        <v>2</v>
      </c>
      <c r="E46179" s="9">
        <v>3708.9562022016999</v>
      </c>
      <c r="F46179">
        <v>210.4</v>
      </c>
      <c r="G46179">
        <v>105.2</v>
      </c>
      <c r="H46179">
        <v>0</v>
      </c>
      <c r="I46179">
        <v>2919.35620220172</v>
      </c>
      <c r="J46179">
        <v>10.8208983333333</v>
      </c>
      <c r="K46179">
        <v>14</v>
      </c>
      <c r="L46179" s="9">
        <f t="shared" si="721"/>
        <v>0</v>
      </c>
      <c r="O46179" s="8">
        <v>45548</v>
      </c>
      <c r="P46179" s="7">
        <v>1.1111111111111112E-2</v>
      </c>
    </row>
    <row r="46180" spans="1:16" x14ac:dyDescent="0.25">
      <c r="A46180" s="10">
        <v>45548.011805555558</v>
      </c>
      <c r="B46180" t="s">
        <v>14</v>
      </c>
      <c r="C46180">
        <v>104.63</v>
      </c>
      <c r="D46180">
        <v>3</v>
      </c>
      <c r="E46180" s="9">
        <v>3604.3262022017002</v>
      </c>
      <c r="F46180">
        <v>315.02999999999997</v>
      </c>
      <c r="G46180">
        <v>105.009999999999</v>
      </c>
      <c r="H46180">
        <v>0</v>
      </c>
      <c r="I46180">
        <v>2919.35620220172</v>
      </c>
      <c r="J46180">
        <v>8.3941647499999998</v>
      </c>
      <c r="K46180">
        <v>14</v>
      </c>
      <c r="L46180" s="9">
        <f t="shared" si="721"/>
        <v>0</v>
      </c>
      <c r="O46180" s="8">
        <v>45548</v>
      </c>
      <c r="P46180" s="7">
        <v>1.1805555555555555E-2</v>
      </c>
    </row>
    <row r="46181" spans="1:16" x14ac:dyDescent="0.25">
      <c r="A46181" s="10">
        <v>45548.013888888891</v>
      </c>
      <c r="B46181" t="s">
        <v>14</v>
      </c>
      <c r="C46181">
        <v>107.05374999999999</v>
      </c>
      <c r="D46181">
        <v>4</v>
      </c>
      <c r="E46181" s="9">
        <v>3497.2724522017002</v>
      </c>
      <c r="F46181">
        <v>422.08374999999899</v>
      </c>
      <c r="G46181">
        <v>105.52093749999899</v>
      </c>
      <c r="H46181">
        <v>0</v>
      </c>
      <c r="I46181">
        <v>2919.35620220172</v>
      </c>
      <c r="J46181">
        <v>7.3977357999999898</v>
      </c>
      <c r="K46181">
        <v>14</v>
      </c>
      <c r="L46181" s="9">
        <f t="shared" si="721"/>
        <v>0</v>
      </c>
      <c r="O46181" s="8">
        <v>45548</v>
      </c>
      <c r="P46181" s="7">
        <v>1.3888888888888888E-2</v>
      </c>
    </row>
    <row r="46182" spans="1:16" x14ac:dyDescent="0.25">
      <c r="A46182" s="10">
        <v>45548.01666666667</v>
      </c>
      <c r="B46182" t="s">
        <v>14</v>
      </c>
      <c r="C46182">
        <v>107.01</v>
      </c>
      <c r="D46182">
        <v>5</v>
      </c>
      <c r="E46182" s="9">
        <v>3390.2624522016999</v>
      </c>
      <c r="F46182">
        <v>529.09375</v>
      </c>
      <c r="G46182">
        <v>105.81874999999999</v>
      </c>
      <c r="H46182">
        <v>0</v>
      </c>
      <c r="I46182">
        <v>2919.35620220172</v>
      </c>
      <c r="J46182">
        <v>2.42467899999999</v>
      </c>
      <c r="K46182">
        <v>14</v>
      </c>
      <c r="L46182" s="9">
        <f t="shared" si="721"/>
        <v>0</v>
      </c>
      <c r="O46182" s="8">
        <v>45548</v>
      </c>
      <c r="P46182" s="7">
        <v>1.6666666666666666E-2</v>
      </c>
    </row>
    <row r="46183" spans="1:16" x14ac:dyDescent="0.25">
      <c r="A46183" s="10">
        <v>45548.018055555556</v>
      </c>
      <c r="B46183" t="s">
        <v>13</v>
      </c>
      <c r="C46183">
        <v>108.026666666666</v>
      </c>
      <c r="D46183">
        <v>0</v>
      </c>
      <c r="E46183" s="9">
        <v>3930.39578553504</v>
      </c>
      <c r="F46183">
        <v>0</v>
      </c>
      <c r="G46183">
        <v>0</v>
      </c>
      <c r="H46183">
        <v>11.0395833333334</v>
      </c>
      <c r="I46183">
        <v>2930.39578553506</v>
      </c>
      <c r="J46183">
        <v>-1.1490788571428501</v>
      </c>
      <c r="K46183">
        <v>14</v>
      </c>
      <c r="L46183" s="9">
        <f t="shared" si="721"/>
        <v>0</v>
      </c>
      <c r="O46183" s="8">
        <v>45548</v>
      </c>
      <c r="P46183" s="7">
        <v>1.8055555555555554E-2</v>
      </c>
    </row>
    <row r="46184" spans="1:16" x14ac:dyDescent="0.25">
      <c r="A46184" s="10">
        <v>45548.021527777775</v>
      </c>
      <c r="B46184" t="s">
        <v>12</v>
      </c>
      <c r="C46184">
        <v>107.21</v>
      </c>
      <c r="D46184">
        <v>-1</v>
      </c>
      <c r="E46184" s="9">
        <v>4037.60578553504</v>
      </c>
      <c r="F46184">
        <v>-107.21</v>
      </c>
      <c r="G46184">
        <v>107.21</v>
      </c>
      <c r="H46184">
        <v>0</v>
      </c>
      <c r="I46184">
        <v>2930.39578553506</v>
      </c>
      <c r="J46184">
        <v>-3.0621497500000001</v>
      </c>
      <c r="K46184">
        <v>14</v>
      </c>
      <c r="L46184" s="9">
        <f t="shared" si="721"/>
        <v>0</v>
      </c>
      <c r="O46184" s="8">
        <v>45548</v>
      </c>
      <c r="P46184" s="7">
        <v>2.1527777777777778E-2</v>
      </c>
    </row>
    <row r="46185" spans="1:16" x14ac:dyDescent="0.25">
      <c r="A46185" s="10">
        <v>45548.023611111108</v>
      </c>
      <c r="B46185" t="s">
        <v>12</v>
      </c>
      <c r="C46185">
        <v>106.97</v>
      </c>
      <c r="D46185">
        <v>-2</v>
      </c>
      <c r="E46185" s="9">
        <v>4144.5757855350403</v>
      </c>
      <c r="F46185">
        <v>-214.18</v>
      </c>
      <c r="G46185">
        <v>107.09</v>
      </c>
      <c r="H46185">
        <v>0</v>
      </c>
      <c r="I46185">
        <v>2930.39578553506</v>
      </c>
      <c r="J46185">
        <v>-0.81754533333333501</v>
      </c>
      <c r="K46185">
        <v>14</v>
      </c>
      <c r="L46185" s="9">
        <f t="shared" si="721"/>
        <v>0</v>
      </c>
      <c r="O46185" s="8">
        <v>45548</v>
      </c>
      <c r="P46185" s="7">
        <v>2.361111111111111E-2</v>
      </c>
    </row>
    <row r="46186" spans="1:16" x14ac:dyDescent="0.25">
      <c r="A46186" s="10">
        <v>45548.024305555555</v>
      </c>
      <c r="B46186" t="s">
        <v>13</v>
      </c>
      <c r="C46186">
        <v>107.11</v>
      </c>
      <c r="D46186">
        <v>0</v>
      </c>
      <c r="E46186" s="9">
        <v>3930.35578553504</v>
      </c>
      <c r="F46186">
        <v>0</v>
      </c>
      <c r="G46186">
        <v>0</v>
      </c>
      <c r="H46186">
        <v>-3.9999999999992E-2</v>
      </c>
      <c r="I46186">
        <v>2930.35578553506</v>
      </c>
      <c r="J46186">
        <v>0.234930799999998</v>
      </c>
      <c r="K46186">
        <v>14</v>
      </c>
      <c r="L46186" s="9">
        <f t="shared" si="721"/>
        <v>0</v>
      </c>
      <c r="O46186" s="8">
        <v>45548</v>
      </c>
      <c r="P46186" s="7">
        <v>2.4305555555555556E-2</v>
      </c>
    </row>
    <row r="46187" spans="1:16" x14ac:dyDescent="0.25">
      <c r="A46187" s="10">
        <v>45548.025000000001</v>
      </c>
      <c r="B46187" t="s">
        <v>12</v>
      </c>
      <c r="C46187">
        <v>107.28</v>
      </c>
      <c r="D46187">
        <v>-1</v>
      </c>
      <c r="E46187" s="9">
        <v>4037.6357855350402</v>
      </c>
      <c r="F46187">
        <v>-107.28</v>
      </c>
      <c r="G46187">
        <v>107.28</v>
      </c>
      <c r="H46187">
        <v>0</v>
      </c>
      <c r="I46187">
        <v>2930.35578553506</v>
      </c>
      <c r="J46187">
        <v>-2.9649471999999899</v>
      </c>
      <c r="K46187">
        <v>14</v>
      </c>
      <c r="L46187" s="9">
        <f t="shared" si="721"/>
        <v>0</v>
      </c>
      <c r="O46187" s="8">
        <v>45548</v>
      </c>
      <c r="P46187" s="7">
        <v>2.5000000000000001E-2</v>
      </c>
    </row>
    <row r="46188" spans="1:16" x14ac:dyDescent="0.25">
      <c r="A46188" s="10">
        <v>45548.026388888888</v>
      </c>
      <c r="B46188" t="s">
        <v>12</v>
      </c>
      <c r="C46188">
        <v>107.33</v>
      </c>
      <c r="D46188">
        <v>-2</v>
      </c>
      <c r="E46188" s="9">
        <v>4144.9657855350397</v>
      </c>
      <c r="F46188">
        <v>-214.61</v>
      </c>
      <c r="G46188">
        <v>107.30500000000001</v>
      </c>
      <c r="H46188">
        <v>0</v>
      </c>
      <c r="I46188">
        <v>2930.35578553506</v>
      </c>
      <c r="J46188">
        <v>-4.9951366999999998</v>
      </c>
      <c r="K46188">
        <v>14</v>
      </c>
      <c r="L46188" s="9">
        <f t="shared" si="721"/>
        <v>0</v>
      </c>
      <c r="O46188" s="8">
        <v>45548</v>
      </c>
      <c r="P46188" s="7">
        <v>2.6388888888888889E-2</v>
      </c>
    </row>
    <row r="46189" spans="1:16" x14ac:dyDescent="0.25">
      <c r="A46189" s="10">
        <v>45548.027083333334</v>
      </c>
      <c r="B46189" t="s">
        <v>12</v>
      </c>
      <c r="C46189">
        <v>108.2675</v>
      </c>
      <c r="D46189">
        <v>-3</v>
      </c>
      <c r="E46189" s="9">
        <v>4253.2332855350396</v>
      </c>
      <c r="F46189">
        <v>-322.8775</v>
      </c>
      <c r="G46189">
        <v>107.62583333333301</v>
      </c>
      <c r="H46189">
        <v>0</v>
      </c>
      <c r="I46189">
        <v>2930.35578553506</v>
      </c>
      <c r="J46189">
        <v>-5.1604102999999997</v>
      </c>
      <c r="K46189">
        <v>14</v>
      </c>
      <c r="L46189" s="9">
        <f t="shared" si="721"/>
        <v>0</v>
      </c>
      <c r="O46189" s="8">
        <v>45548</v>
      </c>
      <c r="P46189" s="7">
        <v>2.7083333333333334E-2</v>
      </c>
    </row>
    <row r="46190" spans="1:16" x14ac:dyDescent="0.25">
      <c r="A46190" s="10">
        <v>45548.027777777781</v>
      </c>
      <c r="B46190" t="s">
        <v>12</v>
      </c>
      <c r="C46190">
        <v>108.93</v>
      </c>
      <c r="D46190">
        <v>-4</v>
      </c>
      <c r="E46190" s="9">
        <v>4362.1632855350399</v>
      </c>
      <c r="F46190">
        <v>-431.8075</v>
      </c>
      <c r="G46190">
        <v>107.951875</v>
      </c>
      <c r="H46190">
        <v>0</v>
      </c>
      <c r="I46190">
        <v>2930.35578553506</v>
      </c>
      <c r="J46190">
        <v>-3.7442641999999902</v>
      </c>
      <c r="K46190">
        <v>14</v>
      </c>
      <c r="L46190" s="9">
        <f t="shared" si="721"/>
        <v>0</v>
      </c>
      <c r="O46190" s="8">
        <v>45548</v>
      </c>
      <c r="P46190" s="7">
        <v>2.7777777777777776E-2</v>
      </c>
    </row>
    <row r="46191" spans="1:16" x14ac:dyDescent="0.25">
      <c r="A46191" s="10">
        <v>45548.032638888886</v>
      </c>
      <c r="B46191" t="s">
        <v>12</v>
      </c>
      <c r="C46191">
        <v>106.87</v>
      </c>
      <c r="D46191">
        <v>-5</v>
      </c>
      <c r="E46191" s="9">
        <v>4469.0332855350398</v>
      </c>
      <c r="F46191">
        <v>-538.67750000000001</v>
      </c>
      <c r="G46191">
        <v>107.7355</v>
      </c>
      <c r="H46191">
        <v>0</v>
      </c>
      <c r="I46191">
        <v>2930.35578553506</v>
      </c>
      <c r="J46191">
        <v>-2.7085421999999899</v>
      </c>
      <c r="K46191">
        <v>14</v>
      </c>
      <c r="L46191" s="9">
        <f t="shared" si="721"/>
        <v>0</v>
      </c>
      <c r="O46191" s="8">
        <v>45548</v>
      </c>
      <c r="P46191" s="7">
        <v>3.2638888888888891E-2</v>
      </c>
    </row>
    <row r="46192" spans="1:16" x14ac:dyDescent="0.25">
      <c r="A46192" s="10">
        <v>45548.033333333333</v>
      </c>
      <c r="B46192" t="s">
        <v>12</v>
      </c>
      <c r="C46192">
        <v>107.59428571428499</v>
      </c>
      <c r="D46192">
        <v>-6</v>
      </c>
      <c r="E46192" s="9">
        <v>4576.6275712493198</v>
      </c>
      <c r="F46192">
        <v>-646.27178571428499</v>
      </c>
      <c r="G46192">
        <v>107.711964285714</v>
      </c>
      <c r="H46192">
        <v>0</v>
      </c>
      <c r="I46192">
        <v>2930.35578553506</v>
      </c>
      <c r="J46192">
        <v>-0.48851119999999898</v>
      </c>
      <c r="K46192">
        <v>14</v>
      </c>
      <c r="L46192" s="9">
        <f t="shared" si="721"/>
        <v>0</v>
      </c>
      <c r="O46192" s="8">
        <v>45548</v>
      </c>
      <c r="P46192" s="7">
        <v>3.3333333333333333E-2</v>
      </c>
    </row>
    <row r="46193" spans="1:16" x14ac:dyDescent="0.25">
      <c r="A46193" s="10">
        <v>45548.038888888892</v>
      </c>
      <c r="B46193" t="s">
        <v>13</v>
      </c>
      <c r="C46193">
        <v>108.698333333333</v>
      </c>
      <c r="D46193">
        <v>0</v>
      </c>
      <c r="E46193" s="9">
        <v>3924.4375712493202</v>
      </c>
      <c r="F46193">
        <v>0</v>
      </c>
      <c r="G46193">
        <v>0</v>
      </c>
      <c r="H46193">
        <v>-5.91821428571438</v>
      </c>
      <c r="I46193">
        <v>2924.4375712493402</v>
      </c>
      <c r="J46193">
        <v>0.61092440000000003</v>
      </c>
      <c r="K46193">
        <v>14</v>
      </c>
      <c r="L46193" s="9">
        <f t="shared" si="721"/>
        <v>0</v>
      </c>
      <c r="O46193" s="8">
        <v>45548</v>
      </c>
      <c r="P46193" s="7">
        <v>3.888888888888889E-2</v>
      </c>
    </row>
    <row r="46194" spans="1:16" x14ac:dyDescent="0.25">
      <c r="A46194" s="10">
        <v>45548.039583333331</v>
      </c>
      <c r="B46194" t="s">
        <v>14</v>
      </c>
      <c r="C46194">
        <v>108.9</v>
      </c>
      <c r="D46194">
        <v>1</v>
      </c>
      <c r="E46194" s="9">
        <v>3815.5375712493201</v>
      </c>
      <c r="F46194">
        <v>108.9</v>
      </c>
      <c r="G46194">
        <v>108.9</v>
      </c>
      <c r="H46194">
        <v>0</v>
      </c>
      <c r="I46194">
        <v>2924.4375712493402</v>
      </c>
      <c r="J46194">
        <v>3.8171444000000001</v>
      </c>
      <c r="K46194">
        <v>14</v>
      </c>
      <c r="L46194" s="9">
        <f t="shared" si="721"/>
        <v>0</v>
      </c>
      <c r="O46194" s="8">
        <v>45548</v>
      </c>
      <c r="P46194" s="7">
        <v>3.9583333333333331E-2</v>
      </c>
    </row>
    <row r="46195" spans="1:16" x14ac:dyDescent="0.25">
      <c r="A46195" s="10">
        <v>45548.041666666664</v>
      </c>
      <c r="B46195" t="s">
        <v>14</v>
      </c>
      <c r="C46195">
        <v>104.99714285714199</v>
      </c>
      <c r="D46195">
        <v>2</v>
      </c>
      <c r="E46195" s="9">
        <v>3710.5404283921798</v>
      </c>
      <c r="F46195">
        <v>213.897142857142</v>
      </c>
      <c r="G46195">
        <v>106.948571428571</v>
      </c>
      <c r="H46195">
        <v>0</v>
      </c>
      <c r="I46195">
        <v>2924.4375712493402</v>
      </c>
      <c r="J46195">
        <v>3.0913094000000001</v>
      </c>
      <c r="K46195">
        <v>14</v>
      </c>
      <c r="L46195" s="9">
        <f t="shared" si="721"/>
        <v>0</v>
      </c>
      <c r="O46195" s="8">
        <v>45548</v>
      </c>
      <c r="P46195" s="7">
        <v>4.1666666666666664E-2</v>
      </c>
    </row>
    <row r="46196" spans="1:16" x14ac:dyDescent="0.25">
      <c r="A46196" s="10">
        <v>45548.045138888891</v>
      </c>
      <c r="B46196" t="s">
        <v>14</v>
      </c>
      <c r="C46196">
        <v>104.985</v>
      </c>
      <c r="D46196">
        <v>3</v>
      </c>
      <c r="E46196" s="9">
        <v>3605.5554283921801</v>
      </c>
      <c r="F46196">
        <v>318.88214285714201</v>
      </c>
      <c r="G46196">
        <v>106.29404761904701</v>
      </c>
      <c r="H46196">
        <v>0</v>
      </c>
      <c r="I46196">
        <v>2924.4375712493402</v>
      </c>
      <c r="J46196">
        <v>0.66151799999999905</v>
      </c>
      <c r="K46196">
        <v>14</v>
      </c>
      <c r="L46196" s="9">
        <f t="shared" si="721"/>
        <v>0</v>
      </c>
      <c r="O46196" s="8">
        <v>45548</v>
      </c>
      <c r="P46196" s="7">
        <v>4.5138888888888888E-2</v>
      </c>
    </row>
    <row r="46197" spans="1:16" x14ac:dyDescent="0.25">
      <c r="A46197" s="10">
        <v>45548.048611111109</v>
      </c>
      <c r="B46197" t="s">
        <v>13</v>
      </c>
      <c r="C46197">
        <v>103.87</v>
      </c>
      <c r="D46197">
        <v>0</v>
      </c>
      <c r="E46197" s="9">
        <v>3917.1654283921798</v>
      </c>
      <c r="F46197">
        <v>0</v>
      </c>
      <c r="G46197">
        <v>0</v>
      </c>
      <c r="H46197">
        <v>-7.2721428571428497</v>
      </c>
      <c r="I46197">
        <v>2917.1654283921998</v>
      </c>
      <c r="J46197">
        <v>-0.25567719999999999</v>
      </c>
      <c r="K46197">
        <v>14</v>
      </c>
      <c r="L46197" s="9">
        <f t="shared" si="721"/>
        <v>0</v>
      </c>
      <c r="O46197" s="8">
        <v>45548</v>
      </c>
      <c r="P46197" s="7">
        <v>4.8611111111111112E-2</v>
      </c>
    </row>
    <row r="46198" spans="1:16" x14ac:dyDescent="0.25">
      <c r="A46198" s="10">
        <v>45548.052083333336</v>
      </c>
      <c r="B46198" t="s">
        <v>14</v>
      </c>
      <c r="C46198">
        <v>102.87</v>
      </c>
      <c r="D46198">
        <v>1</v>
      </c>
      <c r="E46198" s="9">
        <v>3814.2954283921799</v>
      </c>
      <c r="F46198">
        <v>102.87</v>
      </c>
      <c r="G46198">
        <v>102.87</v>
      </c>
      <c r="H46198">
        <v>0</v>
      </c>
      <c r="I46198">
        <v>2917.1654283921998</v>
      </c>
      <c r="J46198">
        <v>1.6698252999999901</v>
      </c>
      <c r="K46198">
        <v>14</v>
      </c>
      <c r="L46198" s="9">
        <f t="shared" si="721"/>
        <v>0</v>
      </c>
      <c r="O46198" s="8">
        <v>45548</v>
      </c>
      <c r="P46198" s="7">
        <v>5.2083333333333336E-2</v>
      </c>
    </row>
    <row r="46199" spans="1:16" x14ac:dyDescent="0.25">
      <c r="A46199" s="10">
        <v>45548.055555555555</v>
      </c>
      <c r="B46199" t="s">
        <v>14</v>
      </c>
      <c r="C46199">
        <v>102.83</v>
      </c>
      <c r="D46199">
        <v>2</v>
      </c>
      <c r="E46199" s="9">
        <v>3711.46542839218</v>
      </c>
      <c r="F46199">
        <v>205.7</v>
      </c>
      <c r="G46199">
        <v>102.85</v>
      </c>
      <c r="H46199">
        <v>0</v>
      </c>
      <c r="I46199">
        <v>2917.1654283921998</v>
      </c>
      <c r="J46199">
        <v>4.0192558999999903</v>
      </c>
      <c r="K46199">
        <v>14</v>
      </c>
      <c r="L46199" s="9">
        <f t="shared" si="721"/>
        <v>0</v>
      </c>
      <c r="O46199" s="8">
        <v>45548</v>
      </c>
      <c r="P46199" s="7">
        <v>5.5555555555555552E-2</v>
      </c>
    </row>
    <row r="46200" spans="1:16" x14ac:dyDescent="0.25">
      <c r="A46200" s="10">
        <v>45548.056250000001</v>
      </c>
      <c r="B46200" t="s">
        <v>14</v>
      </c>
      <c r="C46200">
        <v>102.84</v>
      </c>
      <c r="D46200">
        <v>3</v>
      </c>
      <c r="E46200" s="9">
        <v>3608.6254283921799</v>
      </c>
      <c r="F46200">
        <v>308.539999999999</v>
      </c>
      <c r="G46200">
        <v>102.846666666666</v>
      </c>
      <c r="H46200">
        <v>0</v>
      </c>
      <c r="I46200">
        <v>2917.1654283921998</v>
      </c>
      <c r="J46200">
        <v>1.23023609999999</v>
      </c>
      <c r="K46200">
        <v>14</v>
      </c>
      <c r="L46200" s="9">
        <f t="shared" si="721"/>
        <v>0</v>
      </c>
      <c r="O46200" s="8">
        <v>45548</v>
      </c>
      <c r="P46200" s="7">
        <v>5.6250000000000001E-2</v>
      </c>
    </row>
    <row r="46201" spans="1:16" x14ac:dyDescent="0.25">
      <c r="A46201" s="10">
        <v>45548.058333333334</v>
      </c>
      <c r="B46201" t="s">
        <v>13</v>
      </c>
      <c r="C46201">
        <v>104.715</v>
      </c>
      <c r="D46201">
        <v>0</v>
      </c>
      <c r="E46201" s="9">
        <v>3922.7704283921798</v>
      </c>
      <c r="F46201">
        <v>0</v>
      </c>
      <c r="G46201">
        <v>0</v>
      </c>
      <c r="H46201">
        <v>5.6050000000000102</v>
      </c>
      <c r="I46201">
        <v>2922.7704283921998</v>
      </c>
      <c r="J46201">
        <v>-3.5579405</v>
      </c>
      <c r="K46201">
        <v>14</v>
      </c>
      <c r="L46201" s="9">
        <f t="shared" si="721"/>
        <v>0</v>
      </c>
      <c r="O46201" s="8">
        <v>45548</v>
      </c>
      <c r="P46201" s="7">
        <v>5.8333333333333334E-2</v>
      </c>
    </row>
    <row r="46202" spans="1:16" x14ac:dyDescent="0.25">
      <c r="A46202" s="10">
        <v>45548.063888888886</v>
      </c>
      <c r="B46202" t="s">
        <v>12</v>
      </c>
      <c r="C46202">
        <v>103.01</v>
      </c>
      <c r="D46202">
        <v>-1</v>
      </c>
      <c r="E46202" s="9">
        <v>4025.7804283921801</v>
      </c>
      <c r="F46202">
        <v>-103.01</v>
      </c>
      <c r="G46202">
        <v>103.01</v>
      </c>
      <c r="H46202">
        <v>0</v>
      </c>
      <c r="I46202">
        <v>2922.7704283921998</v>
      </c>
      <c r="J46202">
        <v>-3.7164532000000001</v>
      </c>
      <c r="K46202">
        <v>14</v>
      </c>
      <c r="L46202" s="9">
        <f t="shared" si="721"/>
        <v>0</v>
      </c>
      <c r="O46202" s="8">
        <v>45548</v>
      </c>
      <c r="P46202" s="7">
        <v>6.3888888888888884E-2</v>
      </c>
    </row>
    <row r="46203" spans="1:16" x14ac:dyDescent="0.25">
      <c r="A46203" s="10">
        <v>45548.064583333333</v>
      </c>
      <c r="B46203" t="s">
        <v>12</v>
      </c>
      <c r="C46203">
        <v>104.41</v>
      </c>
      <c r="D46203">
        <v>-2</v>
      </c>
      <c r="E46203" s="9">
        <v>4130.1904283921804</v>
      </c>
      <c r="F46203">
        <v>-207.42</v>
      </c>
      <c r="G46203">
        <v>103.71</v>
      </c>
      <c r="H46203">
        <v>0</v>
      </c>
      <c r="I46203">
        <v>2922.7704283921998</v>
      </c>
      <c r="J46203">
        <v>-2.3905796999999902</v>
      </c>
      <c r="K46203">
        <v>14</v>
      </c>
      <c r="L46203" s="9">
        <f t="shared" si="721"/>
        <v>0</v>
      </c>
      <c r="O46203" s="8">
        <v>45548</v>
      </c>
      <c r="P46203" s="7">
        <v>6.458333333333334E-2</v>
      </c>
    </row>
    <row r="46204" spans="1:16" x14ac:dyDescent="0.25">
      <c r="A46204" s="10">
        <v>45548.06527777778</v>
      </c>
      <c r="B46204" t="s">
        <v>12</v>
      </c>
      <c r="C46204">
        <v>104.57</v>
      </c>
      <c r="D46204">
        <v>-3</v>
      </c>
      <c r="E46204" s="9">
        <v>4234.7604283921801</v>
      </c>
      <c r="F46204">
        <v>-311.99</v>
      </c>
      <c r="G46204">
        <v>103.996666666666</v>
      </c>
      <c r="H46204">
        <v>0</v>
      </c>
      <c r="I46204">
        <v>2922.7704283921998</v>
      </c>
      <c r="J46204">
        <v>-2.1242150999999998</v>
      </c>
      <c r="K46204">
        <v>14</v>
      </c>
      <c r="L46204" s="9">
        <f t="shared" si="721"/>
        <v>0</v>
      </c>
      <c r="O46204" s="8">
        <v>45548</v>
      </c>
      <c r="P46204" s="7">
        <v>6.5277777777777782E-2</v>
      </c>
    </row>
    <row r="46205" spans="1:16" x14ac:dyDescent="0.25">
      <c r="A46205" s="10">
        <v>45548.065972222219</v>
      </c>
      <c r="B46205" t="s">
        <v>12</v>
      </c>
      <c r="C46205">
        <v>104.565</v>
      </c>
      <c r="D46205">
        <v>-4</v>
      </c>
      <c r="E46205" s="9">
        <v>4339.3254283921797</v>
      </c>
      <c r="F46205">
        <v>-416.55500000000001</v>
      </c>
      <c r="G46205">
        <v>104.13875</v>
      </c>
      <c r="H46205">
        <v>0</v>
      </c>
      <c r="I46205">
        <v>2922.7704283921998</v>
      </c>
      <c r="J46205">
        <v>-2.76520209999999</v>
      </c>
      <c r="K46205">
        <v>14</v>
      </c>
      <c r="L46205" s="9">
        <f t="shared" si="721"/>
        <v>0</v>
      </c>
      <c r="O46205" s="8">
        <v>45548</v>
      </c>
      <c r="P46205" s="7">
        <v>6.5972222222222224E-2</v>
      </c>
    </row>
    <row r="46206" spans="1:16" x14ac:dyDescent="0.25">
      <c r="A46206" s="10">
        <v>45548.068055555559</v>
      </c>
      <c r="B46206" t="s">
        <v>12</v>
      </c>
      <c r="C46206">
        <v>103.07</v>
      </c>
      <c r="D46206">
        <v>-5</v>
      </c>
      <c r="E46206" s="9">
        <v>4442.3954283921803</v>
      </c>
      <c r="F46206">
        <v>-519.625</v>
      </c>
      <c r="G46206">
        <v>103.925</v>
      </c>
      <c r="H46206">
        <v>0</v>
      </c>
      <c r="I46206">
        <v>2922.7704283921998</v>
      </c>
      <c r="J46206">
        <v>-1.5478562999999901</v>
      </c>
      <c r="K46206">
        <v>14</v>
      </c>
      <c r="L46206" s="9">
        <f t="shared" si="721"/>
        <v>0</v>
      </c>
      <c r="O46206" s="8">
        <v>45548</v>
      </c>
      <c r="P46206" s="7">
        <v>6.805555555555555E-2</v>
      </c>
    </row>
    <row r="46207" spans="1:16" x14ac:dyDescent="0.25">
      <c r="A46207" s="10">
        <v>45548.072222222225</v>
      </c>
      <c r="B46207" t="s">
        <v>13</v>
      </c>
      <c r="C46207">
        <v>103.28</v>
      </c>
      <c r="D46207">
        <v>0</v>
      </c>
      <c r="E46207" s="9">
        <v>3925.9954283921802</v>
      </c>
      <c r="F46207">
        <v>0</v>
      </c>
      <c r="G46207">
        <v>0</v>
      </c>
      <c r="H46207">
        <v>3.2250000000000201</v>
      </c>
      <c r="I46207">
        <v>2925.9954283922002</v>
      </c>
      <c r="J46207">
        <v>2.6156459000000001</v>
      </c>
      <c r="K46207">
        <v>14</v>
      </c>
      <c r="L46207" s="9">
        <f t="shared" si="721"/>
        <v>0</v>
      </c>
      <c r="O46207" s="8">
        <v>45548</v>
      </c>
      <c r="P46207" s="7">
        <v>7.2222222222222215E-2</v>
      </c>
    </row>
    <row r="46208" spans="1:16" x14ac:dyDescent="0.25">
      <c r="A46208" s="10">
        <v>45548.072916666664</v>
      </c>
      <c r="B46208" t="s">
        <v>12</v>
      </c>
      <c r="C46208">
        <v>103.05</v>
      </c>
      <c r="D46208">
        <v>-1</v>
      </c>
      <c r="E46208" s="9">
        <v>4029.0454283921799</v>
      </c>
      <c r="F46208">
        <v>-103.05</v>
      </c>
      <c r="G46208">
        <v>103.05</v>
      </c>
      <c r="H46208">
        <v>0</v>
      </c>
      <c r="I46208">
        <v>2925.9954283922002</v>
      </c>
      <c r="J46208">
        <v>-1.6590612999999901</v>
      </c>
      <c r="K46208">
        <v>14</v>
      </c>
      <c r="L46208" s="9">
        <f t="shared" si="721"/>
        <v>0</v>
      </c>
      <c r="O46208" s="8">
        <v>45548</v>
      </c>
      <c r="P46208" s="7">
        <v>7.2916666666666671E-2</v>
      </c>
    </row>
    <row r="46209" spans="1:16" x14ac:dyDescent="0.25">
      <c r="A46209" s="10">
        <v>45548.07708333333</v>
      </c>
      <c r="B46209" t="s">
        <v>12</v>
      </c>
      <c r="C46209">
        <v>103.16</v>
      </c>
      <c r="D46209">
        <v>-2</v>
      </c>
      <c r="E46209" s="9">
        <v>4132.2054283921798</v>
      </c>
      <c r="F46209">
        <v>-206.20999999999901</v>
      </c>
      <c r="G46209">
        <v>103.104999999999</v>
      </c>
      <c r="H46209">
        <v>0</v>
      </c>
      <c r="I46209">
        <v>2925.9954283922002</v>
      </c>
      <c r="J46209">
        <v>-3.99074429999999</v>
      </c>
      <c r="K46209">
        <v>14</v>
      </c>
      <c r="L46209" s="9">
        <f t="shared" si="721"/>
        <v>0</v>
      </c>
      <c r="O46209" s="8">
        <v>45548</v>
      </c>
      <c r="P46209" s="7">
        <v>7.7083333333333337E-2</v>
      </c>
    </row>
    <row r="46210" spans="1:16" x14ac:dyDescent="0.25">
      <c r="A46210" s="10">
        <v>45548.078472222223</v>
      </c>
      <c r="B46210" t="s">
        <v>12</v>
      </c>
      <c r="C46210">
        <v>103.29</v>
      </c>
      <c r="D46210">
        <v>-3</v>
      </c>
      <c r="E46210" s="9">
        <v>4235.4954283921797</v>
      </c>
      <c r="F46210">
        <v>-309.5</v>
      </c>
      <c r="G46210">
        <v>103.166666666666</v>
      </c>
      <c r="H46210">
        <v>0</v>
      </c>
      <c r="I46210">
        <v>2925.9954283922002</v>
      </c>
      <c r="J46210">
        <v>-0.57395469999999604</v>
      </c>
      <c r="K46210">
        <v>14</v>
      </c>
      <c r="L46210" s="9">
        <f t="shared" si="721"/>
        <v>0</v>
      </c>
      <c r="O46210" s="8">
        <v>45548</v>
      </c>
      <c r="P46210" s="7">
        <v>7.8472222222222221E-2</v>
      </c>
    </row>
    <row r="46211" spans="1:16" x14ac:dyDescent="0.25">
      <c r="A46211" s="10">
        <v>45548.07916666667</v>
      </c>
      <c r="B46211" t="s">
        <v>13</v>
      </c>
      <c r="C46211">
        <v>104.43</v>
      </c>
      <c r="D46211">
        <v>0</v>
      </c>
      <c r="E46211" s="9">
        <v>3922.2054283921798</v>
      </c>
      <c r="F46211">
        <v>0</v>
      </c>
      <c r="G46211">
        <v>0</v>
      </c>
      <c r="H46211">
        <v>-3.79000000000002</v>
      </c>
      <c r="I46211">
        <v>2922.2054283921998</v>
      </c>
      <c r="J46211">
        <v>2.8570465999999999</v>
      </c>
      <c r="K46211">
        <v>14</v>
      </c>
      <c r="L46211" s="9">
        <f t="shared" ref="L46211:L46274" si="722">IF(DAY(O46211 &lt;&gt; O46212), 1, 0)</f>
        <v>0</v>
      </c>
      <c r="O46211" s="8">
        <v>45548</v>
      </c>
      <c r="P46211" s="7">
        <v>7.9166666666666663E-2</v>
      </c>
    </row>
    <row r="46212" spans="1:16" x14ac:dyDescent="0.25">
      <c r="A46212" s="10">
        <v>45548.080555555556</v>
      </c>
      <c r="B46212" t="s">
        <v>14</v>
      </c>
      <c r="C46212">
        <v>104.43</v>
      </c>
      <c r="D46212">
        <v>1</v>
      </c>
      <c r="E46212" s="9">
        <v>3817.7754283921799</v>
      </c>
      <c r="F46212">
        <v>104.43</v>
      </c>
      <c r="G46212">
        <v>104.43</v>
      </c>
      <c r="H46212">
        <v>0</v>
      </c>
      <c r="I46212">
        <v>2922.2054283921998</v>
      </c>
      <c r="J46212">
        <v>3.9200531999999999</v>
      </c>
      <c r="K46212">
        <v>14</v>
      </c>
      <c r="L46212" s="9">
        <f t="shared" si="722"/>
        <v>0</v>
      </c>
      <c r="O46212" s="8">
        <v>45548</v>
      </c>
      <c r="P46212" s="7">
        <v>8.0555555555555561E-2</v>
      </c>
    </row>
    <row r="46213" spans="1:16" x14ac:dyDescent="0.25">
      <c r="A46213" s="10">
        <v>45548.082638888889</v>
      </c>
      <c r="B46213" t="s">
        <v>14</v>
      </c>
      <c r="C46213">
        <v>104</v>
      </c>
      <c r="D46213">
        <v>2</v>
      </c>
      <c r="E46213" s="9">
        <v>3713.7754283921799</v>
      </c>
      <c r="F46213">
        <v>208.43</v>
      </c>
      <c r="G46213">
        <v>104.215</v>
      </c>
      <c r="H46213">
        <v>0</v>
      </c>
      <c r="I46213">
        <v>2922.2054283921998</v>
      </c>
      <c r="J46213">
        <v>5.9745486999999997</v>
      </c>
      <c r="K46213">
        <v>14</v>
      </c>
      <c r="L46213" s="9">
        <f t="shared" si="722"/>
        <v>0</v>
      </c>
      <c r="O46213" s="8">
        <v>45548</v>
      </c>
      <c r="P46213" s="7">
        <v>8.2638888888888887E-2</v>
      </c>
    </row>
    <row r="46214" spans="1:16" x14ac:dyDescent="0.25">
      <c r="A46214" s="10">
        <v>45548.083333333336</v>
      </c>
      <c r="B46214" t="s">
        <v>14</v>
      </c>
      <c r="C46214">
        <v>104</v>
      </c>
      <c r="D46214">
        <v>3</v>
      </c>
      <c r="E46214" s="9">
        <v>3609.7754283921799</v>
      </c>
      <c r="F46214">
        <v>312.43</v>
      </c>
      <c r="G46214">
        <v>104.143333333333</v>
      </c>
      <c r="H46214">
        <v>0</v>
      </c>
      <c r="I46214">
        <v>2922.2054283921998</v>
      </c>
      <c r="J46214">
        <v>4.1482933400000004</v>
      </c>
      <c r="K46214">
        <v>14</v>
      </c>
      <c r="L46214" s="9">
        <f t="shared" si="722"/>
        <v>0</v>
      </c>
      <c r="O46214" s="8">
        <v>45548</v>
      </c>
      <c r="P46214" s="7">
        <v>8.3333333333333329E-2</v>
      </c>
    </row>
    <row r="46215" spans="1:16" x14ac:dyDescent="0.25">
      <c r="A46215" s="10">
        <v>45548.084027777775</v>
      </c>
      <c r="B46215" t="s">
        <v>14</v>
      </c>
      <c r="C46215">
        <v>104.01</v>
      </c>
      <c r="D46215">
        <v>4</v>
      </c>
      <c r="E46215" s="9">
        <v>3505.7654283921802</v>
      </c>
      <c r="F46215">
        <v>416.44</v>
      </c>
      <c r="G46215">
        <v>104.11</v>
      </c>
      <c r="H46215">
        <v>0</v>
      </c>
      <c r="I46215">
        <v>2922.2054283921998</v>
      </c>
      <c r="J46215">
        <v>5.8169593400000004</v>
      </c>
      <c r="K46215">
        <v>14</v>
      </c>
      <c r="L46215" s="9">
        <f t="shared" si="722"/>
        <v>0</v>
      </c>
      <c r="O46215" s="8">
        <v>45548</v>
      </c>
      <c r="P46215" s="7">
        <v>8.4027777777777785E-2</v>
      </c>
    </row>
    <row r="46216" spans="1:16" x14ac:dyDescent="0.25">
      <c r="A46216" s="10">
        <v>45548.086111111108</v>
      </c>
      <c r="B46216" t="s">
        <v>14</v>
      </c>
      <c r="C46216">
        <v>104.16166666666599</v>
      </c>
      <c r="D46216">
        <v>5</v>
      </c>
      <c r="E46216" s="9">
        <v>3401.6037617255101</v>
      </c>
      <c r="F46216">
        <v>520.60166666666601</v>
      </c>
      <c r="G46216">
        <v>104.12033333333299</v>
      </c>
      <c r="H46216">
        <v>0</v>
      </c>
      <c r="I46216">
        <v>2922.2054283921998</v>
      </c>
      <c r="J46216">
        <v>4.3400700399999996</v>
      </c>
      <c r="K46216">
        <v>14</v>
      </c>
      <c r="L46216" s="9">
        <f t="shared" si="722"/>
        <v>0</v>
      </c>
      <c r="O46216" s="8">
        <v>45548</v>
      </c>
      <c r="P46216" s="7">
        <v>8.611111111111111E-2</v>
      </c>
    </row>
    <row r="46217" spans="1:16" x14ac:dyDescent="0.25">
      <c r="A46217" s="10">
        <v>45548.086805555555</v>
      </c>
      <c r="B46217" t="s">
        <v>14</v>
      </c>
      <c r="C46217">
        <v>104</v>
      </c>
      <c r="D46217">
        <v>6</v>
      </c>
      <c r="E46217" s="9">
        <v>3297.6037617255101</v>
      </c>
      <c r="F46217">
        <v>624.60166666666601</v>
      </c>
      <c r="G46217">
        <v>104.10027777777699</v>
      </c>
      <c r="H46217">
        <v>0</v>
      </c>
      <c r="I46217">
        <v>2922.2054283921998</v>
      </c>
      <c r="J46217">
        <v>3.5254700400000001</v>
      </c>
      <c r="K46217">
        <v>14</v>
      </c>
      <c r="L46217" s="9">
        <f t="shared" si="722"/>
        <v>0</v>
      </c>
      <c r="O46217" s="8">
        <v>45548</v>
      </c>
      <c r="P46217" s="7">
        <v>8.6805555555555552E-2</v>
      </c>
    </row>
    <row r="46218" spans="1:16" x14ac:dyDescent="0.25">
      <c r="A46218" s="10">
        <v>45548.088194444441</v>
      </c>
      <c r="B46218" t="s">
        <v>14</v>
      </c>
      <c r="C46218">
        <v>104</v>
      </c>
      <c r="D46218">
        <v>7</v>
      </c>
      <c r="E46218" s="9">
        <v>3193.6037617255101</v>
      </c>
      <c r="F46218">
        <v>728.60166666666601</v>
      </c>
      <c r="G46218">
        <v>104.08595238095199</v>
      </c>
      <c r="H46218">
        <v>0</v>
      </c>
      <c r="I46218">
        <v>2922.2054283921998</v>
      </c>
      <c r="J46218">
        <v>4.8761154400000004</v>
      </c>
      <c r="K46218">
        <v>14</v>
      </c>
      <c r="L46218" s="9">
        <f t="shared" si="722"/>
        <v>0</v>
      </c>
      <c r="O46218" s="8">
        <v>45548</v>
      </c>
      <c r="P46218" s="7">
        <v>8.819444444444445E-2</v>
      </c>
    </row>
    <row r="46219" spans="1:16" x14ac:dyDescent="0.25">
      <c r="A46219" s="10">
        <v>45548.088888888888</v>
      </c>
      <c r="B46219" t="s">
        <v>14</v>
      </c>
      <c r="C46219">
        <v>104</v>
      </c>
      <c r="D46219">
        <v>8</v>
      </c>
      <c r="E46219" s="9">
        <v>3089.6037617255101</v>
      </c>
      <c r="F46219">
        <v>832.60166666666601</v>
      </c>
      <c r="G46219">
        <v>104.07520833333299</v>
      </c>
      <c r="H46219">
        <v>0</v>
      </c>
      <c r="I46219">
        <v>2922.2054283921998</v>
      </c>
      <c r="J46219">
        <v>4.9782718399999997</v>
      </c>
      <c r="K46219">
        <v>14</v>
      </c>
      <c r="L46219" s="9">
        <f t="shared" si="722"/>
        <v>0</v>
      </c>
      <c r="O46219" s="8">
        <v>45548</v>
      </c>
      <c r="P46219" s="7">
        <v>8.8888888888888892E-2</v>
      </c>
    </row>
    <row r="46220" spans="1:16" x14ac:dyDescent="0.25">
      <c r="A46220" s="10">
        <v>45548.09097222222</v>
      </c>
      <c r="B46220" t="s">
        <v>14</v>
      </c>
      <c r="C46220">
        <v>104.01</v>
      </c>
      <c r="D46220">
        <v>9</v>
      </c>
      <c r="E46220" s="9">
        <v>2985.5937617255099</v>
      </c>
      <c r="F46220">
        <v>936.611666666666</v>
      </c>
      <c r="G46220">
        <v>104.067962962962</v>
      </c>
      <c r="H46220">
        <v>0</v>
      </c>
      <c r="I46220">
        <v>2922.2054283921998</v>
      </c>
      <c r="J46220">
        <v>4.82964213999999</v>
      </c>
      <c r="K46220">
        <v>14</v>
      </c>
      <c r="L46220" s="9">
        <f t="shared" si="722"/>
        <v>0</v>
      </c>
      <c r="O46220" s="8">
        <v>45548</v>
      </c>
      <c r="P46220" s="7">
        <v>9.0972222222222218E-2</v>
      </c>
    </row>
    <row r="46221" spans="1:16" x14ac:dyDescent="0.25">
      <c r="A46221" s="10">
        <v>45548.092361111114</v>
      </c>
      <c r="B46221" t="s">
        <v>14</v>
      </c>
      <c r="C46221">
        <v>104.016666666666</v>
      </c>
      <c r="D46221">
        <v>10</v>
      </c>
      <c r="E46221" s="9">
        <v>2881.5770950588399</v>
      </c>
      <c r="F46221">
        <v>1040.6283333333299</v>
      </c>
      <c r="G46221">
        <v>104.062833333333</v>
      </c>
      <c r="H46221">
        <v>0</v>
      </c>
      <c r="I46221">
        <v>2922.2054283921998</v>
      </c>
      <c r="J46221">
        <v>5.9840779399999997</v>
      </c>
      <c r="K46221">
        <v>14</v>
      </c>
      <c r="L46221" s="9">
        <f t="shared" si="722"/>
        <v>0</v>
      </c>
      <c r="O46221" s="8">
        <v>45548</v>
      </c>
      <c r="P46221" s="7">
        <v>9.2361111111111116E-2</v>
      </c>
    </row>
    <row r="46222" spans="1:16" x14ac:dyDescent="0.25">
      <c r="A46222" s="10">
        <v>45548.09375</v>
      </c>
      <c r="B46222" t="s">
        <v>14</v>
      </c>
      <c r="C46222">
        <v>104.61294117647</v>
      </c>
      <c r="D46222">
        <v>11</v>
      </c>
      <c r="E46222" s="9">
        <v>2776.9641538823698</v>
      </c>
      <c r="F46222">
        <v>1145.2412745098</v>
      </c>
      <c r="G46222">
        <v>104.112843137254</v>
      </c>
      <c r="H46222">
        <v>0</v>
      </c>
      <c r="I46222">
        <v>2922.2054283921998</v>
      </c>
      <c r="J46222">
        <v>4.4092055399999897</v>
      </c>
      <c r="K46222">
        <v>14</v>
      </c>
      <c r="L46222" s="9">
        <f t="shared" si="722"/>
        <v>0</v>
      </c>
      <c r="O46222" s="8">
        <v>45548</v>
      </c>
      <c r="P46222" s="7">
        <v>9.375E-2</v>
      </c>
    </row>
    <row r="46223" spans="1:16" x14ac:dyDescent="0.25">
      <c r="A46223" s="10">
        <v>45548.094444444447</v>
      </c>
      <c r="B46223" t="s">
        <v>14</v>
      </c>
      <c r="C46223">
        <v>103.6875</v>
      </c>
      <c r="D46223">
        <v>12</v>
      </c>
      <c r="E46223" s="9">
        <v>2673.2766538823698</v>
      </c>
      <c r="F46223">
        <v>1248.9287745098</v>
      </c>
      <c r="G46223">
        <v>104.077397875817</v>
      </c>
      <c r="H46223">
        <v>0</v>
      </c>
      <c r="I46223">
        <v>2922.2054283921998</v>
      </c>
      <c r="J46223">
        <v>3.7559735399999901</v>
      </c>
      <c r="K46223">
        <v>14</v>
      </c>
      <c r="L46223" s="9">
        <f t="shared" si="722"/>
        <v>0</v>
      </c>
      <c r="O46223" s="8">
        <v>45548</v>
      </c>
      <c r="P46223" s="7">
        <v>9.4444444444444442E-2</v>
      </c>
    </row>
    <row r="46224" spans="1:16" x14ac:dyDescent="0.25">
      <c r="A46224" s="10">
        <v>45548.097222222219</v>
      </c>
      <c r="B46224" t="s">
        <v>14</v>
      </c>
      <c r="C46224">
        <v>103.02</v>
      </c>
      <c r="D46224">
        <v>13</v>
      </c>
      <c r="E46224" s="9">
        <v>2570.2566538823698</v>
      </c>
      <c r="F46224">
        <v>1351.9487745097999</v>
      </c>
      <c r="G46224">
        <v>103.996059577677</v>
      </c>
      <c r="H46224">
        <v>0</v>
      </c>
      <c r="I46224">
        <v>2922.2054283921998</v>
      </c>
      <c r="J46224">
        <v>4.0442748999999898</v>
      </c>
      <c r="K46224">
        <v>14</v>
      </c>
      <c r="L46224" s="9">
        <f t="shared" si="722"/>
        <v>0</v>
      </c>
      <c r="O46224" s="8">
        <v>45548</v>
      </c>
      <c r="P46224" s="7">
        <v>9.7222222222222224E-2</v>
      </c>
    </row>
    <row r="46225" spans="1:16" x14ac:dyDescent="0.25">
      <c r="A46225" s="10">
        <v>45548.098611111112</v>
      </c>
      <c r="B46225" t="s">
        <v>13</v>
      </c>
      <c r="C46225">
        <v>103.03</v>
      </c>
      <c r="D46225">
        <v>0</v>
      </c>
      <c r="E46225" s="9">
        <v>3909.6466538823702</v>
      </c>
      <c r="F46225">
        <v>0</v>
      </c>
      <c r="G46225">
        <v>0</v>
      </c>
      <c r="H46225">
        <v>-12.5587745098039</v>
      </c>
      <c r="I46225">
        <v>2909.6466538823902</v>
      </c>
      <c r="J46225">
        <v>-1.9091868999999999</v>
      </c>
      <c r="K46225">
        <v>14</v>
      </c>
      <c r="L46225" s="9">
        <f t="shared" si="722"/>
        <v>0</v>
      </c>
      <c r="O46225" s="8">
        <v>45548</v>
      </c>
      <c r="P46225" s="7">
        <v>9.8611111111111108E-2</v>
      </c>
    </row>
    <row r="46226" spans="1:16" x14ac:dyDescent="0.25">
      <c r="A46226" s="10">
        <v>45548.099305555559</v>
      </c>
      <c r="B46226" t="s">
        <v>14</v>
      </c>
      <c r="C46226">
        <v>103.28</v>
      </c>
      <c r="D46226">
        <v>1</v>
      </c>
      <c r="E46226" s="9">
        <v>3806.36665388237</v>
      </c>
      <c r="F46226">
        <v>103.28</v>
      </c>
      <c r="G46226">
        <v>103.28</v>
      </c>
      <c r="H46226">
        <v>0</v>
      </c>
      <c r="I46226">
        <v>2909.6466538823902</v>
      </c>
      <c r="J46226">
        <v>9.50239999999666E-3</v>
      </c>
      <c r="K46226">
        <v>14</v>
      </c>
      <c r="L46226" s="9">
        <f t="shared" si="722"/>
        <v>0</v>
      </c>
      <c r="O46226" s="8">
        <v>45548</v>
      </c>
      <c r="P46226" s="7">
        <v>9.930555555555555E-2</v>
      </c>
    </row>
    <row r="46227" spans="1:16" x14ac:dyDescent="0.25">
      <c r="A46227" s="10">
        <v>45548.100694444445</v>
      </c>
      <c r="B46227" t="s">
        <v>13</v>
      </c>
      <c r="C46227">
        <v>103.02</v>
      </c>
      <c r="D46227">
        <v>0</v>
      </c>
      <c r="E46227" s="9">
        <v>3909.38665388237</v>
      </c>
      <c r="F46227">
        <v>0</v>
      </c>
      <c r="G46227">
        <v>0</v>
      </c>
      <c r="H46227">
        <v>-0.26000000000001899</v>
      </c>
      <c r="I46227">
        <v>2909.38665388239</v>
      </c>
      <c r="J46227">
        <v>-0.731475600000002</v>
      </c>
      <c r="K46227">
        <v>14</v>
      </c>
      <c r="L46227" s="9">
        <f t="shared" si="722"/>
        <v>0</v>
      </c>
      <c r="O46227" s="8">
        <v>45548</v>
      </c>
      <c r="P46227" s="7">
        <v>0.10069444444444445</v>
      </c>
    </row>
    <row r="46228" spans="1:16" x14ac:dyDescent="0.25">
      <c r="A46228" s="10">
        <v>45548.102083333331</v>
      </c>
      <c r="B46228" t="s">
        <v>12</v>
      </c>
      <c r="C46228">
        <v>103.41</v>
      </c>
      <c r="D46228">
        <v>-1</v>
      </c>
      <c r="E46228" s="9">
        <v>4012.7966538823698</v>
      </c>
      <c r="F46228">
        <v>-103.41</v>
      </c>
      <c r="G46228">
        <v>103.41</v>
      </c>
      <c r="H46228">
        <v>0</v>
      </c>
      <c r="I46228">
        <v>2909.38665388239</v>
      </c>
      <c r="J46228">
        <v>-9.5080300000002504E-2</v>
      </c>
      <c r="K46228">
        <v>14</v>
      </c>
      <c r="L46228" s="9">
        <f t="shared" si="722"/>
        <v>0</v>
      </c>
      <c r="O46228" s="8">
        <v>45548</v>
      </c>
      <c r="P46228" s="7">
        <v>0.10208333333333333</v>
      </c>
    </row>
    <row r="46229" spans="1:16" x14ac:dyDescent="0.25">
      <c r="A46229" s="10">
        <v>45548.102777777778</v>
      </c>
      <c r="B46229" t="s">
        <v>12</v>
      </c>
      <c r="C46229">
        <v>103.02</v>
      </c>
      <c r="D46229">
        <v>-2</v>
      </c>
      <c r="E46229" s="9">
        <v>4115.8166538823698</v>
      </c>
      <c r="F46229">
        <v>-206.43</v>
      </c>
      <c r="G46229">
        <v>103.215</v>
      </c>
      <c r="H46229">
        <v>0</v>
      </c>
      <c r="I46229">
        <v>2909.38665388239</v>
      </c>
      <c r="J46229">
        <v>-0.46774720000000097</v>
      </c>
      <c r="K46229">
        <v>14</v>
      </c>
      <c r="L46229" s="9">
        <f t="shared" si="722"/>
        <v>0</v>
      </c>
      <c r="O46229" s="8">
        <v>45548</v>
      </c>
      <c r="P46229" s="7">
        <v>0.10277777777777777</v>
      </c>
    </row>
    <row r="46230" spans="1:16" x14ac:dyDescent="0.25">
      <c r="A46230" s="10">
        <v>45548.104861111111</v>
      </c>
      <c r="B46230" t="s">
        <v>12</v>
      </c>
      <c r="C46230">
        <v>103.98153846153799</v>
      </c>
      <c r="D46230">
        <v>-3</v>
      </c>
      <c r="E46230" s="9">
        <v>4219.7981923439102</v>
      </c>
      <c r="F46230">
        <v>-310.41153846153799</v>
      </c>
      <c r="G46230">
        <v>103.470512820512</v>
      </c>
      <c r="H46230">
        <v>0</v>
      </c>
      <c r="I46230">
        <v>2909.38665388239</v>
      </c>
      <c r="J46230">
        <v>-0.65881880000000204</v>
      </c>
      <c r="K46230">
        <v>14</v>
      </c>
      <c r="L46230" s="9">
        <f t="shared" si="722"/>
        <v>0</v>
      </c>
      <c r="O46230" s="8">
        <v>45548</v>
      </c>
      <c r="P46230" s="7">
        <v>0.10486111111111111</v>
      </c>
    </row>
    <row r="46231" spans="1:16" x14ac:dyDescent="0.25">
      <c r="A46231" s="10">
        <v>45548.105555555558</v>
      </c>
      <c r="B46231" t="s">
        <v>12</v>
      </c>
      <c r="C46231">
        <v>104.96</v>
      </c>
      <c r="D46231">
        <v>-4</v>
      </c>
      <c r="E46231" s="9">
        <v>4324.7581923439102</v>
      </c>
      <c r="F46231">
        <v>-415.37153846153802</v>
      </c>
      <c r="G46231">
        <v>103.84288461538399</v>
      </c>
      <c r="H46231">
        <v>0</v>
      </c>
      <c r="I46231">
        <v>2909.38665388239</v>
      </c>
      <c r="J46231">
        <v>-2.5246572999999999</v>
      </c>
      <c r="K46231">
        <v>14</v>
      </c>
      <c r="L46231" s="9">
        <f t="shared" si="722"/>
        <v>0</v>
      </c>
      <c r="O46231" s="8">
        <v>45548</v>
      </c>
      <c r="P46231" s="7">
        <v>0.10555555555555556</v>
      </c>
    </row>
    <row r="46232" spans="1:16" x14ac:dyDescent="0.25">
      <c r="A46232" s="10">
        <v>45548.106944444444</v>
      </c>
      <c r="B46232" t="s">
        <v>12</v>
      </c>
      <c r="C46232">
        <v>103.099999999999</v>
      </c>
      <c r="D46232">
        <v>-5</v>
      </c>
      <c r="E46232" s="9">
        <v>4427.8581923439096</v>
      </c>
      <c r="F46232">
        <v>-518.47153846153799</v>
      </c>
      <c r="G46232">
        <v>103.69430769230701</v>
      </c>
      <c r="H46232">
        <v>0</v>
      </c>
      <c r="I46232">
        <v>2909.38665388239</v>
      </c>
      <c r="J46232">
        <v>-3.8267519000000001</v>
      </c>
      <c r="K46232">
        <v>14</v>
      </c>
      <c r="L46232" s="9">
        <f t="shared" si="722"/>
        <v>0</v>
      </c>
      <c r="O46232" s="8">
        <v>45548</v>
      </c>
      <c r="P46232" s="7">
        <v>0.10694444444444444</v>
      </c>
    </row>
    <row r="46233" spans="1:16" x14ac:dyDescent="0.25">
      <c r="A46233" s="10">
        <v>45548.11041666667</v>
      </c>
      <c r="B46233" t="s">
        <v>12</v>
      </c>
      <c r="C46233">
        <v>103.11</v>
      </c>
      <c r="D46233">
        <v>-6</v>
      </c>
      <c r="E46233" s="9">
        <v>4530.9681923439102</v>
      </c>
      <c r="F46233">
        <v>-621.581538461538</v>
      </c>
      <c r="G46233">
        <v>103.59692307692301</v>
      </c>
      <c r="H46233">
        <v>0</v>
      </c>
      <c r="I46233">
        <v>2909.38665388239</v>
      </c>
      <c r="J46233">
        <v>-7.0966848999999996</v>
      </c>
      <c r="K46233">
        <v>14</v>
      </c>
      <c r="L46233" s="9">
        <f t="shared" si="722"/>
        <v>0</v>
      </c>
      <c r="O46233" s="8">
        <v>45548</v>
      </c>
      <c r="P46233" s="7">
        <v>0.11041666666666666</v>
      </c>
    </row>
    <row r="46234" spans="1:16" x14ac:dyDescent="0.25">
      <c r="A46234" s="10">
        <v>45548.111111111109</v>
      </c>
      <c r="B46234" t="s">
        <v>12</v>
      </c>
      <c r="C46234">
        <v>103.11</v>
      </c>
      <c r="D46234">
        <v>-7</v>
      </c>
      <c r="E46234" s="9">
        <v>4634.0781923439099</v>
      </c>
      <c r="F46234">
        <v>-724.69153846153802</v>
      </c>
      <c r="G46234">
        <v>103.527362637362</v>
      </c>
      <c r="H46234">
        <v>0</v>
      </c>
      <c r="I46234">
        <v>2909.38665388239</v>
      </c>
      <c r="J46234">
        <v>-7.3966089000000004</v>
      </c>
      <c r="K46234">
        <v>14</v>
      </c>
      <c r="L46234" s="9">
        <f t="shared" si="722"/>
        <v>0</v>
      </c>
      <c r="O46234" s="8">
        <v>45548</v>
      </c>
      <c r="P46234" s="7">
        <v>0.1111111111111111</v>
      </c>
    </row>
    <row r="46235" spans="1:16" x14ac:dyDescent="0.25">
      <c r="A46235" s="10">
        <v>45548.111805555556</v>
      </c>
      <c r="B46235" t="s">
        <v>12</v>
      </c>
      <c r="C46235">
        <v>104.86</v>
      </c>
      <c r="D46235">
        <v>-8</v>
      </c>
      <c r="E46235" s="9">
        <v>4738.9381923439096</v>
      </c>
      <c r="F46235">
        <v>-829.55153846153803</v>
      </c>
      <c r="G46235">
        <v>103.693942307692</v>
      </c>
      <c r="H46235">
        <v>0</v>
      </c>
      <c r="I46235">
        <v>2909.38665388239</v>
      </c>
      <c r="J46235">
        <v>-5.5147494000000004</v>
      </c>
      <c r="K46235">
        <v>14</v>
      </c>
      <c r="L46235" s="9">
        <f t="shared" si="722"/>
        <v>0</v>
      </c>
      <c r="O46235" s="8">
        <v>45548</v>
      </c>
      <c r="P46235" s="7">
        <v>0.11180555555555556</v>
      </c>
    </row>
    <row r="46236" spans="1:16" x14ac:dyDescent="0.25">
      <c r="A46236" s="10">
        <v>45548.112500000003</v>
      </c>
      <c r="B46236" t="s">
        <v>12</v>
      </c>
      <c r="C46236">
        <v>104</v>
      </c>
      <c r="D46236">
        <v>-9</v>
      </c>
      <c r="E46236" s="9">
        <v>4842.9381923439096</v>
      </c>
      <c r="F46236">
        <v>-933.55153846153803</v>
      </c>
      <c r="G46236">
        <v>103.727948717948</v>
      </c>
      <c r="H46236">
        <v>0</v>
      </c>
      <c r="I46236">
        <v>2909.38665388239</v>
      </c>
      <c r="J46236">
        <v>-6.0726903999999999</v>
      </c>
      <c r="K46236">
        <v>14</v>
      </c>
      <c r="L46236" s="9">
        <f t="shared" si="722"/>
        <v>0</v>
      </c>
      <c r="O46236" s="8">
        <v>45548</v>
      </c>
      <c r="P46236" s="7">
        <v>0.1125</v>
      </c>
    </row>
    <row r="46237" spans="1:16" x14ac:dyDescent="0.25">
      <c r="A46237" s="10">
        <v>45548.113888888889</v>
      </c>
      <c r="B46237" t="s">
        <v>12</v>
      </c>
      <c r="C46237">
        <v>104</v>
      </c>
      <c r="D46237">
        <v>-10</v>
      </c>
      <c r="E46237" s="9">
        <v>4946.9381923439096</v>
      </c>
      <c r="F46237">
        <v>-1037.5515384615301</v>
      </c>
      <c r="G46237">
        <v>103.75515384615299</v>
      </c>
      <c r="H46237">
        <v>0</v>
      </c>
      <c r="I46237">
        <v>2909.38665388239</v>
      </c>
      <c r="J46237">
        <v>-6.7286903999999996</v>
      </c>
      <c r="K46237">
        <v>14</v>
      </c>
      <c r="L46237" s="9">
        <f t="shared" si="722"/>
        <v>0</v>
      </c>
      <c r="O46237" s="8">
        <v>45548</v>
      </c>
      <c r="P46237" s="7">
        <v>0.11388888888888889</v>
      </c>
    </row>
    <row r="46238" spans="1:16" x14ac:dyDescent="0.25">
      <c r="A46238" s="10">
        <v>45548.114583333336</v>
      </c>
      <c r="B46238" t="s">
        <v>12</v>
      </c>
      <c r="C46238">
        <v>104</v>
      </c>
      <c r="D46238">
        <v>-11</v>
      </c>
      <c r="E46238" s="9">
        <v>5050.9381923439096</v>
      </c>
      <c r="F46238">
        <v>-1141.5515384615301</v>
      </c>
      <c r="G46238">
        <v>103.777412587412</v>
      </c>
      <c r="H46238">
        <v>0</v>
      </c>
      <c r="I46238">
        <v>2909.38665388239</v>
      </c>
      <c r="J46238">
        <v>-6.7174849999999999</v>
      </c>
      <c r="K46238">
        <v>14</v>
      </c>
      <c r="L46238" s="9">
        <f t="shared" si="722"/>
        <v>0</v>
      </c>
      <c r="O46238" s="8">
        <v>45548</v>
      </c>
      <c r="P46238" s="7">
        <v>0.11458333333333333</v>
      </c>
    </row>
    <row r="46239" spans="1:16" x14ac:dyDescent="0.25">
      <c r="A46239" s="10">
        <v>45548.115972222222</v>
      </c>
      <c r="B46239" t="s">
        <v>12</v>
      </c>
      <c r="C46239">
        <v>104.97875000000001</v>
      </c>
      <c r="D46239">
        <v>-12</v>
      </c>
      <c r="E46239" s="9">
        <v>5155.9169423439098</v>
      </c>
      <c r="F46239">
        <v>-1246.5302884615301</v>
      </c>
      <c r="G46239">
        <v>103.877524038461</v>
      </c>
      <c r="H46239">
        <v>0</v>
      </c>
      <c r="I46239">
        <v>2909.38665388239</v>
      </c>
      <c r="J46239">
        <v>-7.4049075000000002</v>
      </c>
      <c r="K46239">
        <v>14</v>
      </c>
      <c r="L46239" s="9">
        <f t="shared" si="722"/>
        <v>0</v>
      </c>
      <c r="O46239" s="8">
        <v>45548</v>
      </c>
      <c r="P46239" s="7">
        <v>0.11597222222222223</v>
      </c>
    </row>
    <row r="46240" spans="1:16" x14ac:dyDescent="0.25">
      <c r="A46240" s="10">
        <v>45548.116666666669</v>
      </c>
      <c r="B46240" t="s">
        <v>12</v>
      </c>
      <c r="C46240">
        <v>104.02</v>
      </c>
      <c r="D46240">
        <v>-13</v>
      </c>
      <c r="E46240" s="9">
        <v>5259.9369423439102</v>
      </c>
      <c r="F46240">
        <v>-1350.55028846153</v>
      </c>
      <c r="G46240">
        <v>103.88848372781</v>
      </c>
      <c r="H46240">
        <v>0</v>
      </c>
      <c r="I46240">
        <v>2909.38665388239</v>
      </c>
      <c r="J46240">
        <v>-8.8752130000000005</v>
      </c>
      <c r="K46240">
        <v>14</v>
      </c>
      <c r="L46240" s="9">
        <f t="shared" si="722"/>
        <v>0</v>
      </c>
      <c r="O46240" s="8">
        <v>45548</v>
      </c>
      <c r="P46240" s="7">
        <v>0.11666666666666667</v>
      </c>
    </row>
    <row r="46241" spans="1:16" x14ac:dyDescent="0.25">
      <c r="A46241" s="10">
        <v>45548.117361111108</v>
      </c>
      <c r="B46241" t="s">
        <v>12</v>
      </c>
      <c r="C46241">
        <v>104.04</v>
      </c>
      <c r="D46241">
        <v>-14</v>
      </c>
      <c r="E46241" s="9">
        <v>5363.9769423439102</v>
      </c>
      <c r="F46241">
        <v>-1454.59028846153</v>
      </c>
      <c r="G46241">
        <v>103.899306318681</v>
      </c>
      <c r="H46241">
        <v>0</v>
      </c>
      <c r="I46241">
        <v>2909.38665388239</v>
      </c>
      <c r="J46241">
        <v>-10.159513</v>
      </c>
      <c r="K46241">
        <v>14</v>
      </c>
      <c r="L46241" s="9">
        <f t="shared" si="722"/>
        <v>0</v>
      </c>
      <c r="O46241" s="8">
        <v>45548</v>
      </c>
      <c r="P46241" s="7">
        <v>0.11736111111111111</v>
      </c>
    </row>
    <row r="46242" spans="1:16" x14ac:dyDescent="0.25">
      <c r="A46242" s="10">
        <v>45548.118055555555</v>
      </c>
      <c r="B46242" t="s">
        <v>12</v>
      </c>
      <c r="C46242">
        <v>104.531666666666</v>
      </c>
      <c r="D46242">
        <v>-15</v>
      </c>
      <c r="E46242" s="9">
        <v>5468.5086090105797</v>
      </c>
      <c r="F46242">
        <v>-1559.1219551281999</v>
      </c>
      <c r="G46242">
        <v>103.941463675213</v>
      </c>
      <c r="H46242">
        <v>0</v>
      </c>
      <c r="I46242">
        <v>2909.38665388239</v>
      </c>
      <c r="J46242">
        <v>-8.5725523999999993</v>
      </c>
      <c r="K46242">
        <v>14</v>
      </c>
      <c r="L46242" s="9">
        <f t="shared" si="722"/>
        <v>0</v>
      </c>
      <c r="O46242" s="8">
        <v>45548</v>
      </c>
      <c r="P46242" s="7">
        <v>0.11805555555555555</v>
      </c>
    </row>
    <row r="46243" spans="1:16" x14ac:dyDescent="0.25">
      <c r="A46243" s="10">
        <v>45548.118750000001</v>
      </c>
      <c r="B46243" t="s">
        <v>12</v>
      </c>
      <c r="C46243">
        <v>104.03</v>
      </c>
      <c r="D46243">
        <v>-16</v>
      </c>
      <c r="E46243" s="9">
        <v>5572.5386090105803</v>
      </c>
      <c r="F46243">
        <v>-1663.1519551281999</v>
      </c>
      <c r="G46243">
        <v>103.946997195512</v>
      </c>
      <c r="H46243">
        <v>0</v>
      </c>
      <c r="I46243">
        <v>2909.38665388239</v>
      </c>
      <c r="J46243">
        <v>-8.7579542000000004</v>
      </c>
      <c r="K46243">
        <v>14</v>
      </c>
      <c r="L46243" s="9">
        <f t="shared" si="722"/>
        <v>0</v>
      </c>
      <c r="O46243" s="8">
        <v>45548</v>
      </c>
      <c r="P46243" s="7">
        <v>0.11874999999999999</v>
      </c>
    </row>
    <row r="46244" spans="1:16" x14ac:dyDescent="0.25">
      <c r="A46244" s="10">
        <v>45548.119444444441</v>
      </c>
      <c r="B46244" t="s">
        <v>12</v>
      </c>
      <c r="C46244">
        <v>104.66200000000001</v>
      </c>
      <c r="D46244">
        <v>-17</v>
      </c>
      <c r="E46244" s="9">
        <v>5677.2006090105797</v>
      </c>
      <c r="F46244">
        <v>-1767.8139551282</v>
      </c>
      <c r="G46244">
        <v>103.989056184012</v>
      </c>
      <c r="H46244">
        <v>0</v>
      </c>
      <c r="I46244">
        <v>2909.38665388239</v>
      </c>
      <c r="J46244">
        <v>-4.9587519999999996</v>
      </c>
      <c r="K46244">
        <v>14</v>
      </c>
      <c r="L46244" s="9">
        <f t="shared" si="722"/>
        <v>0</v>
      </c>
      <c r="O46244" s="8">
        <v>45548</v>
      </c>
      <c r="P46244" s="7">
        <v>0.11944444444444445</v>
      </c>
    </row>
    <row r="46245" spans="1:16" x14ac:dyDescent="0.25">
      <c r="A46245" s="10">
        <v>45548.12222222222</v>
      </c>
      <c r="B46245" t="s">
        <v>12</v>
      </c>
      <c r="C46245">
        <v>104.49</v>
      </c>
      <c r="D46245">
        <v>-18</v>
      </c>
      <c r="E46245" s="9">
        <v>5781.6906090105804</v>
      </c>
      <c r="F46245">
        <v>-1872.3039551282</v>
      </c>
      <c r="G46245">
        <v>104.016886396011</v>
      </c>
      <c r="H46245">
        <v>0</v>
      </c>
      <c r="I46245">
        <v>2909.38665388239</v>
      </c>
      <c r="J46245">
        <v>-4.4218920999999902</v>
      </c>
      <c r="K46245">
        <v>14</v>
      </c>
      <c r="L46245" s="9">
        <f t="shared" si="722"/>
        <v>0</v>
      </c>
      <c r="O46245" s="8">
        <v>45548</v>
      </c>
      <c r="P46245" s="7">
        <v>0.12222222222222222</v>
      </c>
    </row>
    <row r="46246" spans="1:16" x14ac:dyDescent="0.25">
      <c r="A46246" s="10">
        <v>45548.123611111114</v>
      </c>
      <c r="B46246" t="s">
        <v>12</v>
      </c>
      <c r="C46246">
        <v>105.057142857142</v>
      </c>
      <c r="D46246">
        <v>-19</v>
      </c>
      <c r="E46246" s="9">
        <v>5886.7477518677197</v>
      </c>
      <c r="F46246">
        <v>-1977.3610979853399</v>
      </c>
      <c r="G46246">
        <v>104.07163673607</v>
      </c>
      <c r="H46246">
        <v>0</v>
      </c>
      <c r="I46246">
        <v>2909.38665388239</v>
      </c>
      <c r="J46246">
        <v>-2.8974065000000002</v>
      </c>
      <c r="K46246">
        <v>14</v>
      </c>
      <c r="L46246" s="9">
        <f t="shared" si="722"/>
        <v>0</v>
      </c>
      <c r="O46246" s="8">
        <v>45548</v>
      </c>
      <c r="P46246" s="7">
        <v>0.12361111111111112</v>
      </c>
    </row>
    <row r="46247" spans="1:16" x14ac:dyDescent="0.25">
      <c r="A46247" s="10">
        <v>45548.124305555553</v>
      </c>
      <c r="B46247" t="s">
        <v>12</v>
      </c>
      <c r="C46247">
        <v>105.005</v>
      </c>
      <c r="D46247">
        <v>-20</v>
      </c>
      <c r="E46247" s="9">
        <v>5991.7527518677198</v>
      </c>
      <c r="F46247">
        <v>-2082.3660979853398</v>
      </c>
      <c r="G46247">
        <v>104.118304899267</v>
      </c>
      <c r="H46247">
        <v>0</v>
      </c>
      <c r="I46247">
        <v>2909.38665388239</v>
      </c>
      <c r="J46247">
        <v>-1.8536496</v>
      </c>
      <c r="K46247">
        <v>14</v>
      </c>
      <c r="L46247" s="9">
        <f t="shared" si="722"/>
        <v>0</v>
      </c>
      <c r="O46247" s="8">
        <v>45548</v>
      </c>
      <c r="P46247" s="7">
        <v>0.12430555555555556</v>
      </c>
    </row>
    <row r="46248" spans="1:16" x14ac:dyDescent="0.25">
      <c r="A46248" s="10">
        <v>45548.125</v>
      </c>
      <c r="B46248" t="s">
        <v>12</v>
      </c>
      <c r="C46248">
        <v>105.00888888888799</v>
      </c>
      <c r="D46248">
        <v>-21</v>
      </c>
      <c r="E46248" s="9">
        <v>6096.7616407566102</v>
      </c>
      <c r="F46248">
        <v>-2187.3749868742302</v>
      </c>
      <c r="G46248">
        <v>104.160713660677</v>
      </c>
      <c r="H46248">
        <v>0</v>
      </c>
      <c r="I46248">
        <v>2909.38665388239</v>
      </c>
      <c r="J46248">
        <v>-1.6894640000000001</v>
      </c>
      <c r="K46248">
        <v>14</v>
      </c>
      <c r="L46248" s="9">
        <f t="shared" si="722"/>
        <v>0</v>
      </c>
      <c r="O46248" s="8">
        <v>45548</v>
      </c>
      <c r="P46248" s="7">
        <v>0.125</v>
      </c>
    </row>
    <row r="46249" spans="1:16" x14ac:dyDescent="0.25">
      <c r="A46249" s="10">
        <v>45548.125694444447</v>
      </c>
      <c r="B46249" t="s">
        <v>12</v>
      </c>
      <c r="C46249">
        <v>105.53777777777699</v>
      </c>
      <c r="D46249">
        <v>-22</v>
      </c>
      <c r="E46249" s="9">
        <v>6202.2994185343896</v>
      </c>
      <c r="F46249">
        <v>-2292.9127646520101</v>
      </c>
      <c r="G46249">
        <v>104.223307484182</v>
      </c>
      <c r="H46249">
        <v>0</v>
      </c>
      <c r="I46249">
        <v>2909.38665388239</v>
      </c>
      <c r="J46249">
        <v>-1.9737325999999999</v>
      </c>
      <c r="K46249">
        <v>14</v>
      </c>
      <c r="L46249" s="9">
        <f t="shared" si="722"/>
        <v>0</v>
      </c>
      <c r="O46249" s="8">
        <v>45548</v>
      </c>
      <c r="P46249" s="7">
        <v>0.12569444444444444</v>
      </c>
    </row>
    <row r="46250" spans="1:16" x14ac:dyDescent="0.25">
      <c r="A46250" s="10">
        <v>45548.12777777778</v>
      </c>
      <c r="B46250" t="s">
        <v>12</v>
      </c>
      <c r="C46250">
        <v>105.364</v>
      </c>
      <c r="D46250">
        <v>-23</v>
      </c>
      <c r="E46250" s="9">
        <v>6307.6634185343901</v>
      </c>
      <c r="F46250">
        <v>-2398.2767646520101</v>
      </c>
      <c r="G46250">
        <v>104.27290281095701</v>
      </c>
      <c r="H46250">
        <v>0</v>
      </c>
      <c r="I46250">
        <v>2909.38665388239</v>
      </c>
      <c r="J46250">
        <v>-5.3912769000000003</v>
      </c>
      <c r="K46250">
        <v>14</v>
      </c>
      <c r="L46250" s="9">
        <f t="shared" si="722"/>
        <v>0</v>
      </c>
      <c r="O46250" s="8">
        <v>45548</v>
      </c>
      <c r="P46250" s="7">
        <v>0.12777777777777777</v>
      </c>
    </row>
    <row r="46251" spans="1:16" x14ac:dyDescent="0.25">
      <c r="A46251" s="10">
        <v>45548.128472222219</v>
      </c>
      <c r="B46251" t="s">
        <v>12</v>
      </c>
      <c r="C46251">
        <v>103.17333333333301</v>
      </c>
      <c r="D46251">
        <v>-24</v>
      </c>
      <c r="E46251" s="9">
        <v>6410.8367518677196</v>
      </c>
      <c r="F46251">
        <v>-2501.4500979853401</v>
      </c>
      <c r="G46251">
        <v>104.22708741605599</v>
      </c>
      <c r="H46251">
        <v>0</v>
      </c>
      <c r="I46251">
        <v>2909.38665388239</v>
      </c>
      <c r="J46251">
        <v>-3.1427445000000001</v>
      </c>
      <c r="K46251">
        <v>14</v>
      </c>
      <c r="L46251" s="9">
        <f t="shared" si="722"/>
        <v>0</v>
      </c>
      <c r="O46251" s="8">
        <v>45548</v>
      </c>
      <c r="P46251" s="7">
        <v>0.12847222222222221</v>
      </c>
    </row>
    <row r="46252" spans="1:16" x14ac:dyDescent="0.25">
      <c r="A46252" s="10">
        <v>45548.129166666666</v>
      </c>
      <c r="B46252" t="s">
        <v>12</v>
      </c>
      <c r="C46252">
        <v>103.0055</v>
      </c>
      <c r="D46252">
        <v>-25</v>
      </c>
      <c r="E46252" s="9">
        <v>6513.8422518677198</v>
      </c>
      <c r="F46252">
        <v>-2604.4555979853399</v>
      </c>
      <c r="G46252">
        <v>104.178223919413</v>
      </c>
      <c r="H46252">
        <v>0</v>
      </c>
      <c r="I46252">
        <v>2909.38665388239</v>
      </c>
      <c r="J46252">
        <v>-2.1633610999999999</v>
      </c>
      <c r="K46252">
        <v>14</v>
      </c>
      <c r="L46252" s="9">
        <f t="shared" si="722"/>
        <v>0</v>
      </c>
      <c r="O46252" s="8">
        <v>45548</v>
      </c>
      <c r="P46252" s="7">
        <v>0.12916666666666668</v>
      </c>
    </row>
    <row r="46253" spans="1:16" x14ac:dyDescent="0.25">
      <c r="A46253" s="10">
        <v>45548.129861111112</v>
      </c>
      <c r="B46253" t="s">
        <v>12</v>
      </c>
      <c r="C46253">
        <v>103.06399999999999</v>
      </c>
      <c r="D46253">
        <v>-26</v>
      </c>
      <c r="E46253" s="9">
        <v>6616.9062518677201</v>
      </c>
      <c r="F46253">
        <v>-2707.5195979853402</v>
      </c>
      <c r="G46253">
        <v>104.135369153282</v>
      </c>
      <c r="H46253">
        <v>0</v>
      </c>
      <c r="I46253">
        <v>2909.38665388239</v>
      </c>
      <c r="J46253">
        <v>-4.0117260999999997</v>
      </c>
      <c r="K46253">
        <v>14</v>
      </c>
      <c r="L46253" s="9">
        <f t="shared" si="722"/>
        <v>0</v>
      </c>
      <c r="O46253" s="8">
        <v>45548</v>
      </c>
      <c r="P46253" s="7">
        <v>0.12986111111111112</v>
      </c>
    </row>
    <row r="46254" spans="1:16" x14ac:dyDescent="0.25">
      <c r="A46254" s="10">
        <v>45548.131249999999</v>
      </c>
      <c r="B46254" t="s">
        <v>12</v>
      </c>
      <c r="C46254">
        <v>103.78</v>
      </c>
      <c r="D46254">
        <v>-27</v>
      </c>
      <c r="E46254" s="9">
        <v>6720.6862518677199</v>
      </c>
      <c r="F46254">
        <v>-2811.2995979853399</v>
      </c>
      <c r="G46254">
        <v>104.12220733279</v>
      </c>
      <c r="H46254">
        <v>0</v>
      </c>
      <c r="I46254">
        <v>2909.38665388239</v>
      </c>
      <c r="J46254">
        <v>-7.1992493</v>
      </c>
      <c r="K46254">
        <v>14</v>
      </c>
      <c r="L46254" s="9">
        <f t="shared" si="722"/>
        <v>0</v>
      </c>
      <c r="O46254" s="8">
        <v>45548</v>
      </c>
      <c r="P46254" s="7">
        <v>0.13125000000000001</v>
      </c>
    </row>
    <row r="46255" spans="1:16" x14ac:dyDescent="0.25">
      <c r="A46255" s="10">
        <v>45548.132638888892</v>
      </c>
      <c r="B46255" t="s">
        <v>12</v>
      </c>
      <c r="C46255">
        <v>104.65333333333299</v>
      </c>
      <c r="D46255">
        <v>-28</v>
      </c>
      <c r="E46255" s="9">
        <v>6825.3395852010599</v>
      </c>
      <c r="F46255">
        <v>-2915.9529313186799</v>
      </c>
      <c r="G46255">
        <v>104.141176118524</v>
      </c>
      <c r="H46255">
        <v>0</v>
      </c>
      <c r="I46255">
        <v>2909.38665388239</v>
      </c>
      <c r="J46255">
        <v>-5.7426459000000003</v>
      </c>
      <c r="K46255">
        <v>14</v>
      </c>
      <c r="L46255" s="9">
        <f t="shared" si="722"/>
        <v>0</v>
      </c>
      <c r="O46255" s="8">
        <v>45548</v>
      </c>
      <c r="P46255" s="7">
        <v>0.13263888888888889</v>
      </c>
    </row>
    <row r="46256" spans="1:16" x14ac:dyDescent="0.25">
      <c r="A46256" s="10">
        <v>45548.133333333331</v>
      </c>
      <c r="B46256" t="s">
        <v>12</v>
      </c>
      <c r="C46256">
        <v>106.95</v>
      </c>
      <c r="D46256">
        <v>-29</v>
      </c>
      <c r="E46256" s="9">
        <v>6932.2895852010597</v>
      </c>
      <c r="F46256">
        <v>-3022.9029313186802</v>
      </c>
      <c r="G46256">
        <v>104.238032114437</v>
      </c>
      <c r="H46256">
        <v>0</v>
      </c>
      <c r="I46256">
        <v>2909.38665388239</v>
      </c>
      <c r="J46256">
        <v>-6.9335567999999999</v>
      </c>
      <c r="K46256">
        <v>14</v>
      </c>
      <c r="L46256" s="9">
        <f t="shared" si="722"/>
        <v>0</v>
      </c>
      <c r="O46256" s="8">
        <v>45548</v>
      </c>
      <c r="P46256" s="7">
        <v>0.13333333333333333</v>
      </c>
    </row>
    <row r="46257" spans="1:16" x14ac:dyDescent="0.25">
      <c r="A46257" s="10">
        <v>45548.134027777778</v>
      </c>
      <c r="B46257" t="s">
        <v>12</v>
      </c>
      <c r="C46257">
        <v>104.04923076922999</v>
      </c>
      <c r="D46257">
        <v>-30</v>
      </c>
      <c r="E46257" s="9">
        <v>7036.3388159702899</v>
      </c>
      <c r="F46257">
        <v>-3126.95216208791</v>
      </c>
      <c r="G46257">
        <v>104.231738736263</v>
      </c>
      <c r="H46257">
        <v>0</v>
      </c>
      <c r="I46257">
        <v>2909.38665388239</v>
      </c>
      <c r="J46257">
        <v>-10.464619799999999</v>
      </c>
      <c r="K46257">
        <v>14</v>
      </c>
      <c r="L46257" s="9">
        <f t="shared" si="722"/>
        <v>0</v>
      </c>
      <c r="O46257" s="8">
        <v>45548</v>
      </c>
      <c r="P46257" s="7">
        <v>0.13402777777777777</v>
      </c>
    </row>
    <row r="46258" spans="1:16" x14ac:dyDescent="0.25">
      <c r="A46258" s="10">
        <v>45548.136111111111</v>
      </c>
      <c r="B46258" t="s">
        <v>12</v>
      </c>
      <c r="C46258">
        <v>103.21</v>
      </c>
      <c r="D46258">
        <v>-31</v>
      </c>
      <c r="E46258" s="9">
        <v>7139.54881597029</v>
      </c>
      <c r="F46258">
        <v>-3230.16216208791</v>
      </c>
      <c r="G46258">
        <v>104.19877942219</v>
      </c>
      <c r="H46258">
        <v>0</v>
      </c>
      <c r="I46258">
        <v>2909.38665388239</v>
      </c>
      <c r="J46258">
        <v>-7.1304243999999999</v>
      </c>
      <c r="K46258">
        <v>14</v>
      </c>
      <c r="L46258" s="9">
        <f t="shared" si="722"/>
        <v>0</v>
      </c>
      <c r="O46258" s="8">
        <v>45548</v>
      </c>
      <c r="P46258" s="7">
        <v>0.1361111111111111</v>
      </c>
    </row>
    <row r="46259" spans="1:16" x14ac:dyDescent="0.25">
      <c r="A46259" s="10">
        <v>45548.136805555558</v>
      </c>
      <c r="B46259" t="s">
        <v>12</v>
      </c>
      <c r="C46259">
        <v>103.21</v>
      </c>
      <c r="D46259">
        <v>-32</v>
      </c>
      <c r="E46259" s="9">
        <v>7242.75881597029</v>
      </c>
      <c r="F46259">
        <v>-3333.3721620879101</v>
      </c>
      <c r="G46259">
        <v>104.167880065247</v>
      </c>
      <c r="H46259">
        <v>0</v>
      </c>
      <c r="I46259">
        <v>2909.38665388239</v>
      </c>
      <c r="J46259">
        <v>-5.0563837999999999</v>
      </c>
      <c r="K46259">
        <v>14</v>
      </c>
      <c r="L46259" s="9">
        <f t="shared" si="722"/>
        <v>0</v>
      </c>
      <c r="O46259" s="8">
        <v>45548</v>
      </c>
      <c r="P46259" s="7">
        <v>0.13680555555555557</v>
      </c>
    </row>
    <row r="46260" spans="1:16" x14ac:dyDescent="0.25">
      <c r="A46260" s="10">
        <v>45548.138194444444</v>
      </c>
      <c r="B46260" t="s">
        <v>12</v>
      </c>
      <c r="C46260">
        <v>103.2175</v>
      </c>
      <c r="D46260">
        <v>-33</v>
      </c>
      <c r="E46260" s="9">
        <v>7345.9763159702898</v>
      </c>
      <c r="F46260">
        <v>-3436.5896620879098</v>
      </c>
      <c r="G46260">
        <v>104.13908066933</v>
      </c>
      <c r="H46260">
        <v>0</v>
      </c>
      <c r="I46260">
        <v>2909.38665388239</v>
      </c>
      <c r="J46260">
        <v>-0.193439</v>
      </c>
      <c r="K46260">
        <v>14</v>
      </c>
      <c r="L46260" s="9">
        <f t="shared" si="722"/>
        <v>0</v>
      </c>
      <c r="O46260" s="8">
        <v>45548</v>
      </c>
      <c r="P46260" s="7">
        <v>0.13819444444444445</v>
      </c>
    </row>
    <row r="46261" spans="1:16" x14ac:dyDescent="0.25">
      <c r="A46261" s="10">
        <v>45548.138888888891</v>
      </c>
      <c r="B46261" t="s">
        <v>12</v>
      </c>
      <c r="C46261">
        <v>103.605</v>
      </c>
      <c r="D46261">
        <v>-34</v>
      </c>
      <c r="E46261" s="9">
        <v>7449.5813159702902</v>
      </c>
      <c r="F46261">
        <v>-3540.1946620879098</v>
      </c>
      <c r="G46261">
        <v>104.12337241435</v>
      </c>
      <c r="H46261">
        <v>0</v>
      </c>
      <c r="I46261">
        <v>2909.38665388239</v>
      </c>
      <c r="J46261">
        <v>-2.4614867999999901</v>
      </c>
      <c r="K46261">
        <v>14</v>
      </c>
      <c r="L46261" s="9">
        <f t="shared" si="722"/>
        <v>0</v>
      </c>
      <c r="O46261" s="8">
        <v>45548</v>
      </c>
      <c r="P46261" s="7">
        <v>0.1388888888888889</v>
      </c>
    </row>
    <row r="46262" spans="1:16" x14ac:dyDescent="0.25">
      <c r="A46262" s="10">
        <v>45548.13958333333</v>
      </c>
      <c r="B46262" t="s">
        <v>12</v>
      </c>
      <c r="C46262">
        <v>103.9025</v>
      </c>
      <c r="D46262">
        <v>-35</v>
      </c>
      <c r="E46262" s="9">
        <v>7553.4838159702904</v>
      </c>
      <c r="F46262">
        <v>-3644.09716208791</v>
      </c>
      <c r="G46262">
        <v>104.11706177393999</v>
      </c>
      <c r="H46262">
        <v>0</v>
      </c>
      <c r="I46262">
        <v>2909.38665388239</v>
      </c>
      <c r="J46262">
        <v>-3.49399649999999</v>
      </c>
      <c r="K46262">
        <v>14</v>
      </c>
      <c r="L46262" s="9">
        <f t="shared" si="722"/>
        <v>0</v>
      </c>
      <c r="O46262" s="8">
        <v>45548</v>
      </c>
      <c r="P46262" s="7">
        <v>0.13958333333333334</v>
      </c>
    </row>
    <row r="46263" spans="1:16" x14ac:dyDescent="0.25">
      <c r="A46263" s="10">
        <v>45548.140277777777</v>
      </c>
      <c r="B46263" t="s">
        <v>13</v>
      </c>
      <c r="C46263">
        <v>103.495</v>
      </c>
      <c r="D46263">
        <v>0</v>
      </c>
      <c r="E46263" s="9">
        <v>3931.1588159702901</v>
      </c>
      <c r="F46263">
        <v>0</v>
      </c>
      <c r="G46263">
        <v>0</v>
      </c>
      <c r="H46263">
        <v>21.772162087911902</v>
      </c>
      <c r="I46263">
        <v>2931.1588159703101</v>
      </c>
      <c r="J46263">
        <v>1.1038688000000001</v>
      </c>
      <c r="K46263">
        <v>14</v>
      </c>
      <c r="L46263" s="9">
        <f t="shared" si="722"/>
        <v>0</v>
      </c>
      <c r="O46263" s="8">
        <v>45548</v>
      </c>
      <c r="P46263" s="7">
        <v>0.14027777777777778</v>
      </c>
    </row>
    <row r="46264" spans="1:16" x14ac:dyDescent="0.25">
      <c r="A46264" s="10">
        <v>45548.140972222223</v>
      </c>
      <c r="B46264" t="s">
        <v>14</v>
      </c>
      <c r="C46264">
        <v>104.852</v>
      </c>
      <c r="D46264">
        <v>1</v>
      </c>
      <c r="E46264" s="9">
        <v>3826.3068159702898</v>
      </c>
      <c r="F46264">
        <v>104.852</v>
      </c>
      <c r="G46264">
        <v>104.852</v>
      </c>
      <c r="H46264">
        <v>0</v>
      </c>
      <c r="I46264">
        <v>2931.1588159703101</v>
      </c>
      <c r="J46264">
        <v>0.43696580000000002</v>
      </c>
      <c r="K46264">
        <v>14</v>
      </c>
      <c r="L46264" s="9">
        <f t="shared" si="722"/>
        <v>0</v>
      </c>
      <c r="O46264" s="8">
        <v>45548</v>
      </c>
      <c r="P46264" s="7">
        <v>0.14097222222222222</v>
      </c>
    </row>
    <row r="46265" spans="1:16" x14ac:dyDescent="0.25">
      <c r="A46265" s="10">
        <v>45548.14166666667</v>
      </c>
      <c r="B46265" t="s">
        <v>14</v>
      </c>
      <c r="C46265">
        <v>105.293333333333</v>
      </c>
      <c r="D46265">
        <v>2</v>
      </c>
      <c r="E46265" s="9">
        <v>3721.0134826369499</v>
      </c>
      <c r="F46265">
        <v>210.14533333333301</v>
      </c>
      <c r="G46265">
        <v>105.072666666666</v>
      </c>
      <c r="H46265">
        <v>0</v>
      </c>
      <c r="I46265">
        <v>2931.1588159703101</v>
      </c>
      <c r="J46265">
        <v>0.47269280000000002</v>
      </c>
      <c r="K46265">
        <v>14</v>
      </c>
      <c r="L46265" s="9">
        <f t="shared" si="722"/>
        <v>0</v>
      </c>
      <c r="O46265" s="8">
        <v>45548</v>
      </c>
      <c r="P46265" s="7">
        <v>0.14166666666666666</v>
      </c>
    </row>
    <row r="46266" spans="1:16" x14ac:dyDescent="0.25">
      <c r="A46266" s="10">
        <v>45548.142361111109</v>
      </c>
      <c r="B46266" t="s">
        <v>14</v>
      </c>
      <c r="C46266">
        <v>105.36</v>
      </c>
      <c r="D46266">
        <v>3</v>
      </c>
      <c r="E46266" s="9">
        <v>3615.6534826369498</v>
      </c>
      <c r="F46266">
        <v>315.505333333333</v>
      </c>
      <c r="G46266">
        <v>105.16844444444401</v>
      </c>
      <c r="H46266">
        <v>0</v>
      </c>
      <c r="I46266">
        <v>2931.1588159703101</v>
      </c>
      <c r="J46266">
        <v>0.95798720000000004</v>
      </c>
      <c r="K46266">
        <v>14</v>
      </c>
      <c r="L46266" s="9">
        <f t="shared" si="722"/>
        <v>0</v>
      </c>
      <c r="O46266" s="8">
        <v>45548</v>
      </c>
      <c r="P46266" s="7">
        <v>0.1423611111111111</v>
      </c>
    </row>
    <row r="46267" spans="1:16" x14ac:dyDescent="0.25">
      <c r="A46267" s="10">
        <v>45548.143055555556</v>
      </c>
      <c r="B46267" t="s">
        <v>14</v>
      </c>
      <c r="C46267">
        <v>105.37</v>
      </c>
      <c r="D46267">
        <v>4</v>
      </c>
      <c r="E46267" s="9">
        <v>3510.2834826369499</v>
      </c>
      <c r="F46267">
        <v>420.875333333333</v>
      </c>
      <c r="G46267">
        <v>105.218833333333</v>
      </c>
      <c r="H46267">
        <v>0</v>
      </c>
      <c r="I46267">
        <v>2931.1588159703101</v>
      </c>
      <c r="J46267">
        <v>4.5245712999999999</v>
      </c>
      <c r="K46267">
        <v>14</v>
      </c>
      <c r="L46267" s="9">
        <f t="shared" si="722"/>
        <v>0</v>
      </c>
      <c r="O46267" s="8">
        <v>45548</v>
      </c>
      <c r="P46267" s="7">
        <v>0.14305555555555555</v>
      </c>
    </row>
    <row r="46268" spans="1:16" x14ac:dyDescent="0.25">
      <c r="A46268" s="10">
        <v>45548.143750000003</v>
      </c>
      <c r="B46268" t="s">
        <v>14</v>
      </c>
      <c r="C46268">
        <v>106.154285714285</v>
      </c>
      <c r="D46268">
        <v>5</v>
      </c>
      <c r="E46268" s="9">
        <v>3404.12919692267</v>
      </c>
      <c r="F46268">
        <v>527.02961904761901</v>
      </c>
      <c r="G46268">
        <v>105.405923809523</v>
      </c>
      <c r="H46268">
        <v>0</v>
      </c>
      <c r="I46268">
        <v>2931.1588159703101</v>
      </c>
      <c r="J46268">
        <v>1.9079649000000001</v>
      </c>
      <c r="K46268">
        <v>14</v>
      </c>
      <c r="L46268" s="9">
        <f t="shared" si="722"/>
        <v>0</v>
      </c>
      <c r="O46268" s="8">
        <v>45548</v>
      </c>
      <c r="P46268" s="7">
        <v>0.14374999999999999</v>
      </c>
    </row>
    <row r="46269" spans="1:16" x14ac:dyDescent="0.25">
      <c r="A46269" s="10">
        <v>45548.144444444442</v>
      </c>
      <c r="B46269" t="s">
        <v>14</v>
      </c>
      <c r="C46269">
        <v>105.36</v>
      </c>
      <c r="D46269">
        <v>6</v>
      </c>
      <c r="E46269" s="9">
        <v>3298.7691969226698</v>
      </c>
      <c r="F46269">
        <v>632.38961904761902</v>
      </c>
      <c r="G46269">
        <v>105.398269841269</v>
      </c>
      <c r="H46269">
        <v>0</v>
      </c>
      <c r="I46269">
        <v>2931.1588159703101</v>
      </c>
      <c r="J46269">
        <v>2.4036271</v>
      </c>
      <c r="K46269">
        <v>14</v>
      </c>
      <c r="L46269" s="9">
        <f t="shared" si="722"/>
        <v>0</v>
      </c>
      <c r="O46269" s="8">
        <v>45548</v>
      </c>
      <c r="P46269" s="7">
        <v>0.14444444444444443</v>
      </c>
    </row>
    <row r="46270" spans="1:16" x14ac:dyDescent="0.25">
      <c r="A46270" s="10">
        <v>45548.145138888889</v>
      </c>
      <c r="B46270" t="s">
        <v>14</v>
      </c>
      <c r="C46270">
        <v>105.37</v>
      </c>
      <c r="D46270">
        <v>7</v>
      </c>
      <c r="E46270" s="9">
        <v>3193.3991969226699</v>
      </c>
      <c r="F46270">
        <v>737.75961904761903</v>
      </c>
      <c r="G46270">
        <v>105.39423129251701</v>
      </c>
      <c r="H46270">
        <v>0</v>
      </c>
      <c r="I46270">
        <v>2931.1588159703101</v>
      </c>
      <c r="J46270">
        <v>1.78605809999999</v>
      </c>
      <c r="K46270">
        <v>14</v>
      </c>
      <c r="L46270" s="9">
        <f t="shared" si="722"/>
        <v>0</v>
      </c>
      <c r="O46270" s="8">
        <v>45548</v>
      </c>
      <c r="P46270" s="7">
        <v>0.1451388888888889</v>
      </c>
    </row>
    <row r="46271" spans="1:16" x14ac:dyDescent="0.25">
      <c r="A46271" s="10">
        <v>45548.145833333336</v>
      </c>
      <c r="B46271" t="s">
        <v>14</v>
      </c>
      <c r="C46271">
        <v>106.375</v>
      </c>
      <c r="D46271">
        <v>8</v>
      </c>
      <c r="E46271" s="9">
        <v>3087.0241969226699</v>
      </c>
      <c r="F46271">
        <v>844.13461904761903</v>
      </c>
      <c r="G46271">
        <v>105.51682738095199</v>
      </c>
      <c r="H46271">
        <v>0</v>
      </c>
      <c r="I46271">
        <v>2931.1588159703101</v>
      </c>
      <c r="J46271">
        <v>4.1533124999999904</v>
      </c>
      <c r="K46271">
        <v>14</v>
      </c>
      <c r="L46271" s="9">
        <f t="shared" si="722"/>
        <v>0</v>
      </c>
      <c r="O46271" s="8">
        <v>45548</v>
      </c>
      <c r="P46271" s="7">
        <v>0.14583333333333334</v>
      </c>
    </row>
    <row r="46272" spans="1:16" x14ac:dyDescent="0.25">
      <c r="A46272" s="10">
        <v>45548.146527777775</v>
      </c>
      <c r="B46272" t="s">
        <v>14</v>
      </c>
      <c r="C46272">
        <v>105.598333333333</v>
      </c>
      <c r="D46272">
        <v>9</v>
      </c>
      <c r="E46272" s="9">
        <v>2981.4258635893302</v>
      </c>
      <c r="F46272">
        <v>949.73295238095204</v>
      </c>
      <c r="G46272">
        <v>105.52588359788299</v>
      </c>
      <c r="H46272">
        <v>0</v>
      </c>
      <c r="I46272">
        <v>2931.1588159703101</v>
      </c>
      <c r="J46272">
        <v>5.2669857999999898</v>
      </c>
      <c r="K46272">
        <v>14</v>
      </c>
      <c r="L46272" s="9">
        <f t="shared" si="722"/>
        <v>0</v>
      </c>
      <c r="O46272" s="8">
        <v>45548</v>
      </c>
      <c r="P46272" s="7">
        <v>0.14652777777777778</v>
      </c>
    </row>
    <row r="46273" spans="1:16" x14ac:dyDescent="0.25">
      <c r="A46273" s="10">
        <v>45548.147222222222</v>
      </c>
      <c r="B46273" t="s">
        <v>14</v>
      </c>
      <c r="C46273">
        <v>105.436666666666</v>
      </c>
      <c r="D46273">
        <v>10</v>
      </c>
      <c r="E46273" s="9">
        <v>2875.9891969226701</v>
      </c>
      <c r="F46273">
        <v>1055.16961904761</v>
      </c>
      <c r="G46273">
        <v>105.516961904761</v>
      </c>
      <c r="H46273">
        <v>0</v>
      </c>
      <c r="I46273">
        <v>2931.1588159703101</v>
      </c>
      <c r="J46273">
        <v>3.6681352999999901</v>
      </c>
      <c r="K46273">
        <v>14</v>
      </c>
      <c r="L46273" s="9">
        <f t="shared" si="722"/>
        <v>0</v>
      </c>
      <c r="O46273" s="8">
        <v>45548</v>
      </c>
      <c r="P46273" s="7">
        <v>0.14722222222222223</v>
      </c>
    </row>
    <row r="46274" spans="1:16" x14ac:dyDescent="0.25">
      <c r="A46274" s="10">
        <v>45548.147916666669</v>
      </c>
      <c r="B46274" t="s">
        <v>14</v>
      </c>
      <c r="C46274">
        <v>106.94</v>
      </c>
      <c r="D46274">
        <v>11</v>
      </c>
      <c r="E46274" s="9">
        <v>2769.04919692267</v>
      </c>
      <c r="F46274">
        <v>1162.1096190476101</v>
      </c>
      <c r="G46274">
        <v>105.646329004329</v>
      </c>
      <c r="H46274">
        <v>0</v>
      </c>
      <c r="I46274">
        <v>2931.1588159703101</v>
      </c>
      <c r="J46274">
        <v>5.7852402999999901</v>
      </c>
      <c r="K46274">
        <v>14</v>
      </c>
      <c r="L46274" s="9">
        <f t="shared" si="722"/>
        <v>0</v>
      </c>
      <c r="O46274" s="8">
        <v>45548</v>
      </c>
      <c r="P46274" s="7">
        <v>0.14791666666666667</v>
      </c>
    </row>
    <row r="46275" spans="1:16" x14ac:dyDescent="0.25">
      <c r="A46275" s="10">
        <v>45548.148611111108</v>
      </c>
      <c r="B46275" t="s">
        <v>14</v>
      </c>
      <c r="C46275">
        <v>106.94</v>
      </c>
      <c r="D46275">
        <v>12</v>
      </c>
      <c r="E46275" s="9">
        <v>2662.10919692267</v>
      </c>
      <c r="F46275">
        <v>1269.0496190476099</v>
      </c>
      <c r="G46275">
        <v>105.754134920634</v>
      </c>
      <c r="H46275">
        <v>0</v>
      </c>
      <c r="I46275">
        <v>2931.1588159703101</v>
      </c>
      <c r="J46275">
        <v>5.4238477999999901</v>
      </c>
      <c r="K46275">
        <v>14</v>
      </c>
      <c r="L46275" s="9">
        <f t="shared" ref="L46275:L46338" si="723">IF(DAY(O46275 &lt;&gt; O46276), 1, 0)</f>
        <v>0</v>
      </c>
      <c r="O46275" s="8">
        <v>45548</v>
      </c>
      <c r="P46275" s="7">
        <v>0.14861111111111111</v>
      </c>
    </row>
    <row r="46276" spans="1:16" x14ac:dyDescent="0.25">
      <c r="A46276" s="10">
        <v>45548.149305555555</v>
      </c>
      <c r="B46276" t="s">
        <v>14</v>
      </c>
      <c r="C46276">
        <v>107.003</v>
      </c>
      <c r="D46276">
        <v>13</v>
      </c>
      <c r="E46276" s="9">
        <v>2555.1061969226698</v>
      </c>
      <c r="F46276">
        <v>1376.0526190476101</v>
      </c>
      <c r="G46276">
        <v>105.850201465201</v>
      </c>
      <c r="H46276">
        <v>0</v>
      </c>
      <c r="I46276">
        <v>2931.1588159703101</v>
      </c>
      <c r="J46276">
        <v>5.2535473619999902</v>
      </c>
      <c r="K46276">
        <v>14</v>
      </c>
      <c r="L46276" s="9">
        <f t="shared" si="723"/>
        <v>0</v>
      </c>
      <c r="O46276" s="8">
        <v>45548</v>
      </c>
      <c r="P46276" s="7">
        <v>0.14930555555555555</v>
      </c>
    </row>
    <row r="46277" spans="1:16" x14ac:dyDescent="0.25">
      <c r="A46277" s="10">
        <v>45548.151388888888</v>
      </c>
      <c r="B46277" t="s">
        <v>14</v>
      </c>
      <c r="C46277">
        <v>108.228571428571</v>
      </c>
      <c r="D46277">
        <v>14</v>
      </c>
      <c r="E46277" s="9">
        <v>2446.8776254940899</v>
      </c>
      <c r="F46277">
        <v>1484.28119047619</v>
      </c>
      <c r="G46277">
        <v>106.02008503401299</v>
      </c>
      <c r="H46277">
        <v>0</v>
      </c>
      <c r="I46277">
        <v>2931.1588159703101</v>
      </c>
      <c r="J46277">
        <v>4.1236033619999999</v>
      </c>
      <c r="K46277">
        <v>14</v>
      </c>
      <c r="L46277" s="9">
        <f t="shared" si="723"/>
        <v>0</v>
      </c>
      <c r="O46277" s="8">
        <v>45548</v>
      </c>
      <c r="P46277" s="7">
        <v>0.15138888888888888</v>
      </c>
    </row>
    <row r="46278" spans="1:16" x14ac:dyDescent="0.25">
      <c r="A46278" s="10">
        <v>45548.152083333334</v>
      </c>
      <c r="B46278" t="s">
        <v>14</v>
      </c>
      <c r="C46278">
        <v>107.99714285714199</v>
      </c>
      <c r="D46278">
        <v>15</v>
      </c>
      <c r="E46278" s="9">
        <v>2338.8804826369501</v>
      </c>
      <c r="F46278">
        <v>1592.27833333333</v>
      </c>
      <c r="G46278">
        <v>106.151888888888</v>
      </c>
      <c r="H46278">
        <v>0</v>
      </c>
      <c r="I46278">
        <v>2931.1588159703101</v>
      </c>
      <c r="J46278">
        <v>3.659645362</v>
      </c>
      <c r="K46278">
        <v>14</v>
      </c>
      <c r="L46278" s="9">
        <f t="shared" si="723"/>
        <v>0</v>
      </c>
      <c r="O46278" s="8">
        <v>45548</v>
      </c>
      <c r="P46278" s="7">
        <v>0.15208333333333332</v>
      </c>
    </row>
    <row r="46279" spans="1:16" x14ac:dyDescent="0.25">
      <c r="A46279" s="10">
        <v>45548.152777777781</v>
      </c>
      <c r="B46279" t="s">
        <v>14</v>
      </c>
      <c r="C46279">
        <v>108.545</v>
      </c>
      <c r="D46279">
        <v>16</v>
      </c>
      <c r="E46279" s="9">
        <v>2230.33548263695</v>
      </c>
      <c r="F46279">
        <v>1700.8233333333301</v>
      </c>
      <c r="G46279">
        <v>106.301458333333</v>
      </c>
      <c r="H46279">
        <v>0</v>
      </c>
      <c r="I46279">
        <v>2931.1588159703101</v>
      </c>
      <c r="J46279">
        <v>2.8184741619999998</v>
      </c>
      <c r="K46279">
        <v>14</v>
      </c>
      <c r="L46279" s="9">
        <f t="shared" si="723"/>
        <v>0</v>
      </c>
      <c r="O46279" s="8">
        <v>45548</v>
      </c>
      <c r="P46279" s="7">
        <v>0.15277777777777779</v>
      </c>
    </row>
    <row r="46280" spans="1:16" x14ac:dyDescent="0.25">
      <c r="A46280" s="10">
        <v>45548.15347222222</v>
      </c>
      <c r="B46280" t="s">
        <v>14</v>
      </c>
      <c r="C46280">
        <v>108.919629629629</v>
      </c>
      <c r="D46280">
        <v>17</v>
      </c>
      <c r="E46280" s="9">
        <v>2121.41585300732</v>
      </c>
      <c r="F46280">
        <v>1809.7429629629601</v>
      </c>
      <c r="G46280">
        <v>106.455468409586</v>
      </c>
      <c r="H46280">
        <v>0</v>
      </c>
      <c r="I46280">
        <v>2931.1588159703101</v>
      </c>
      <c r="J46280">
        <v>1.861982762</v>
      </c>
      <c r="K46280">
        <v>14</v>
      </c>
      <c r="L46280" s="9">
        <f t="shared" si="723"/>
        <v>0</v>
      </c>
      <c r="O46280" s="8">
        <v>45548</v>
      </c>
      <c r="P46280" s="7">
        <v>0.15347222222222223</v>
      </c>
    </row>
    <row r="46281" spans="1:16" x14ac:dyDescent="0.25">
      <c r="A46281" s="10">
        <v>45548.154166666667</v>
      </c>
      <c r="B46281" t="s">
        <v>13</v>
      </c>
      <c r="C46281">
        <v>108.723</v>
      </c>
      <c r="D46281">
        <v>0</v>
      </c>
      <c r="E46281" s="9">
        <v>3969.7068530073202</v>
      </c>
      <c r="F46281">
        <v>0</v>
      </c>
      <c r="G46281">
        <v>0</v>
      </c>
      <c r="H46281">
        <v>38.5480370370366</v>
      </c>
      <c r="I46281">
        <v>2969.7068530073402</v>
      </c>
      <c r="J46281">
        <v>-2.18372543799999</v>
      </c>
      <c r="K46281">
        <v>14</v>
      </c>
      <c r="L46281" s="9">
        <f t="shared" si="723"/>
        <v>0</v>
      </c>
      <c r="O46281" s="8">
        <v>45548</v>
      </c>
      <c r="P46281" s="7">
        <v>0.15416666666666667</v>
      </c>
    </row>
    <row r="46282" spans="1:16" x14ac:dyDescent="0.25">
      <c r="A46282" s="10">
        <v>45548.155555555553</v>
      </c>
      <c r="B46282" t="s">
        <v>12</v>
      </c>
      <c r="C46282">
        <v>108.30888888888801</v>
      </c>
      <c r="D46282">
        <v>-1</v>
      </c>
      <c r="E46282" s="9">
        <v>4078.0157418962099</v>
      </c>
      <c r="F46282">
        <v>-108.30888888888801</v>
      </c>
      <c r="G46282">
        <v>108.30888888888801</v>
      </c>
      <c r="H46282">
        <v>0</v>
      </c>
      <c r="I46282">
        <v>2969.7068530073402</v>
      </c>
      <c r="J46282">
        <v>-1.6969647379999899</v>
      </c>
      <c r="K46282">
        <v>14</v>
      </c>
      <c r="L46282" s="9">
        <f t="shared" si="723"/>
        <v>0</v>
      </c>
      <c r="O46282" s="8">
        <v>45548</v>
      </c>
      <c r="P46282" s="7">
        <v>0.15555555555555556</v>
      </c>
    </row>
    <row r="46283" spans="1:16" x14ac:dyDescent="0.25">
      <c r="A46283" s="10">
        <v>45548.15625</v>
      </c>
      <c r="B46283" t="s">
        <v>12</v>
      </c>
      <c r="C46283">
        <v>107.45</v>
      </c>
      <c r="D46283">
        <v>-2</v>
      </c>
      <c r="E46283" s="9">
        <v>4185.4657418962097</v>
      </c>
      <c r="F46283">
        <v>-215.75888888888801</v>
      </c>
      <c r="G46283">
        <v>107.879444444444</v>
      </c>
      <c r="H46283">
        <v>0</v>
      </c>
      <c r="I46283">
        <v>2969.7068530073402</v>
      </c>
      <c r="J46283">
        <v>-0.82657023799999796</v>
      </c>
      <c r="K46283">
        <v>14</v>
      </c>
      <c r="L46283" s="9">
        <f t="shared" si="723"/>
        <v>0</v>
      </c>
      <c r="O46283" s="8">
        <v>45548</v>
      </c>
      <c r="P46283" s="7">
        <v>0.15625</v>
      </c>
    </row>
    <row r="46284" spans="1:16" x14ac:dyDescent="0.25">
      <c r="A46284" s="10">
        <v>45548.158333333333</v>
      </c>
      <c r="B46284" t="s">
        <v>12</v>
      </c>
      <c r="C46284">
        <v>106.19</v>
      </c>
      <c r="D46284">
        <v>-3</v>
      </c>
      <c r="E46284" s="9">
        <v>4291.6557418962102</v>
      </c>
      <c r="F46284">
        <v>-321.94888888888801</v>
      </c>
      <c r="G46284">
        <v>107.316296296296</v>
      </c>
      <c r="H46284">
        <v>0</v>
      </c>
      <c r="I46284">
        <v>2969.7068530073402</v>
      </c>
      <c r="J46284">
        <v>-2.7530854379999901</v>
      </c>
      <c r="K46284">
        <v>14</v>
      </c>
      <c r="L46284" s="9">
        <f t="shared" si="723"/>
        <v>0</v>
      </c>
      <c r="O46284" s="8">
        <v>45548</v>
      </c>
      <c r="P46284" s="7">
        <v>0.15833333333333333</v>
      </c>
    </row>
    <row r="46285" spans="1:16" x14ac:dyDescent="0.25">
      <c r="A46285" s="10">
        <v>45548.159722222219</v>
      </c>
      <c r="B46285" t="s">
        <v>12</v>
      </c>
      <c r="C46285">
        <v>105.326363636363</v>
      </c>
      <c r="D46285">
        <v>-4</v>
      </c>
      <c r="E46285" s="9">
        <v>4396.9821055325701</v>
      </c>
      <c r="F46285">
        <v>-427.27525252525197</v>
      </c>
      <c r="G46285">
        <v>106.81881313131299</v>
      </c>
      <c r="H46285">
        <v>0</v>
      </c>
      <c r="I46285">
        <v>2969.7068530073402</v>
      </c>
      <c r="J46285">
        <v>-1.9546558380000001</v>
      </c>
      <c r="K46285">
        <v>14</v>
      </c>
      <c r="L46285" s="9">
        <f t="shared" si="723"/>
        <v>0</v>
      </c>
      <c r="O46285" s="8">
        <v>45548</v>
      </c>
      <c r="P46285" s="7">
        <v>0.15972222222222221</v>
      </c>
    </row>
    <row r="46286" spans="1:16" x14ac:dyDescent="0.25">
      <c r="A46286" s="10">
        <v>45548.160416666666</v>
      </c>
      <c r="B46286" t="s">
        <v>12</v>
      </c>
      <c r="C46286">
        <v>103.388888888888</v>
      </c>
      <c r="D46286">
        <v>-5</v>
      </c>
      <c r="E46286" s="9">
        <v>4500.3709944214597</v>
      </c>
      <c r="F46286">
        <v>-530.664141414141</v>
      </c>
      <c r="G46286">
        <v>106.132828282828</v>
      </c>
      <c r="H46286">
        <v>0</v>
      </c>
      <c r="I46286">
        <v>2969.7068530073402</v>
      </c>
      <c r="J46286">
        <v>-2.7024354000000002</v>
      </c>
      <c r="K46286">
        <v>14</v>
      </c>
      <c r="L46286" s="9">
        <f t="shared" si="723"/>
        <v>0</v>
      </c>
      <c r="O46286" s="8">
        <v>45548</v>
      </c>
      <c r="P46286" s="7">
        <v>0.16041666666666668</v>
      </c>
    </row>
    <row r="46287" spans="1:16" x14ac:dyDescent="0.25">
      <c r="A46287" s="10">
        <v>45548.161805555559</v>
      </c>
      <c r="B46287" t="s">
        <v>12</v>
      </c>
      <c r="C46287">
        <v>104.166666666666</v>
      </c>
      <c r="D46287">
        <v>-6</v>
      </c>
      <c r="E46287" s="9">
        <v>4604.5376610881303</v>
      </c>
      <c r="F46287">
        <v>-634.83080808080797</v>
      </c>
      <c r="G46287">
        <v>105.805134680134</v>
      </c>
      <c r="H46287">
        <v>0</v>
      </c>
      <c r="I46287">
        <v>2969.7068530073402</v>
      </c>
      <c r="J46287">
        <v>-5.5557629999999998</v>
      </c>
      <c r="K46287">
        <v>14</v>
      </c>
      <c r="L46287" s="9">
        <f t="shared" si="723"/>
        <v>0</v>
      </c>
      <c r="O46287" s="8">
        <v>45548</v>
      </c>
      <c r="P46287" s="7">
        <v>0.16180555555555556</v>
      </c>
    </row>
    <row r="46288" spans="1:16" x14ac:dyDescent="0.25">
      <c r="A46288" s="10">
        <v>45548.162499999999</v>
      </c>
      <c r="B46288" t="s">
        <v>12</v>
      </c>
      <c r="C46288">
        <v>103.913333333333</v>
      </c>
      <c r="D46288">
        <v>-7</v>
      </c>
      <c r="E46288" s="9">
        <v>4708.4509944214597</v>
      </c>
      <c r="F46288">
        <v>-738.74414141414104</v>
      </c>
      <c r="G46288">
        <v>105.534877344877</v>
      </c>
      <c r="H46288">
        <v>0</v>
      </c>
      <c r="I46288">
        <v>2969.7068530073402</v>
      </c>
      <c r="J46288">
        <v>-5.9918089999999999</v>
      </c>
      <c r="K46288">
        <v>14</v>
      </c>
      <c r="L46288" s="9">
        <f t="shared" si="723"/>
        <v>0</v>
      </c>
      <c r="O46288" s="8">
        <v>45548</v>
      </c>
      <c r="P46288" s="7">
        <v>0.16250000000000001</v>
      </c>
    </row>
    <row r="46289" spans="1:16" x14ac:dyDescent="0.25">
      <c r="A46289" s="10">
        <v>45548.163194444445</v>
      </c>
      <c r="B46289" t="s">
        <v>12</v>
      </c>
      <c r="C46289">
        <v>103.46</v>
      </c>
      <c r="D46289">
        <v>-8</v>
      </c>
      <c r="E46289" s="9">
        <v>4811.9109944214597</v>
      </c>
      <c r="F46289">
        <v>-842.20414141414096</v>
      </c>
      <c r="G46289">
        <v>105.275517676767</v>
      </c>
      <c r="H46289">
        <v>0</v>
      </c>
      <c r="I46289">
        <v>2969.7068530073402</v>
      </c>
      <c r="J46289">
        <v>-5.8081814999999999</v>
      </c>
      <c r="K46289">
        <v>14</v>
      </c>
      <c r="L46289" s="9">
        <f t="shared" si="723"/>
        <v>0</v>
      </c>
      <c r="O46289" s="8">
        <v>45548</v>
      </c>
      <c r="P46289" s="7">
        <v>0.16319444444444445</v>
      </c>
    </row>
    <row r="46290" spans="1:16" x14ac:dyDescent="0.25">
      <c r="A46290" s="10">
        <v>45548.163888888892</v>
      </c>
      <c r="B46290" t="s">
        <v>12</v>
      </c>
      <c r="C46290">
        <v>106.47285714285699</v>
      </c>
      <c r="D46290">
        <v>-9</v>
      </c>
      <c r="E46290" s="9">
        <v>4918.3838515643201</v>
      </c>
      <c r="F46290">
        <v>-948.676998556998</v>
      </c>
      <c r="G46290">
        <v>105.408555395222</v>
      </c>
      <c r="H46290">
        <v>0</v>
      </c>
      <c r="I46290">
        <v>2969.7068530073402</v>
      </c>
      <c r="J46290">
        <v>-5.7118631000000004</v>
      </c>
      <c r="K46290">
        <v>14</v>
      </c>
      <c r="L46290" s="9">
        <f t="shared" si="723"/>
        <v>0</v>
      </c>
      <c r="O46290" s="8">
        <v>45548</v>
      </c>
      <c r="P46290" s="7">
        <v>0.16388888888888889</v>
      </c>
    </row>
    <row r="46291" spans="1:16" x14ac:dyDescent="0.25">
      <c r="A46291" s="10">
        <v>45548.165277777778</v>
      </c>
      <c r="B46291" t="s">
        <v>12</v>
      </c>
      <c r="C46291">
        <v>107.27</v>
      </c>
      <c r="D46291">
        <v>-10</v>
      </c>
      <c r="E46291" s="9">
        <v>5025.6538515643197</v>
      </c>
      <c r="F46291">
        <v>-1055.9469985569899</v>
      </c>
      <c r="G46291">
        <v>105.59469985569901</v>
      </c>
      <c r="H46291">
        <v>0</v>
      </c>
      <c r="I46291">
        <v>2969.7068530073402</v>
      </c>
      <c r="J46291">
        <v>-3.4293466000000001</v>
      </c>
      <c r="K46291">
        <v>14</v>
      </c>
      <c r="L46291" s="9">
        <f t="shared" si="723"/>
        <v>0</v>
      </c>
      <c r="O46291" s="8">
        <v>45548</v>
      </c>
      <c r="P46291" s="7">
        <v>0.16527777777777777</v>
      </c>
    </row>
    <row r="46292" spans="1:16" x14ac:dyDescent="0.25">
      <c r="A46292" s="10">
        <v>45548.166666666664</v>
      </c>
      <c r="B46292" t="s">
        <v>13</v>
      </c>
      <c r="C46292">
        <v>105.76882352941099</v>
      </c>
      <c r="D46292">
        <v>0</v>
      </c>
      <c r="E46292" s="9">
        <v>3967.9656162701999</v>
      </c>
      <c r="F46292">
        <v>0</v>
      </c>
      <c r="G46292">
        <v>0</v>
      </c>
      <c r="H46292">
        <v>-1.7412367371191499</v>
      </c>
      <c r="I46292">
        <v>2967.9656162702199</v>
      </c>
      <c r="J46292">
        <v>1.6677583999999901</v>
      </c>
      <c r="K46292">
        <v>14</v>
      </c>
      <c r="L46292" s="9">
        <f t="shared" si="723"/>
        <v>0</v>
      </c>
      <c r="O46292" s="8">
        <v>45548</v>
      </c>
      <c r="P46292" s="7">
        <v>0.16666666666666666</v>
      </c>
    </row>
    <row r="46293" spans="1:16" x14ac:dyDescent="0.25">
      <c r="A46293" s="10">
        <v>45548.167361111111</v>
      </c>
      <c r="B46293" t="s">
        <v>14</v>
      </c>
      <c r="C46293">
        <v>104.035</v>
      </c>
      <c r="D46293">
        <v>1</v>
      </c>
      <c r="E46293" s="9">
        <v>3863.9306162702001</v>
      </c>
      <c r="F46293">
        <v>104.035</v>
      </c>
      <c r="G46293">
        <v>104.035</v>
      </c>
      <c r="H46293">
        <v>0</v>
      </c>
      <c r="I46293">
        <v>2967.9656162702199</v>
      </c>
      <c r="J46293">
        <v>1.90513088799999</v>
      </c>
      <c r="K46293">
        <v>14</v>
      </c>
      <c r="L46293" s="9">
        <f t="shared" si="723"/>
        <v>0</v>
      </c>
      <c r="O46293" s="8">
        <v>45548</v>
      </c>
      <c r="P46293" s="7">
        <v>0.1673611111111111</v>
      </c>
    </row>
    <row r="46294" spans="1:16" x14ac:dyDescent="0.25">
      <c r="A46294" s="10">
        <v>45548.168055555558</v>
      </c>
      <c r="B46294" t="s">
        <v>14</v>
      </c>
      <c r="C46294">
        <v>106.855217391304</v>
      </c>
      <c r="D46294">
        <v>2</v>
      </c>
      <c r="E46294" s="9">
        <v>3757.0753988789002</v>
      </c>
      <c r="F46294">
        <v>210.89021739130399</v>
      </c>
      <c r="G46294">
        <v>105.445108695652</v>
      </c>
      <c r="H46294">
        <v>0</v>
      </c>
      <c r="I46294">
        <v>2967.9656162702199</v>
      </c>
      <c r="J46294">
        <v>2.11376608799999</v>
      </c>
      <c r="K46294">
        <v>14</v>
      </c>
      <c r="L46294" s="9">
        <f t="shared" si="723"/>
        <v>0</v>
      </c>
      <c r="O46294" s="8">
        <v>45548</v>
      </c>
      <c r="P46294" s="7">
        <v>0.16805555555555557</v>
      </c>
    </row>
    <row r="46295" spans="1:16" x14ac:dyDescent="0.25">
      <c r="A46295" s="10">
        <v>45548.168749999997</v>
      </c>
      <c r="B46295" t="s">
        <v>13</v>
      </c>
      <c r="C46295">
        <v>109.745714285714</v>
      </c>
      <c r="D46295">
        <v>0</v>
      </c>
      <c r="E46295" s="9">
        <v>3976.56682745033</v>
      </c>
      <c r="F46295">
        <v>0</v>
      </c>
      <c r="G46295">
        <v>0</v>
      </c>
      <c r="H46295">
        <v>8.6012111801242099</v>
      </c>
      <c r="I46295">
        <v>2976.56682745035</v>
      </c>
      <c r="J46295">
        <v>-7.2094512000000596E-2</v>
      </c>
      <c r="K46295">
        <v>14</v>
      </c>
      <c r="L46295" s="9">
        <f t="shared" si="723"/>
        <v>0</v>
      </c>
      <c r="O46295" s="8">
        <v>45548</v>
      </c>
      <c r="P46295" s="7">
        <v>0.16875000000000001</v>
      </c>
    </row>
    <row r="46296" spans="1:16" x14ac:dyDescent="0.25">
      <c r="A46296" s="10">
        <v>45548.169444444444</v>
      </c>
      <c r="B46296" t="s">
        <v>14</v>
      </c>
      <c r="C46296">
        <v>109.167</v>
      </c>
      <c r="D46296">
        <v>1</v>
      </c>
      <c r="E46296" s="9">
        <v>3867.3998274503301</v>
      </c>
      <c r="F46296">
        <v>109.167</v>
      </c>
      <c r="G46296">
        <v>109.167</v>
      </c>
      <c r="H46296">
        <v>0</v>
      </c>
      <c r="I46296">
        <v>2976.56682745035</v>
      </c>
      <c r="J46296">
        <v>3.5656320879999899</v>
      </c>
      <c r="K46296">
        <v>14</v>
      </c>
      <c r="L46296" s="9">
        <f t="shared" si="723"/>
        <v>0</v>
      </c>
      <c r="O46296" s="8">
        <v>45548</v>
      </c>
      <c r="P46296" s="7">
        <v>0.16944444444444445</v>
      </c>
    </row>
    <row r="46297" spans="1:16" x14ac:dyDescent="0.25">
      <c r="A46297" s="10">
        <v>45548.170138888891</v>
      </c>
      <c r="B46297" t="s">
        <v>14</v>
      </c>
      <c r="C46297">
        <v>107.749166666666</v>
      </c>
      <c r="D46297">
        <v>2</v>
      </c>
      <c r="E46297" s="9">
        <v>3759.65066078366</v>
      </c>
      <c r="F46297">
        <v>216.91616666666599</v>
      </c>
      <c r="G46297">
        <v>108.45808333333299</v>
      </c>
      <c r="H46297">
        <v>0</v>
      </c>
      <c r="I46297">
        <v>2976.56682745035</v>
      </c>
      <c r="J46297">
        <v>7.4346572880000004</v>
      </c>
      <c r="K46297">
        <v>14</v>
      </c>
      <c r="L46297" s="9">
        <f t="shared" si="723"/>
        <v>0</v>
      </c>
      <c r="O46297" s="8">
        <v>45548</v>
      </c>
      <c r="P46297" s="7">
        <v>0.1701388888888889</v>
      </c>
    </row>
    <row r="46298" spans="1:16" x14ac:dyDescent="0.25">
      <c r="A46298" s="10">
        <v>45548.17083333333</v>
      </c>
      <c r="B46298" t="s">
        <v>14</v>
      </c>
      <c r="C46298">
        <v>108.960999999999</v>
      </c>
      <c r="D46298">
        <v>3</v>
      </c>
      <c r="E46298" s="9">
        <v>3650.6896607836602</v>
      </c>
      <c r="F46298">
        <v>325.87716666666603</v>
      </c>
      <c r="G46298">
        <v>108.625722222222</v>
      </c>
      <c r="H46298">
        <v>0</v>
      </c>
      <c r="I46298">
        <v>2976.56682745035</v>
      </c>
      <c r="J46298">
        <v>4.9235047879999998</v>
      </c>
      <c r="K46298">
        <v>14</v>
      </c>
      <c r="L46298" s="9">
        <f t="shared" si="723"/>
        <v>0</v>
      </c>
      <c r="O46298" s="8">
        <v>45548</v>
      </c>
      <c r="P46298" s="7">
        <v>0.17083333333333334</v>
      </c>
    </row>
    <row r="46299" spans="1:16" x14ac:dyDescent="0.25">
      <c r="A46299" s="10">
        <v>45548.171527777777</v>
      </c>
      <c r="B46299" t="s">
        <v>14</v>
      </c>
      <c r="C46299">
        <v>109.473333333333</v>
      </c>
      <c r="D46299">
        <v>4</v>
      </c>
      <c r="E46299" s="9">
        <v>3541.21632745033</v>
      </c>
      <c r="F46299">
        <v>435.35049999999899</v>
      </c>
      <c r="G46299">
        <v>108.83762499999899</v>
      </c>
      <c r="H46299">
        <v>0</v>
      </c>
      <c r="I46299">
        <v>2976.56682745035</v>
      </c>
      <c r="J46299">
        <v>2.1755407880000002</v>
      </c>
      <c r="K46299">
        <v>14</v>
      </c>
      <c r="L46299" s="9">
        <f t="shared" si="723"/>
        <v>0</v>
      </c>
      <c r="O46299" s="8">
        <v>45548</v>
      </c>
      <c r="P46299" s="7">
        <v>0.17152777777777778</v>
      </c>
    </row>
    <row r="46300" spans="1:16" x14ac:dyDescent="0.25">
      <c r="A46300" s="10">
        <v>45548.172222222223</v>
      </c>
      <c r="B46300" t="s">
        <v>13</v>
      </c>
      <c r="C46300">
        <v>107.78428571428501</v>
      </c>
      <c r="D46300">
        <v>0</v>
      </c>
      <c r="E46300" s="9">
        <v>3972.3534703074702</v>
      </c>
      <c r="F46300">
        <v>0</v>
      </c>
      <c r="G46300">
        <v>0</v>
      </c>
      <c r="H46300">
        <v>-4.21335714285709</v>
      </c>
      <c r="I46300">
        <v>2972.3534703074902</v>
      </c>
      <c r="J46300">
        <v>-1.9200607119999999</v>
      </c>
      <c r="K46300">
        <v>14</v>
      </c>
      <c r="L46300" s="9">
        <f t="shared" si="723"/>
        <v>0</v>
      </c>
      <c r="O46300" s="8">
        <v>45548</v>
      </c>
      <c r="P46300" s="7">
        <v>0.17222222222222222</v>
      </c>
    </row>
    <row r="46301" spans="1:16" x14ac:dyDescent="0.25">
      <c r="A46301" s="10">
        <v>45548.17291666667</v>
      </c>
      <c r="B46301" t="s">
        <v>12</v>
      </c>
      <c r="C46301">
        <v>108.0575</v>
      </c>
      <c r="D46301">
        <v>-1</v>
      </c>
      <c r="E46301" s="9">
        <v>4080.4109703074701</v>
      </c>
      <c r="F46301">
        <v>-108.0575</v>
      </c>
      <c r="G46301">
        <v>108.0575</v>
      </c>
      <c r="H46301">
        <v>0</v>
      </c>
      <c r="I46301">
        <v>2972.3534703074902</v>
      </c>
      <c r="J46301">
        <v>-2.8854560119999899</v>
      </c>
      <c r="K46301">
        <v>14</v>
      </c>
      <c r="L46301" s="9">
        <f t="shared" si="723"/>
        <v>0</v>
      </c>
      <c r="O46301" s="8">
        <v>45548</v>
      </c>
      <c r="P46301" s="7">
        <v>0.17291666666666666</v>
      </c>
    </row>
    <row r="46302" spans="1:16" x14ac:dyDescent="0.25">
      <c r="A46302" s="10">
        <v>45548.173611111109</v>
      </c>
      <c r="B46302" t="s">
        <v>12</v>
      </c>
      <c r="C46302">
        <v>105.612222222222</v>
      </c>
      <c r="D46302">
        <v>-2</v>
      </c>
      <c r="E46302" s="9">
        <v>4186.0231925296903</v>
      </c>
      <c r="F46302">
        <v>-213.66972222222199</v>
      </c>
      <c r="G46302">
        <v>106.834861111111</v>
      </c>
      <c r="H46302">
        <v>0</v>
      </c>
      <c r="I46302">
        <v>2972.3534703074902</v>
      </c>
      <c r="J46302">
        <v>-7.5023467119999898</v>
      </c>
      <c r="K46302">
        <v>14</v>
      </c>
      <c r="L46302" s="9">
        <f t="shared" si="723"/>
        <v>0</v>
      </c>
      <c r="O46302" s="8">
        <v>45548</v>
      </c>
      <c r="P46302" s="7">
        <v>0.1736111111111111</v>
      </c>
    </row>
    <row r="46303" spans="1:16" x14ac:dyDescent="0.25">
      <c r="A46303" s="10">
        <v>45548.175000000003</v>
      </c>
      <c r="B46303" t="s">
        <v>12</v>
      </c>
      <c r="C46303">
        <v>104.573913043478</v>
      </c>
      <c r="D46303">
        <v>-3</v>
      </c>
      <c r="E46303" s="9">
        <v>4290.5971055731698</v>
      </c>
      <c r="F46303">
        <v>-318.24363526569999</v>
      </c>
      <c r="G46303">
        <v>106.081211755233</v>
      </c>
      <c r="H46303">
        <v>0</v>
      </c>
      <c r="I46303">
        <v>2972.3534703074902</v>
      </c>
      <c r="J46303">
        <v>-2.0210151999999901</v>
      </c>
      <c r="K46303">
        <v>14</v>
      </c>
      <c r="L46303" s="9">
        <f t="shared" si="723"/>
        <v>0</v>
      </c>
      <c r="O46303" s="8">
        <v>45548</v>
      </c>
      <c r="P46303" s="7">
        <v>0.17499999999999999</v>
      </c>
    </row>
    <row r="46304" spans="1:16" x14ac:dyDescent="0.25">
      <c r="A46304" s="10">
        <v>45548.175694444442</v>
      </c>
      <c r="B46304" t="s">
        <v>12</v>
      </c>
      <c r="C46304">
        <v>102.722222222222</v>
      </c>
      <c r="D46304">
        <v>-4</v>
      </c>
      <c r="E46304" s="9">
        <v>4393.3193277953897</v>
      </c>
      <c r="F46304">
        <v>-420.96585748792199</v>
      </c>
      <c r="G46304">
        <v>105.24146437198</v>
      </c>
      <c r="H46304">
        <v>0</v>
      </c>
      <c r="I46304">
        <v>2972.3534703074902</v>
      </c>
      <c r="J46304">
        <v>-1.4278461999999901</v>
      </c>
      <c r="K46304">
        <v>14</v>
      </c>
      <c r="L46304" s="9">
        <f t="shared" si="723"/>
        <v>0</v>
      </c>
      <c r="O46304" s="8">
        <v>45548</v>
      </c>
      <c r="P46304" s="7">
        <v>0.17569444444444443</v>
      </c>
    </row>
    <row r="46305" spans="1:16" x14ac:dyDescent="0.25">
      <c r="A46305" s="10">
        <v>45548.177083333336</v>
      </c>
      <c r="B46305" t="s">
        <v>13</v>
      </c>
      <c r="C46305">
        <v>104.0025</v>
      </c>
      <c r="D46305">
        <v>0</v>
      </c>
      <c r="E46305" s="9">
        <v>3977.3093277953899</v>
      </c>
      <c r="F46305">
        <v>0</v>
      </c>
      <c r="G46305">
        <v>0</v>
      </c>
      <c r="H46305">
        <v>4.9558574879227404</v>
      </c>
      <c r="I46305">
        <v>2977.3093277954099</v>
      </c>
      <c r="J46305">
        <v>0.39598230000000101</v>
      </c>
      <c r="K46305">
        <v>14</v>
      </c>
      <c r="L46305" s="9">
        <f t="shared" si="723"/>
        <v>0</v>
      </c>
      <c r="O46305" s="8">
        <v>45548</v>
      </c>
      <c r="P46305" s="7">
        <v>0.17708333333333334</v>
      </c>
    </row>
    <row r="46306" spans="1:16" x14ac:dyDescent="0.25">
      <c r="A46306" s="10">
        <v>45548.178472222222</v>
      </c>
      <c r="B46306" t="s">
        <v>12</v>
      </c>
      <c r="C46306">
        <v>102.42555555555499</v>
      </c>
      <c r="D46306">
        <v>-1</v>
      </c>
      <c r="E46306" s="9">
        <v>4079.73488335095</v>
      </c>
      <c r="F46306">
        <v>-102.42555555555499</v>
      </c>
      <c r="G46306">
        <v>102.42555555555499</v>
      </c>
      <c r="H46306">
        <v>0</v>
      </c>
      <c r="I46306">
        <v>2977.3093277954099</v>
      </c>
      <c r="J46306">
        <v>-3.2073943999999899</v>
      </c>
      <c r="K46306">
        <v>14</v>
      </c>
      <c r="L46306" s="9">
        <f t="shared" si="723"/>
        <v>0</v>
      </c>
      <c r="O46306" s="8">
        <v>45548</v>
      </c>
      <c r="P46306" s="7">
        <v>0.17847222222222223</v>
      </c>
    </row>
    <row r="46307" spans="1:16" x14ac:dyDescent="0.25">
      <c r="A46307" s="10">
        <v>45548.179166666669</v>
      </c>
      <c r="B46307" t="s">
        <v>12</v>
      </c>
      <c r="C46307">
        <v>102.545714285714</v>
      </c>
      <c r="D46307">
        <v>-2</v>
      </c>
      <c r="E46307" s="9">
        <v>4182.2805976366599</v>
      </c>
      <c r="F46307">
        <v>-204.97126984126899</v>
      </c>
      <c r="G46307">
        <v>102.485634920634</v>
      </c>
      <c r="H46307">
        <v>0</v>
      </c>
      <c r="I46307">
        <v>2977.3093277954099</v>
      </c>
      <c r="J46307">
        <v>-2.1339100000000002</v>
      </c>
      <c r="K46307">
        <v>14</v>
      </c>
      <c r="L46307" s="9">
        <f t="shared" si="723"/>
        <v>0</v>
      </c>
      <c r="O46307" s="8">
        <v>45548</v>
      </c>
      <c r="P46307" s="7">
        <v>0.17916666666666667</v>
      </c>
    </row>
    <row r="46308" spans="1:16" x14ac:dyDescent="0.25">
      <c r="A46308" s="10">
        <v>45548.180555555555</v>
      </c>
      <c r="B46308" t="s">
        <v>12</v>
      </c>
      <c r="C46308">
        <v>105.27375000000001</v>
      </c>
      <c r="D46308">
        <v>-3</v>
      </c>
      <c r="E46308" s="9">
        <v>4287.5543476366602</v>
      </c>
      <c r="F46308">
        <v>-310.24501984126903</v>
      </c>
      <c r="G46308">
        <v>103.41500661375601</v>
      </c>
      <c r="H46308">
        <v>0</v>
      </c>
      <c r="I46308">
        <v>2977.3093277954099</v>
      </c>
      <c r="J46308">
        <v>-0.33967559999999902</v>
      </c>
      <c r="K46308">
        <v>14</v>
      </c>
      <c r="L46308" s="9">
        <f t="shared" si="723"/>
        <v>0</v>
      </c>
      <c r="O46308" s="8">
        <v>45548</v>
      </c>
      <c r="P46308" s="7">
        <v>0.18055555555555555</v>
      </c>
    </row>
    <row r="46309" spans="1:16" x14ac:dyDescent="0.25">
      <c r="A46309" s="10">
        <v>45548.181250000001</v>
      </c>
      <c r="B46309" t="s">
        <v>13</v>
      </c>
      <c r="C46309">
        <v>106.39571428571401</v>
      </c>
      <c r="D46309">
        <v>0</v>
      </c>
      <c r="E46309" s="9">
        <v>3968.3672047795199</v>
      </c>
      <c r="F46309">
        <v>0</v>
      </c>
      <c r="G46309">
        <v>0</v>
      </c>
      <c r="H46309">
        <v>-8.9421230158729905</v>
      </c>
      <c r="I46309">
        <v>2968.3672047795399</v>
      </c>
      <c r="J46309">
        <v>1.5477098999999901</v>
      </c>
      <c r="K46309">
        <v>14</v>
      </c>
      <c r="L46309" s="9">
        <f t="shared" si="723"/>
        <v>0</v>
      </c>
      <c r="O46309" s="8">
        <v>45548</v>
      </c>
      <c r="P46309" s="7">
        <v>0.18124999999999999</v>
      </c>
    </row>
    <row r="46310" spans="1:16" x14ac:dyDescent="0.25">
      <c r="A46310" s="10">
        <v>45548.181944444441</v>
      </c>
      <c r="B46310" t="s">
        <v>14</v>
      </c>
      <c r="C46310">
        <v>106.793157894736</v>
      </c>
      <c r="D46310">
        <v>1</v>
      </c>
      <c r="E46310" s="9">
        <v>3861.5740468847798</v>
      </c>
      <c r="F46310">
        <v>106.793157894736</v>
      </c>
      <c r="G46310">
        <v>106.793157894736</v>
      </c>
      <c r="H46310">
        <v>0</v>
      </c>
      <c r="I46310">
        <v>2968.3672047795399</v>
      </c>
      <c r="J46310">
        <v>0.72364389999999801</v>
      </c>
      <c r="K46310">
        <v>14</v>
      </c>
      <c r="L46310" s="9">
        <f t="shared" si="723"/>
        <v>0</v>
      </c>
      <c r="O46310" s="8">
        <v>45548</v>
      </c>
      <c r="P46310" s="7">
        <v>0.18194444444444444</v>
      </c>
    </row>
    <row r="46311" spans="1:16" x14ac:dyDescent="0.25">
      <c r="A46311" s="10">
        <v>45548.182638888888</v>
      </c>
      <c r="B46311" t="s">
        <v>14</v>
      </c>
      <c r="C46311">
        <v>103.855</v>
      </c>
      <c r="D46311">
        <v>2</v>
      </c>
      <c r="E46311" s="9">
        <v>3757.7190468847798</v>
      </c>
      <c r="F46311">
        <v>210.64815789473599</v>
      </c>
      <c r="G46311">
        <v>105.32407894736799</v>
      </c>
      <c r="H46311">
        <v>0</v>
      </c>
      <c r="I46311">
        <v>2968.3672047795399</v>
      </c>
      <c r="J46311">
        <v>3.45755629999999</v>
      </c>
      <c r="K46311">
        <v>14</v>
      </c>
      <c r="L46311" s="9">
        <f t="shared" si="723"/>
        <v>0</v>
      </c>
      <c r="O46311" s="8">
        <v>45548</v>
      </c>
      <c r="P46311" s="7">
        <v>0.18263888888888888</v>
      </c>
    </row>
    <row r="46312" spans="1:16" x14ac:dyDescent="0.25">
      <c r="A46312" s="10">
        <v>45548.183333333334</v>
      </c>
      <c r="B46312" t="s">
        <v>14</v>
      </c>
      <c r="C46312">
        <v>105.57</v>
      </c>
      <c r="D46312">
        <v>3</v>
      </c>
      <c r="E46312" s="9">
        <v>3652.1490468847801</v>
      </c>
      <c r="F46312">
        <v>316.21815789473601</v>
      </c>
      <c r="G46312">
        <v>105.40605263157801</v>
      </c>
      <c r="H46312">
        <v>0</v>
      </c>
      <c r="I46312">
        <v>2968.3672047795399</v>
      </c>
      <c r="J46312">
        <v>3.7911982999999898</v>
      </c>
      <c r="K46312">
        <v>14</v>
      </c>
      <c r="L46312" s="9">
        <f t="shared" si="723"/>
        <v>0</v>
      </c>
      <c r="O46312" s="8">
        <v>45548</v>
      </c>
      <c r="P46312" s="7">
        <v>0.18333333333333332</v>
      </c>
    </row>
    <row r="46313" spans="1:16" x14ac:dyDescent="0.25">
      <c r="A46313" s="10">
        <v>45548.184027777781</v>
      </c>
      <c r="B46313" t="s">
        <v>13</v>
      </c>
      <c r="C46313">
        <v>106.627777777777</v>
      </c>
      <c r="D46313">
        <v>0</v>
      </c>
      <c r="E46313" s="9">
        <v>3972.0323802181201</v>
      </c>
      <c r="F46313">
        <v>0</v>
      </c>
      <c r="G46313">
        <v>0</v>
      </c>
      <c r="H46313">
        <v>3.6651754385965201</v>
      </c>
      <c r="I46313">
        <v>2972.0323802181401</v>
      </c>
      <c r="J46313">
        <v>-1.8240917000000001</v>
      </c>
      <c r="K46313">
        <v>14</v>
      </c>
      <c r="L46313" s="9">
        <f t="shared" si="723"/>
        <v>0</v>
      </c>
      <c r="O46313" s="8">
        <v>45548</v>
      </c>
      <c r="P46313" s="7">
        <v>0.18402777777777779</v>
      </c>
    </row>
    <row r="46314" spans="1:16" x14ac:dyDescent="0.25">
      <c r="A46314" s="10">
        <v>45548.18472222222</v>
      </c>
      <c r="B46314" t="s">
        <v>12</v>
      </c>
      <c r="C46314">
        <v>106.252857142857</v>
      </c>
      <c r="D46314">
        <v>-1</v>
      </c>
      <c r="E46314" s="9">
        <v>4078.2852373609699</v>
      </c>
      <c r="F46314">
        <v>-106.252857142857</v>
      </c>
      <c r="G46314">
        <v>106.252857142857</v>
      </c>
      <c r="H46314">
        <v>0</v>
      </c>
      <c r="I46314">
        <v>2972.0323802181401</v>
      </c>
      <c r="J46314">
        <v>-1.2183466999999999</v>
      </c>
      <c r="K46314">
        <v>14</v>
      </c>
      <c r="L46314" s="9">
        <f t="shared" si="723"/>
        <v>0</v>
      </c>
      <c r="O46314" s="8">
        <v>45548</v>
      </c>
      <c r="P46314" s="7">
        <v>0.18472222222222223</v>
      </c>
    </row>
    <row r="46315" spans="1:16" x14ac:dyDescent="0.25">
      <c r="A46315" s="10">
        <v>45548.185416666667</v>
      </c>
      <c r="B46315" t="s">
        <v>12</v>
      </c>
      <c r="C46315">
        <v>106.885714285714</v>
      </c>
      <c r="D46315">
        <v>-2</v>
      </c>
      <c r="E46315" s="9">
        <v>4185.1709516466899</v>
      </c>
      <c r="F46315">
        <v>-213.138571428571</v>
      </c>
      <c r="G46315">
        <v>106.569285714285</v>
      </c>
      <c r="H46315">
        <v>0</v>
      </c>
      <c r="I46315">
        <v>2972.0323802181401</v>
      </c>
      <c r="J46315">
        <v>-0.493318700000002</v>
      </c>
      <c r="K46315">
        <v>14</v>
      </c>
      <c r="L46315" s="9">
        <f t="shared" si="723"/>
        <v>0</v>
      </c>
      <c r="O46315" s="8">
        <v>45548</v>
      </c>
      <c r="P46315" s="7">
        <v>0.18541666666666667</v>
      </c>
    </row>
    <row r="46316" spans="1:16" x14ac:dyDescent="0.25">
      <c r="A46316" s="10">
        <v>45548.186111111114</v>
      </c>
      <c r="B46316" t="s">
        <v>12</v>
      </c>
      <c r="C46316">
        <v>106.11499999999999</v>
      </c>
      <c r="D46316">
        <v>-3</v>
      </c>
      <c r="E46316" s="9">
        <v>4291.2859516466897</v>
      </c>
      <c r="F46316">
        <v>-319.25357142857098</v>
      </c>
      <c r="G46316">
        <v>106.417857142857</v>
      </c>
      <c r="H46316">
        <v>0</v>
      </c>
      <c r="I46316">
        <v>2972.0323802181401</v>
      </c>
      <c r="J46316">
        <v>-1.7197547</v>
      </c>
      <c r="K46316">
        <v>14</v>
      </c>
      <c r="L46316" s="9">
        <f t="shared" si="723"/>
        <v>0</v>
      </c>
      <c r="O46316" s="8">
        <v>45548</v>
      </c>
      <c r="P46316" s="7">
        <v>0.18611111111111112</v>
      </c>
    </row>
    <row r="46317" spans="1:16" x14ac:dyDescent="0.25">
      <c r="A46317" s="10">
        <v>45548.186805555553</v>
      </c>
      <c r="B46317" t="s">
        <v>12</v>
      </c>
      <c r="C46317">
        <v>106.93</v>
      </c>
      <c r="D46317">
        <v>-4</v>
      </c>
      <c r="E46317" s="9">
        <v>4398.21595164669</v>
      </c>
      <c r="F46317">
        <v>-426.18357142857099</v>
      </c>
      <c r="G46317">
        <v>106.54589285714199</v>
      </c>
      <c r="H46317">
        <v>0</v>
      </c>
      <c r="I46317">
        <v>2972.0323802181401</v>
      </c>
      <c r="J46317">
        <v>-1.0412627000000001</v>
      </c>
      <c r="K46317">
        <v>14</v>
      </c>
      <c r="L46317" s="9">
        <f t="shared" si="723"/>
        <v>0</v>
      </c>
      <c r="O46317" s="8">
        <v>45548</v>
      </c>
      <c r="P46317" s="7">
        <v>0.18680555555555556</v>
      </c>
    </row>
    <row r="46318" spans="1:16" x14ac:dyDescent="0.25">
      <c r="A46318" s="10">
        <v>45548.1875</v>
      </c>
      <c r="B46318" t="s">
        <v>12</v>
      </c>
      <c r="C46318">
        <v>106.945714285714</v>
      </c>
      <c r="D46318">
        <v>-5</v>
      </c>
      <c r="E46318" s="9">
        <v>4505.1616659324</v>
      </c>
      <c r="F46318">
        <v>-533.12928571428495</v>
      </c>
      <c r="G46318">
        <v>106.625857142857</v>
      </c>
      <c r="H46318">
        <v>0</v>
      </c>
      <c r="I46318">
        <v>2972.0323802181401</v>
      </c>
      <c r="J46318">
        <v>-1.2803949999999999</v>
      </c>
      <c r="K46318">
        <v>14</v>
      </c>
      <c r="L46318" s="9">
        <f t="shared" si="723"/>
        <v>0</v>
      </c>
      <c r="O46318" s="8">
        <v>45548</v>
      </c>
      <c r="P46318" s="7">
        <v>0.1875</v>
      </c>
    </row>
    <row r="46319" spans="1:16" x14ac:dyDescent="0.25">
      <c r="A46319" s="10">
        <v>45548.188194444447</v>
      </c>
      <c r="B46319" t="s">
        <v>12</v>
      </c>
      <c r="C46319">
        <v>104.86666666666601</v>
      </c>
      <c r="D46319">
        <v>-6</v>
      </c>
      <c r="E46319" s="9">
        <v>4610.0283325990704</v>
      </c>
      <c r="F46319">
        <v>-637.99595238095196</v>
      </c>
      <c r="G46319">
        <v>106.332658730158</v>
      </c>
      <c r="H46319">
        <v>0</v>
      </c>
      <c r="I46319">
        <v>2972.0323802181401</v>
      </c>
      <c r="J46319">
        <v>-0.89681100000000002</v>
      </c>
      <c r="K46319">
        <v>14</v>
      </c>
      <c r="L46319" s="9">
        <f t="shared" si="723"/>
        <v>0</v>
      </c>
      <c r="O46319" s="8">
        <v>45548</v>
      </c>
      <c r="P46319" s="7">
        <v>0.18819444444444444</v>
      </c>
    </row>
    <row r="46320" spans="1:16" x14ac:dyDescent="0.25">
      <c r="A46320" s="10">
        <v>45548.188888888886</v>
      </c>
      <c r="B46320" t="s">
        <v>13</v>
      </c>
      <c r="C46320">
        <v>105.88500000000001</v>
      </c>
      <c r="D46320">
        <v>0</v>
      </c>
      <c r="E46320" s="9">
        <v>3974.71833259907</v>
      </c>
      <c r="F46320">
        <v>0</v>
      </c>
      <c r="G46320">
        <v>0</v>
      </c>
      <c r="H46320">
        <v>2.68595238095235</v>
      </c>
      <c r="I46320">
        <v>2974.71833259909</v>
      </c>
      <c r="J46320">
        <v>2.45833699999999</v>
      </c>
      <c r="K46320">
        <v>14</v>
      </c>
      <c r="L46320" s="9">
        <f t="shared" si="723"/>
        <v>0</v>
      </c>
      <c r="O46320" s="8">
        <v>45548</v>
      </c>
      <c r="P46320" s="7">
        <v>0.18888888888888888</v>
      </c>
    </row>
    <row r="46321" spans="1:16" x14ac:dyDescent="0.25">
      <c r="A46321" s="10">
        <v>45548.189583333333</v>
      </c>
      <c r="B46321" t="s">
        <v>14</v>
      </c>
      <c r="C46321">
        <v>108.305555555555</v>
      </c>
      <c r="D46321">
        <v>1</v>
      </c>
      <c r="E46321" s="9">
        <v>3866.4127770435098</v>
      </c>
      <c r="F46321">
        <v>108.305555555555</v>
      </c>
      <c r="G46321">
        <v>108.305555555555</v>
      </c>
      <c r="H46321">
        <v>0</v>
      </c>
      <c r="I46321">
        <v>2974.71833259909</v>
      </c>
      <c r="J46321">
        <v>2.3047426</v>
      </c>
      <c r="K46321">
        <v>14</v>
      </c>
      <c r="L46321" s="9">
        <f t="shared" si="723"/>
        <v>0</v>
      </c>
      <c r="O46321" s="8">
        <v>45548</v>
      </c>
      <c r="P46321" s="7">
        <v>0.18958333333333333</v>
      </c>
    </row>
    <row r="46322" spans="1:16" x14ac:dyDescent="0.25">
      <c r="A46322" s="10">
        <v>45548.19027777778</v>
      </c>
      <c r="B46322" t="s">
        <v>14</v>
      </c>
      <c r="C46322">
        <v>112.386</v>
      </c>
      <c r="D46322">
        <v>2</v>
      </c>
      <c r="E46322" s="9">
        <v>3754.0267770435098</v>
      </c>
      <c r="F46322">
        <v>220.691555555555</v>
      </c>
      <c r="G46322">
        <v>110.345777777777</v>
      </c>
      <c r="H46322">
        <v>0</v>
      </c>
      <c r="I46322">
        <v>2974.71833259909</v>
      </c>
      <c r="J46322">
        <v>1.3460768000000001</v>
      </c>
      <c r="K46322">
        <v>14</v>
      </c>
      <c r="L46322" s="9">
        <f t="shared" si="723"/>
        <v>0</v>
      </c>
      <c r="O46322" s="8">
        <v>45548</v>
      </c>
      <c r="P46322" s="7">
        <v>0.19027777777777777</v>
      </c>
    </row>
    <row r="46323" spans="1:16" x14ac:dyDescent="0.25">
      <c r="A46323" s="10">
        <v>45548.190972222219</v>
      </c>
      <c r="B46323" t="s">
        <v>14</v>
      </c>
      <c r="C46323">
        <v>113.823333333333</v>
      </c>
      <c r="D46323">
        <v>3</v>
      </c>
      <c r="E46323" s="9">
        <v>3640.2034437101802</v>
      </c>
      <c r="F46323">
        <v>334.51488888888798</v>
      </c>
      <c r="G46323">
        <v>111.504962962962</v>
      </c>
      <c r="H46323">
        <v>0</v>
      </c>
      <c r="I46323">
        <v>2974.71833259909</v>
      </c>
      <c r="J46323">
        <v>0.27624760000000098</v>
      </c>
      <c r="K46323">
        <v>14</v>
      </c>
      <c r="L46323" s="9">
        <f t="shared" si="723"/>
        <v>0</v>
      </c>
      <c r="O46323" s="8">
        <v>45548</v>
      </c>
      <c r="P46323" s="7">
        <v>0.19097222222222221</v>
      </c>
    </row>
    <row r="46324" spans="1:16" x14ac:dyDescent="0.25">
      <c r="A46324" s="10">
        <v>45548.191666666666</v>
      </c>
      <c r="B46324" t="s">
        <v>13</v>
      </c>
      <c r="C46324">
        <v>114.45399999999999</v>
      </c>
      <c r="D46324">
        <v>0</v>
      </c>
      <c r="E46324" s="9">
        <v>3983.5654437101798</v>
      </c>
      <c r="F46324">
        <v>0</v>
      </c>
      <c r="G46324">
        <v>0</v>
      </c>
      <c r="H46324">
        <v>8.8471111111110705</v>
      </c>
      <c r="I46324">
        <v>2983.5654437101998</v>
      </c>
      <c r="J46324">
        <v>-2.9516001999999899</v>
      </c>
      <c r="K46324">
        <v>14</v>
      </c>
      <c r="L46324" s="9">
        <f t="shared" si="723"/>
        <v>0</v>
      </c>
      <c r="O46324" s="8">
        <v>45548</v>
      </c>
      <c r="P46324" s="7">
        <v>0.19166666666666668</v>
      </c>
    </row>
    <row r="46325" spans="1:16" x14ac:dyDescent="0.25">
      <c r="A46325" s="10">
        <v>45548.192361111112</v>
      </c>
      <c r="B46325" t="s">
        <v>12</v>
      </c>
      <c r="C46325">
        <v>112.846666666666</v>
      </c>
      <c r="D46325">
        <v>-1</v>
      </c>
      <c r="E46325" s="9">
        <v>4096.4121103768503</v>
      </c>
      <c r="F46325">
        <v>-112.846666666666</v>
      </c>
      <c r="G46325">
        <v>112.846666666666</v>
      </c>
      <c r="H46325">
        <v>0</v>
      </c>
      <c r="I46325">
        <v>2983.5654437101998</v>
      </c>
      <c r="J46325">
        <v>-2.9465447999999901</v>
      </c>
      <c r="K46325">
        <v>14</v>
      </c>
      <c r="L46325" s="9">
        <f t="shared" si="723"/>
        <v>0</v>
      </c>
      <c r="O46325" s="8">
        <v>45548</v>
      </c>
      <c r="P46325" s="7">
        <v>0.19236111111111112</v>
      </c>
    </row>
    <row r="46326" spans="1:16" x14ac:dyDescent="0.25">
      <c r="A46326" s="10">
        <v>45548.193055555559</v>
      </c>
      <c r="B46326" t="s">
        <v>12</v>
      </c>
      <c r="C46326">
        <v>114.58499999999999</v>
      </c>
      <c r="D46326">
        <v>-2</v>
      </c>
      <c r="E46326" s="9">
        <v>4210.9971103768503</v>
      </c>
      <c r="F46326">
        <v>-227.43166666666599</v>
      </c>
      <c r="G46326">
        <v>113.71583333333299</v>
      </c>
      <c r="H46326">
        <v>0</v>
      </c>
      <c r="I46326">
        <v>2983.5654437101998</v>
      </c>
      <c r="J46326">
        <v>-3.48043919999999</v>
      </c>
      <c r="K46326">
        <v>14</v>
      </c>
      <c r="L46326" s="9">
        <f t="shared" si="723"/>
        <v>0</v>
      </c>
      <c r="O46326" s="8">
        <v>45548</v>
      </c>
      <c r="P46326" s="7">
        <v>0.19305555555555556</v>
      </c>
    </row>
    <row r="46327" spans="1:16" x14ac:dyDescent="0.25">
      <c r="A46327" s="10">
        <v>45548.193749999999</v>
      </c>
      <c r="B46327" t="s">
        <v>12</v>
      </c>
      <c r="C46327">
        <v>114.005</v>
      </c>
      <c r="D46327">
        <v>-3</v>
      </c>
      <c r="E46327" s="9">
        <v>4325.0021103768504</v>
      </c>
      <c r="F46327">
        <v>-341.43666666666599</v>
      </c>
      <c r="G46327">
        <v>113.812222222222</v>
      </c>
      <c r="H46327">
        <v>0</v>
      </c>
      <c r="I46327">
        <v>2983.5654437101998</v>
      </c>
      <c r="J46327">
        <v>-5.3008232</v>
      </c>
      <c r="K46327">
        <v>14</v>
      </c>
      <c r="L46327" s="9">
        <f t="shared" si="723"/>
        <v>0</v>
      </c>
      <c r="O46327" s="8">
        <v>45548</v>
      </c>
      <c r="P46327" s="7">
        <v>0.19375000000000001</v>
      </c>
    </row>
    <row r="46328" spans="1:16" x14ac:dyDescent="0.25">
      <c r="A46328" s="10">
        <v>45548.194444444445</v>
      </c>
      <c r="B46328" t="s">
        <v>12</v>
      </c>
      <c r="C46328">
        <v>111.26</v>
      </c>
      <c r="D46328">
        <v>-4</v>
      </c>
      <c r="E46328" s="9">
        <v>4436.2621103768497</v>
      </c>
      <c r="F46328">
        <v>-452.69666666666598</v>
      </c>
      <c r="G46328">
        <v>113.174166666666</v>
      </c>
      <c r="H46328">
        <v>0</v>
      </c>
      <c r="I46328">
        <v>2983.5654437101998</v>
      </c>
      <c r="J46328">
        <v>-2.4604013</v>
      </c>
      <c r="K46328">
        <v>14</v>
      </c>
      <c r="L46328" s="9">
        <f t="shared" si="723"/>
        <v>0</v>
      </c>
      <c r="O46328" s="8">
        <v>45548</v>
      </c>
      <c r="P46328" s="7">
        <v>0.19444444444444445</v>
      </c>
    </row>
    <row r="46329" spans="1:16" x14ac:dyDescent="0.25">
      <c r="A46329" s="10">
        <v>45548.195138888892</v>
      </c>
      <c r="B46329" t="s">
        <v>12</v>
      </c>
      <c r="C46329">
        <v>111.47</v>
      </c>
      <c r="D46329">
        <v>-5</v>
      </c>
      <c r="E46329" s="9">
        <v>4547.73211037685</v>
      </c>
      <c r="F46329">
        <v>-564.16666666666595</v>
      </c>
      <c r="G46329">
        <v>112.833333333333</v>
      </c>
      <c r="H46329">
        <v>0</v>
      </c>
      <c r="I46329">
        <v>2983.5654437101998</v>
      </c>
      <c r="J46329">
        <v>-2.6620371500000002</v>
      </c>
      <c r="K46329">
        <v>14</v>
      </c>
      <c r="L46329" s="9">
        <f t="shared" si="723"/>
        <v>0</v>
      </c>
      <c r="O46329" s="8">
        <v>45548</v>
      </c>
      <c r="P46329" s="7">
        <v>0.19513888888888889</v>
      </c>
    </row>
    <row r="46330" spans="1:16" x14ac:dyDescent="0.25">
      <c r="A46330" s="10">
        <v>45548.195833333331</v>
      </c>
      <c r="B46330" t="s">
        <v>12</v>
      </c>
      <c r="C46330">
        <v>112.15</v>
      </c>
      <c r="D46330">
        <v>-6</v>
      </c>
      <c r="E46330" s="9">
        <v>4659.8821103768496</v>
      </c>
      <c r="F46330">
        <v>-676.31666666666604</v>
      </c>
      <c r="G46330">
        <v>112.71944444444399</v>
      </c>
      <c r="H46330">
        <v>0</v>
      </c>
      <c r="I46330">
        <v>2983.5654437101998</v>
      </c>
      <c r="J46330">
        <v>-7.7391580500000003</v>
      </c>
      <c r="K46330">
        <v>14</v>
      </c>
      <c r="L46330" s="9">
        <f t="shared" si="723"/>
        <v>0</v>
      </c>
      <c r="O46330" s="8">
        <v>45548</v>
      </c>
      <c r="P46330" s="7">
        <v>0.19583333333333333</v>
      </c>
    </row>
    <row r="46331" spans="1:16" x14ac:dyDescent="0.25">
      <c r="A46331" s="10">
        <v>45548.196527777778</v>
      </c>
      <c r="B46331" t="s">
        <v>12</v>
      </c>
      <c r="C46331">
        <v>113.467692307692</v>
      </c>
      <c r="D46331">
        <v>-7</v>
      </c>
      <c r="E46331" s="9">
        <v>4773.34980268454</v>
      </c>
      <c r="F46331">
        <v>-789.78435897435895</v>
      </c>
      <c r="G46331">
        <v>112.826336996336</v>
      </c>
      <c r="H46331">
        <v>0</v>
      </c>
      <c r="I46331">
        <v>2983.5654437101998</v>
      </c>
      <c r="J46331">
        <v>-8.0305989499999999</v>
      </c>
      <c r="K46331">
        <v>14</v>
      </c>
      <c r="L46331" s="9">
        <f t="shared" si="723"/>
        <v>0</v>
      </c>
      <c r="O46331" s="8">
        <v>45548</v>
      </c>
      <c r="P46331" s="7">
        <v>0.19652777777777777</v>
      </c>
    </row>
    <row r="46332" spans="1:16" x14ac:dyDescent="0.25">
      <c r="A46332" s="10">
        <v>45548.197222222225</v>
      </c>
      <c r="B46332" t="s">
        <v>12</v>
      </c>
      <c r="C46332">
        <v>113.942222222222</v>
      </c>
      <c r="D46332">
        <v>-8</v>
      </c>
      <c r="E46332" s="9">
        <v>4887.2920249067602</v>
      </c>
      <c r="F46332">
        <v>-903.72658119658104</v>
      </c>
      <c r="G46332">
        <v>112.965822649572</v>
      </c>
      <c r="H46332">
        <v>0</v>
      </c>
      <c r="I46332">
        <v>2983.5654437101998</v>
      </c>
      <c r="J46332">
        <v>-8.2582188100000007</v>
      </c>
      <c r="K46332">
        <v>14</v>
      </c>
      <c r="L46332" s="9">
        <f t="shared" si="723"/>
        <v>0</v>
      </c>
      <c r="O46332" s="8">
        <v>45548</v>
      </c>
      <c r="P46332" s="7">
        <v>0.19722222222222222</v>
      </c>
    </row>
    <row r="46333" spans="1:16" x14ac:dyDescent="0.25">
      <c r="A46333" s="10">
        <v>45548.197916666664</v>
      </c>
      <c r="B46333" t="s">
        <v>12</v>
      </c>
      <c r="C46333">
        <v>114.996129032258</v>
      </c>
      <c r="D46333">
        <v>-9</v>
      </c>
      <c r="E46333" s="9">
        <v>5002.28815393902</v>
      </c>
      <c r="F46333">
        <v>-1018.72271022883</v>
      </c>
      <c r="G46333">
        <v>113.191412247648</v>
      </c>
      <c r="H46333">
        <v>0</v>
      </c>
      <c r="I46333">
        <v>2983.5654437101998</v>
      </c>
      <c r="J46333">
        <v>-10.58431111</v>
      </c>
      <c r="K46333">
        <v>14</v>
      </c>
      <c r="L46333" s="9">
        <f t="shared" si="723"/>
        <v>0</v>
      </c>
      <c r="O46333" s="8">
        <v>45548</v>
      </c>
      <c r="P46333" s="7">
        <v>0.19791666666666666</v>
      </c>
    </row>
    <row r="46334" spans="1:16" x14ac:dyDescent="0.25">
      <c r="A46334" s="10">
        <v>45548.198611111111</v>
      </c>
      <c r="B46334" t="s">
        <v>12</v>
      </c>
      <c r="C46334">
        <v>114.528181818181</v>
      </c>
      <c r="D46334">
        <v>-10</v>
      </c>
      <c r="E46334" s="9">
        <v>5116.8163357572002</v>
      </c>
      <c r="F46334">
        <v>-1133.25089204702</v>
      </c>
      <c r="G46334">
        <v>113.325089204702</v>
      </c>
      <c r="H46334">
        <v>0</v>
      </c>
      <c r="I46334">
        <v>2983.5654437101998</v>
      </c>
      <c r="J46334">
        <v>-9.41594731</v>
      </c>
      <c r="K46334">
        <v>14</v>
      </c>
      <c r="L46334" s="9">
        <f t="shared" si="723"/>
        <v>0</v>
      </c>
      <c r="O46334" s="8">
        <v>45548</v>
      </c>
      <c r="P46334" s="7">
        <v>0.1986111111111111</v>
      </c>
    </row>
    <row r="46335" spans="1:16" x14ac:dyDescent="0.25">
      <c r="A46335" s="10">
        <v>45548.2</v>
      </c>
      <c r="B46335" t="s">
        <v>12</v>
      </c>
      <c r="C46335">
        <v>112.288</v>
      </c>
      <c r="D46335">
        <v>-11</v>
      </c>
      <c r="E46335" s="9">
        <v>5229.1043357571998</v>
      </c>
      <c r="F46335">
        <v>-1245.53889204702</v>
      </c>
      <c r="G46335">
        <v>113.230808367911</v>
      </c>
      <c r="H46335">
        <v>0</v>
      </c>
      <c r="I46335">
        <v>2983.5654437101998</v>
      </c>
      <c r="J46335">
        <v>-10.279006409999999</v>
      </c>
      <c r="K46335">
        <v>14</v>
      </c>
      <c r="L46335" s="9">
        <f t="shared" si="723"/>
        <v>0</v>
      </c>
      <c r="O46335" s="8">
        <v>45548</v>
      </c>
      <c r="P46335" s="7">
        <v>0.2</v>
      </c>
    </row>
    <row r="46336" spans="1:16" x14ac:dyDescent="0.25">
      <c r="A46336" s="10">
        <v>45548.200694444444</v>
      </c>
      <c r="B46336" t="s">
        <v>12</v>
      </c>
      <c r="C46336">
        <v>113.682</v>
      </c>
      <c r="D46336">
        <v>-12</v>
      </c>
      <c r="E46336" s="9">
        <v>5342.7863357571996</v>
      </c>
      <c r="F46336">
        <v>-1359.22089204702</v>
      </c>
      <c r="G46336">
        <v>113.26840767058501</v>
      </c>
      <c r="H46336">
        <v>0</v>
      </c>
      <c r="I46336">
        <v>2983.5654437101998</v>
      </c>
      <c r="J46336">
        <v>-8.0860730099999998</v>
      </c>
      <c r="K46336">
        <v>14</v>
      </c>
      <c r="L46336" s="9">
        <f t="shared" si="723"/>
        <v>0</v>
      </c>
      <c r="O46336" s="8">
        <v>45548</v>
      </c>
      <c r="P46336" s="7">
        <v>0.20069444444444445</v>
      </c>
    </row>
    <row r="46337" spans="1:16" x14ac:dyDescent="0.25">
      <c r="A46337" s="10">
        <v>45548.201388888891</v>
      </c>
      <c r="B46337" t="s">
        <v>12</v>
      </c>
      <c r="C46337">
        <v>112.99</v>
      </c>
      <c r="D46337">
        <v>-13</v>
      </c>
      <c r="E46337" s="9">
        <v>5455.7763357572003</v>
      </c>
      <c r="F46337">
        <v>-1472.21089204702</v>
      </c>
      <c r="G46337">
        <v>113.246991695924</v>
      </c>
      <c r="H46337">
        <v>0</v>
      </c>
      <c r="I46337">
        <v>2983.5654437101998</v>
      </c>
      <c r="J46337">
        <v>-9.5588490099999994</v>
      </c>
      <c r="K46337">
        <v>14</v>
      </c>
      <c r="L46337" s="9">
        <f t="shared" si="723"/>
        <v>0</v>
      </c>
      <c r="O46337" s="8">
        <v>45548</v>
      </c>
      <c r="P46337" s="7">
        <v>0.2013888888888889</v>
      </c>
    </row>
    <row r="46338" spans="1:16" x14ac:dyDescent="0.25">
      <c r="A46338" s="10">
        <v>45548.20208333333</v>
      </c>
      <c r="B46338" t="s">
        <v>12</v>
      </c>
      <c r="C46338">
        <v>110.96</v>
      </c>
      <c r="D46338">
        <v>-14</v>
      </c>
      <c r="E46338" s="9">
        <v>5566.7363357572003</v>
      </c>
      <c r="F46338">
        <v>-1583.1708920470201</v>
      </c>
      <c r="G46338">
        <v>113.083635146215</v>
      </c>
      <c r="H46338">
        <v>0</v>
      </c>
      <c r="I46338">
        <v>2983.5654437101998</v>
      </c>
      <c r="J46338">
        <v>-10.4058585099999</v>
      </c>
      <c r="K46338">
        <v>14</v>
      </c>
      <c r="L46338" s="9">
        <f t="shared" si="723"/>
        <v>0</v>
      </c>
      <c r="O46338" s="8">
        <v>45548</v>
      </c>
      <c r="P46338" s="7">
        <v>0.20208333333333334</v>
      </c>
    </row>
    <row r="46339" spans="1:16" x14ac:dyDescent="0.25">
      <c r="A46339" s="10">
        <v>45548.202777777777</v>
      </c>
      <c r="B46339" t="s">
        <v>12</v>
      </c>
      <c r="C46339">
        <v>109.27451612903199</v>
      </c>
      <c r="D46339">
        <v>-15</v>
      </c>
      <c r="E46339" s="9">
        <v>5676.0108518862298</v>
      </c>
      <c r="F46339">
        <v>-1692.44540817605</v>
      </c>
      <c r="G46339">
        <v>112.82969387840301</v>
      </c>
      <c r="H46339">
        <v>0</v>
      </c>
      <c r="I46339">
        <v>2983.5654437101998</v>
      </c>
      <c r="J46339">
        <v>-9.39498725999999</v>
      </c>
      <c r="K46339">
        <v>14</v>
      </c>
      <c r="L46339" s="9">
        <f t="shared" ref="L46339:L46402" si="724">IF(DAY(O46339 &lt;&gt; O46340), 1, 0)</f>
        <v>0</v>
      </c>
      <c r="O46339" s="8">
        <v>45548</v>
      </c>
      <c r="P46339" s="7">
        <v>0.20277777777777778</v>
      </c>
    </row>
    <row r="46340" spans="1:16" x14ac:dyDescent="0.25">
      <c r="A46340" s="10">
        <v>45548.20416666667</v>
      </c>
      <c r="B46340" t="s">
        <v>12</v>
      </c>
      <c r="C46340">
        <v>108.73399999999999</v>
      </c>
      <c r="D46340">
        <v>-16</v>
      </c>
      <c r="E46340" s="9">
        <v>5784.7448518862302</v>
      </c>
      <c r="F46340">
        <v>-1801.1794081760499</v>
      </c>
      <c r="G46340">
        <v>112.57371301100299</v>
      </c>
      <c r="H46340">
        <v>0</v>
      </c>
      <c r="I46340">
        <v>2983.5654437101998</v>
      </c>
      <c r="J46340">
        <v>-5.0239640599999902</v>
      </c>
      <c r="K46340">
        <v>14</v>
      </c>
      <c r="L46340" s="9">
        <f t="shared" si="724"/>
        <v>0</v>
      </c>
      <c r="O46340" s="8">
        <v>45548</v>
      </c>
      <c r="P46340" s="7">
        <v>0.20416666666666666</v>
      </c>
    </row>
    <row r="46341" spans="1:16" x14ac:dyDescent="0.25">
      <c r="A46341" s="10">
        <v>45548.204861111109</v>
      </c>
      <c r="B46341" t="s">
        <v>12</v>
      </c>
      <c r="C46341">
        <v>109.186666666666</v>
      </c>
      <c r="D46341">
        <v>-17</v>
      </c>
      <c r="E46341" s="9">
        <v>5893.9315185529003</v>
      </c>
      <c r="F46341">
        <v>-1910.3660748427201</v>
      </c>
      <c r="G46341">
        <v>112.374474990748</v>
      </c>
      <c r="H46341">
        <v>0</v>
      </c>
      <c r="I46341">
        <v>2983.5654437101998</v>
      </c>
      <c r="J46341">
        <v>-1.9060801599999899</v>
      </c>
      <c r="K46341">
        <v>14</v>
      </c>
      <c r="L46341" s="9">
        <f t="shared" si="724"/>
        <v>0</v>
      </c>
      <c r="O46341" s="8">
        <v>45548</v>
      </c>
      <c r="P46341" s="7">
        <v>0.2048611111111111</v>
      </c>
    </row>
    <row r="46342" spans="1:16" x14ac:dyDescent="0.25">
      <c r="A46342" s="10">
        <v>45548.205555555556</v>
      </c>
      <c r="B46342" t="s">
        <v>12</v>
      </c>
      <c r="C46342">
        <v>108.24</v>
      </c>
      <c r="D46342">
        <v>-18</v>
      </c>
      <c r="E46342" s="9">
        <v>6002.1715185529001</v>
      </c>
      <c r="F46342">
        <v>-2018.6060748427201</v>
      </c>
      <c r="G46342">
        <v>112.14478193570601</v>
      </c>
      <c r="H46342">
        <v>0</v>
      </c>
      <c r="I46342">
        <v>2983.5654437101998</v>
      </c>
      <c r="J46342">
        <v>-2.7746325000000001</v>
      </c>
      <c r="K46342">
        <v>14</v>
      </c>
      <c r="L46342" s="9">
        <f t="shared" si="724"/>
        <v>0</v>
      </c>
      <c r="O46342" s="8">
        <v>45548</v>
      </c>
      <c r="P46342" s="7">
        <v>0.20555555555555555</v>
      </c>
    </row>
    <row r="46343" spans="1:16" x14ac:dyDescent="0.25">
      <c r="A46343" s="10">
        <v>45548.206250000003</v>
      </c>
      <c r="B46343" t="s">
        <v>13</v>
      </c>
      <c r="C46343">
        <v>106.97</v>
      </c>
      <c r="D46343">
        <v>0</v>
      </c>
      <c r="E46343" s="9">
        <v>4076.7115185529001</v>
      </c>
      <c r="F46343">
        <v>0</v>
      </c>
      <c r="G46343">
        <v>0</v>
      </c>
      <c r="H46343">
        <v>93.146074842719997</v>
      </c>
      <c r="I46343">
        <v>3076.7115185529201</v>
      </c>
      <c r="J46343">
        <v>0.53704049999999903</v>
      </c>
      <c r="K46343">
        <v>14</v>
      </c>
      <c r="L46343" s="9">
        <f t="shared" si="724"/>
        <v>0</v>
      </c>
      <c r="O46343" s="8">
        <v>45548</v>
      </c>
      <c r="P46343" s="7">
        <v>0.20624999999999999</v>
      </c>
    </row>
    <row r="46344" spans="1:16" x14ac:dyDescent="0.25">
      <c r="A46344" s="10">
        <v>45548.206944444442</v>
      </c>
      <c r="B46344" t="s">
        <v>14</v>
      </c>
      <c r="C46344">
        <v>106.72</v>
      </c>
      <c r="D46344">
        <v>1</v>
      </c>
      <c r="E46344" s="9">
        <v>3969.9915185528998</v>
      </c>
      <c r="F46344">
        <v>106.72</v>
      </c>
      <c r="G46344">
        <v>106.72</v>
      </c>
      <c r="H46344">
        <v>0</v>
      </c>
      <c r="I46344">
        <v>3076.7115185529201</v>
      </c>
      <c r="J46344">
        <v>0.921919299999998</v>
      </c>
      <c r="K46344">
        <v>14</v>
      </c>
      <c r="L46344" s="9">
        <f t="shared" si="724"/>
        <v>0</v>
      </c>
      <c r="O46344" s="8">
        <v>45548</v>
      </c>
      <c r="P46344" s="7">
        <v>0.20694444444444443</v>
      </c>
    </row>
    <row r="46345" spans="1:16" x14ac:dyDescent="0.25">
      <c r="A46345" s="10">
        <v>45548.207638888889</v>
      </c>
      <c r="B46345" t="s">
        <v>14</v>
      </c>
      <c r="C46345">
        <v>105.996666666666</v>
      </c>
      <c r="D46345">
        <v>2</v>
      </c>
      <c r="E46345" s="9">
        <v>3863.9948518862302</v>
      </c>
      <c r="F46345">
        <v>212.71666666666599</v>
      </c>
      <c r="G46345">
        <v>106.35833333333299</v>
      </c>
      <c r="H46345">
        <v>0</v>
      </c>
      <c r="I46345">
        <v>3076.7115185529201</v>
      </c>
      <c r="J46345">
        <v>0.13083799999999701</v>
      </c>
      <c r="K46345">
        <v>14</v>
      </c>
      <c r="L46345" s="9">
        <f t="shared" si="724"/>
        <v>0</v>
      </c>
      <c r="O46345" s="8">
        <v>45548</v>
      </c>
      <c r="P46345" s="7">
        <v>0.2076388888888889</v>
      </c>
    </row>
    <row r="46346" spans="1:16" x14ac:dyDescent="0.25">
      <c r="A46346" s="10">
        <v>45548.208333333336</v>
      </c>
      <c r="B46346" t="s">
        <v>14</v>
      </c>
      <c r="C46346">
        <v>110.7</v>
      </c>
      <c r="D46346">
        <v>3</v>
      </c>
      <c r="E46346" s="9">
        <v>3753.2948518862299</v>
      </c>
      <c r="F46346">
        <v>323.416666666666</v>
      </c>
      <c r="G46346">
        <v>107.805555555555</v>
      </c>
      <c r="H46346">
        <v>0</v>
      </c>
      <c r="I46346">
        <v>3076.7115185529201</v>
      </c>
      <c r="J46346">
        <v>0.81470349999999803</v>
      </c>
      <c r="K46346">
        <v>14</v>
      </c>
      <c r="L46346" s="9">
        <f t="shared" si="724"/>
        <v>0</v>
      </c>
      <c r="O46346" s="8">
        <v>45548</v>
      </c>
      <c r="P46346" s="7">
        <v>0.20833333333333334</v>
      </c>
    </row>
    <row r="46347" spans="1:16" x14ac:dyDescent="0.25">
      <c r="A46347" s="10">
        <v>45548.209027777775</v>
      </c>
      <c r="B46347" t="s">
        <v>14</v>
      </c>
      <c r="C46347">
        <v>109.4725</v>
      </c>
      <c r="D46347">
        <v>4</v>
      </c>
      <c r="E46347" s="9">
        <v>3643.8223518862301</v>
      </c>
      <c r="F46347">
        <v>432.88916666666597</v>
      </c>
      <c r="G46347">
        <v>108.222291666666</v>
      </c>
      <c r="H46347">
        <v>0</v>
      </c>
      <c r="I46347">
        <v>3076.7115185529201</v>
      </c>
      <c r="J46347">
        <v>3.8720454999999898</v>
      </c>
      <c r="K46347">
        <v>14</v>
      </c>
      <c r="L46347" s="9">
        <f t="shared" si="724"/>
        <v>0</v>
      </c>
      <c r="O46347" s="8">
        <v>45548</v>
      </c>
      <c r="P46347" s="7">
        <v>0.20902777777777778</v>
      </c>
    </row>
    <row r="46348" spans="1:16" x14ac:dyDescent="0.25">
      <c r="A46348" s="10">
        <v>45548.209722222222</v>
      </c>
      <c r="B46348" t="s">
        <v>14</v>
      </c>
      <c r="C46348">
        <v>110.685</v>
      </c>
      <c r="D46348">
        <v>5</v>
      </c>
      <c r="E46348" s="9">
        <v>3533.1373518862301</v>
      </c>
      <c r="F46348">
        <v>543.57416666666597</v>
      </c>
      <c r="G46348">
        <v>108.714833333333</v>
      </c>
      <c r="H46348">
        <v>0</v>
      </c>
      <c r="I46348">
        <v>3076.7115185529201</v>
      </c>
      <c r="J46348">
        <v>3.1369134999999901</v>
      </c>
      <c r="K46348">
        <v>14</v>
      </c>
      <c r="L46348" s="9">
        <f t="shared" si="724"/>
        <v>0</v>
      </c>
      <c r="O46348" s="8">
        <v>45548</v>
      </c>
      <c r="P46348" s="7">
        <v>0.20972222222222223</v>
      </c>
    </row>
    <row r="46349" spans="1:16" x14ac:dyDescent="0.25">
      <c r="A46349" s="10">
        <v>45548.210416666669</v>
      </c>
      <c r="B46349" t="s">
        <v>14</v>
      </c>
      <c r="C46349">
        <v>111.378125</v>
      </c>
      <c r="D46349">
        <v>6</v>
      </c>
      <c r="E46349" s="9">
        <v>3421.75922688623</v>
      </c>
      <c r="F46349">
        <v>654.95229166666604</v>
      </c>
      <c r="G46349">
        <v>109.15871527777701</v>
      </c>
      <c r="H46349">
        <v>0</v>
      </c>
      <c r="I46349">
        <v>3076.7115185529201</v>
      </c>
      <c r="J46349">
        <v>2.4708570999999901</v>
      </c>
      <c r="K46349">
        <v>14</v>
      </c>
      <c r="L46349" s="9">
        <f t="shared" si="724"/>
        <v>0</v>
      </c>
      <c r="O46349" s="8">
        <v>45548</v>
      </c>
      <c r="P46349" s="7">
        <v>0.21041666666666667</v>
      </c>
    </row>
    <row r="46350" spans="1:16" x14ac:dyDescent="0.25">
      <c r="A46350" s="10">
        <v>45548.211111111108</v>
      </c>
      <c r="B46350" t="s">
        <v>14</v>
      </c>
      <c r="C46350">
        <v>114.545</v>
      </c>
      <c r="D46350">
        <v>7</v>
      </c>
      <c r="E46350" s="9">
        <v>3307.2142268862299</v>
      </c>
      <c r="F46350">
        <v>769.497291666666</v>
      </c>
      <c r="G46350">
        <v>109.92818452380899</v>
      </c>
      <c r="H46350">
        <v>0</v>
      </c>
      <c r="I46350">
        <v>3076.7115185529201</v>
      </c>
      <c r="J46350">
        <v>5.1429760999999896</v>
      </c>
      <c r="K46350">
        <v>14</v>
      </c>
      <c r="L46350" s="9">
        <f t="shared" si="724"/>
        <v>0</v>
      </c>
      <c r="O46350" s="8">
        <v>45548</v>
      </c>
      <c r="P46350" s="7">
        <v>0.21111111111111111</v>
      </c>
    </row>
    <row r="46351" spans="1:16" x14ac:dyDescent="0.25">
      <c r="A46351" s="10">
        <v>45548.211805555555</v>
      </c>
      <c r="B46351" t="s">
        <v>13</v>
      </c>
      <c r="C46351">
        <v>114.333333333333</v>
      </c>
      <c r="D46351">
        <v>0</v>
      </c>
      <c r="E46351" s="9">
        <v>4107.5475602195702</v>
      </c>
      <c r="F46351">
        <v>0</v>
      </c>
      <c r="G46351">
        <v>0</v>
      </c>
      <c r="H46351">
        <v>30.8360416666665</v>
      </c>
      <c r="I46351">
        <v>3107.5475602195902</v>
      </c>
      <c r="J46351">
        <v>-1.1271916</v>
      </c>
      <c r="K46351">
        <v>14</v>
      </c>
      <c r="L46351" s="9">
        <f t="shared" si="724"/>
        <v>0</v>
      </c>
      <c r="O46351" s="8">
        <v>45548</v>
      </c>
      <c r="P46351" s="7">
        <v>0.21180555555555555</v>
      </c>
    </row>
    <row r="46352" spans="1:16" x14ac:dyDescent="0.25">
      <c r="A46352" s="10">
        <v>45548.212500000001</v>
      </c>
      <c r="B46352" t="s">
        <v>12</v>
      </c>
      <c r="C46352">
        <v>115.853333333333</v>
      </c>
      <c r="D46352">
        <v>-1</v>
      </c>
      <c r="E46352" s="9">
        <v>4223.4008935529</v>
      </c>
      <c r="F46352">
        <v>-115.853333333333</v>
      </c>
      <c r="G46352">
        <v>115.853333333333</v>
      </c>
      <c r="H46352">
        <v>0</v>
      </c>
      <c r="I46352">
        <v>3107.5475602195902</v>
      </c>
      <c r="J46352">
        <v>-0.98044710000000102</v>
      </c>
      <c r="K46352">
        <v>14</v>
      </c>
      <c r="L46352" s="9">
        <f t="shared" si="724"/>
        <v>0</v>
      </c>
      <c r="O46352" s="8">
        <v>45548</v>
      </c>
      <c r="P46352" s="7">
        <v>0.21249999999999999</v>
      </c>
    </row>
    <row r="46353" spans="1:16" x14ac:dyDescent="0.25">
      <c r="A46353" s="10">
        <v>45548.213194444441</v>
      </c>
      <c r="B46353" t="s">
        <v>12</v>
      </c>
      <c r="C46353">
        <v>117.583333333333</v>
      </c>
      <c r="D46353">
        <v>-2</v>
      </c>
      <c r="E46353" s="9">
        <v>4340.9842268862303</v>
      </c>
      <c r="F46353">
        <v>-233.43666666666601</v>
      </c>
      <c r="G46353">
        <v>116.71833333333301</v>
      </c>
      <c r="H46353">
        <v>0</v>
      </c>
      <c r="I46353">
        <v>3107.5475602195902</v>
      </c>
      <c r="J46353">
        <v>-1.7312331000000001</v>
      </c>
      <c r="K46353">
        <v>14</v>
      </c>
      <c r="L46353" s="9">
        <f t="shared" si="724"/>
        <v>0</v>
      </c>
      <c r="O46353" s="8">
        <v>45548</v>
      </c>
      <c r="P46353" s="7">
        <v>0.21319444444444444</v>
      </c>
    </row>
    <row r="46354" spans="1:16" x14ac:dyDescent="0.25">
      <c r="A46354" s="10">
        <v>45548.213888888888</v>
      </c>
      <c r="B46354" t="s">
        <v>12</v>
      </c>
      <c r="C46354">
        <v>116.633333333333</v>
      </c>
      <c r="D46354">
        <v>-3</v>
      </c>
      <c r="E46354" s="9">
        <v>4457.6175602195699</v>
      </c>
      <c r="F46354">
        <v>-350.07</v>
      </c>
      <c r="G46354">
        <v>116.69</v>
      </c>
      <c r="H46354">
        <v>0</v>
      </c>
      <c r="I46354">
        <v>3107.5475602195902</v>
      </c>
      <c r="J46354">
        <v>-1.9712038999999999</v>
      </c>
      <c r="K46354">
        <v>14</v>
      </c>
      <c r="L46354" s="9">
        <f t="shared" si="724"/>
        <v>0</v>
      </c>
      <c r="O46354" s="8">
        <v>45548</v>
      </c>
      <c r="P46354" s="7">
        <v>0.21388888888888888</v>
      </c>
    </row>
    <row r="46355" spans="1:16" x14ac:dyDescent="0.25">
      <c r="A46355" s="10">
        <v>45548.214583333334</v>
      </c>
      <c r="B46355" t="s">
        <v>12</v>
      </c>
      <c r="C46355">
        <v>115.05249999999999</v>
      </c>
      <c r="D46355">
        <v>-4</v>
      </c>
      <c r="E46355" s="9">
        <v>4572.6700602195697</v>
      </c>
      <c r="F46355">
        <v>-465.1225</v>
      </c>
      <c r="G46355">
        <v>116.280625</v>
      </c>
      <c r="H46355">
        <v>0</v>
      </c>
      <c r="I46355">
        <v>3107.5475602195902</v>
      </c>
      <c r="J46355">
        <v>-0.451012899999998</v>
      </c>
      <c r="K46355">
        <v>14</v>
      </c>
      <c r="L46355" s="9">
        <f t="shared" si="724"/>
        <v>0</v>
      </c>
      <c r="O46355" s="8">
        <v>45548</v>
      </c>
      <c r="P46355" s="7">
        <v>0.21458333333333332</v>
      </c>
    </row>
    <row r="46356" spans="1:16" x14ac:dyDescent="0.25">
      <c r="A46356" s="10">
        <v>45548.215277777781</v>
      </c>
      <c r="B46356" t="s">
        <v>12</v>
      </c>
      <c r="C46356">
        <v>115.614444444444</v>
      </c>
      <c r="D46356">
        <v>-5</v>
      </c>
      <c r="E46356" s="9">
        <v>4688.2845046640095</v>
      </c>
      <c r="F46356">
        <v>-580.73694444444402</v>
      </c>
      <c r="G46356">
        <v>116.147388888888</v>
      </c>
      <c r="H46356">
        <v>0</v>
      </c>
      <c r="I46356">
        <v>3107.5475602195902</v>
      </c>
      <c r="J46356">
        <v>-0.51404319999999903</v>
      </c>
      <c r="K46356">
        <v>14</v>
      </c>
      <c r="L46356" s="9">
        <f t="shared" si="724"/>
        <v>0</v>
      </c>
      <c r="O46356" s="8">
        <v>45548</v>
      </c>
      <c r="P46356" s="7">
        <v>0.21527777777777779</v>
      </c>
    </row>
    <row r="46357" spans="1:16" x14ac:dyDescent="0.25">
      <c r="A46357" s="10">
        <v>45548.21597222222</v>
      </c>
      <c r="B46357" t="s">
        <v>13</v>
      </c>
      <c r="C46357">
        <v>115.238235294117</v>
      </c>
      <c r="D46357">
        <v>0</v>
      </c>
      <c r="E46357" s="9">
        <v>4112.0933281934203</v>
      </c>
      <c r="F46357">
        <v>0</v>
      </c>
      <c r="G46357">
        <v>0</v>
      </c>
      <c r="H46357">
        <v>4.5457679738563002</v>
      </c>
      <c r="I46357">
        <v>3112.0933281934399</v>
      </c>
      <c r="J46357">
        <v>0.114164299999999</v>
      </c>
      <c r="K46357">
        <v>14</v>
      </c>
      <c r="L46357" s="9">
        <f t="shared" si="724"/>
        <v>0</v>
      </c>
      <c r="O46357" s="8">
        <v>45548</v>
      </c>
      <c r="P46357" s="7">
        <v>0.21597222222222223</v>
      </c>
    </row>
    <row r="46358" spans="1:16" x14ac:dyDescent="0.25">
      <c r="A46358" s="10">
        <v>45548.217361111114</v>
      </c>
      <c r="B46358" t="s">
        <v>14</v>
      </c>
      <c r="C46358">
        <v>111.721666666666</v>
      </c>
      <c r="D46358">
        <v>1</v>
      </c>
      <c r="E46358" s="9">
        <v>4000.3716615267499</v>
      </c>
      <c r="F46358">
        <v>111.721666666666</v>
      </c>
      <c r="G46358">
        <v>111.721666666666</v>
      </c>
      <c r="H46358">
        <v>0</v>
      </c>
      <c r="I46358">
        <v>3112.0933281934399</v>
      </c>
      <c r="J46358">
        <v>3.2787306999999899</v>
      </c>
      <c r="K46358">
        <v>14</v>
      </c>
      <c r="L46358" s="9">
        <f t="shared" si="724"/>
        <v>0</v>
      </c>
      <c r="O46358" s="8">
        <v>45548</v>
      </c>
      <c r="P46358" s="7">
        <v>0.21736111111111112</v>
      </c>
    </row>
    <row r="46359" spans="1:16" x14ac:dyDescent="0.25">
      <c r="A46359" s="10">
        <v>45548.218055555553</v>
      </c>
      <c r="B46359" t="s">
        <v>14</v>
      </c>
      <c r="C46359">
        <v>112.342</v>
      </c>
      <c r="D46359">
        <v>2</v>
      </c>
      <c r="E46359" s="9">
        <v>3888.0296615267498</v>
      </c>
      <c r="F46359">
        <v>224.06366666666599</v>
      </c>
      <c r="G46359">
        <v>112.031833333333</v>
      </c>
      <c r="H46359">
        <v>0</v>
      </c>
      <c r="I46359">
        <v>3112.0933281934399</v>
      </c>
      <c r="J46359">
        <v>1.2724590999999901</v>
      </c>
      <c r="K46359">
        <v>14</v>
      </c>
      <c r="L46359" s="9">
        <f t="shared" si="724"/>
        <v>0</v>
      </c>
      <c r="O46359" s="8">
        <v>45548</v>
      </c>
      <c r="P46359" s="7">
        <v>0.21805555555555556</v>
      </c>
    </row>
    <row r="46360" spans="1:16" x14ac:dyDescent="0.25">
      <c r="A46360" s="10">
        <v>45548.218055555553</v>
      </c>
      <c r="B46360" t="s">
        <v>13</v>
      </c>
      <c r="C46360">
        <v>112.342</v>
      </c>
      <c r="D46360">
        <v>0</v>
      </c>
      <c r="E46360" s="9">
        <v>4112.71366152675</v>
      </c>
      <c r="F46360">
        <v>0</v>
      </c>
      <c r="G46360">
        <v>0</v>
      </c>
      <c r="H46360">
        <v>0.62033333333331997</v>
      </c>
      <c r="I46360">
        <v>3112.71366152678</v>
      </c>
      <c r="J46360">
        <v>-17.7582559999999</v>
      </c>
      <c r="K46360">
        <v>14</v>
      </c>
      <c r="L46360" s="9">
        <f t="shared" si="724"/>
        <v>1</v>
      </c>
      <c r="O46360" s="8">
        <v>45548</v>
      </c>
      <c r="P46360" s="7">
        <v>0.21805555555555556</v>
      </c>
    </row>
    <row r="46361" spans="1:16" x14ac:dyDescent="0.25">
      <c r="A46361" s="10">
        <v>45549.007638888892</v>
      </c>
      <c r="B46361" t="s">
        <v>11</v>
      </c>
      <c r="C46361">
        <v>59.685000000000002</v>
      </c>
      <c r="D46361">
        <v>0</v>
      </c>
      <c r="E46361" s="9">
        <v>4112.71366152675</v>
      </c>
      <c r="F46361">
        <v>0</v>
      </c>
      <c r="G46361">
        <v>0</v>
      </c>
      <c r="H46361">
        <v>0</v>
      </c>
      <c r="I46361">
        <v>3112.71366152678</v>
      </c>
      <c r="J46361">
        <v>16.022734999999901</v>
      </c>
      <c r="K46361">
        <v>14</v>
      </c>
      <c r="L46361" s="9">
        <f t="shared" si="724"/>
        <v>0</v>
      </c>
      <c r="O46361" s="8">
        <v>45549</v>
      </c>
      <c r="P46361" s="7">
        <v>7.6388888888888886E-3</v>
      </c>
    </row>
    <row r="46362" spans="1:16" x14ac:dyDescent="0.25">
      <c r="A46362" s="10">
        <v>45549.011111111111</v>
      </c>
      <c r="B46362" t="s">
        <v>14</v>
      </c>
      <c r="C46362">
        <v>59.905999999999899</v>
      </c>
      <c r="D46362">
        <v>1</v>
      </c>
      <c r="E46362" s="9">
        <v>4052.8076615267501</v>
      </c>
      <c r="F46362">
        <v>59.905999999999899</v>
      </c>
      <c r="G46362">
        <v>59.905999999999899</v>
      </c>
      <c r="H46362">
        <v>0</v>
      </c>
      <c r="I46362">
        <v>3112.71366152678</v>
      </c>
      <c r="J46362">
        <v>17.717922999999999</v>
      </c>
      <c r="K46362">
        <v>14</v>
      </c>
      <c r="L46362" s="9">
        <f t="shared" si="724"/>
        <v>0</v>
      </c>
      <c r="O46362" s="8">
        <v>45549</v>
      </c>
      <c r="P46362" s="7">
        <v>1.1111111111111112E-2</v>
      </c>
    </row>
    <row r="46363" spans="1:16" x14ac:dyDescent="0.25">
      <c r="A46363" s="10">
        <v>45549.011805555558</v>
      </c>
      <c r="B46363" t="s">
        <v>14</v>
      </c>
      <c r="C46363">
        <v>59.48</v>
      </c>
      <c r="D46363">
        <v>2</v>
      </c>
      <c r="E46363" s="9">
        <v>3993.32766152675</v>
      </c>
      <c r="F46363">
        <v>119.386</v>
      </c>
      <c r="G46363">
        <v>59.692999999999998</v>
      </c>
      <c r="H46363">
        <v>0</v>
      </c>
      <c r="I46363">
        <v>3112.71366152678</v>
      </c>
      <c r="J46363">
        <v>9.9298403333333294</v>
      </c>
      <c r="K46363">
        <v>14</v>
      </c>
      <c r="L46363" s="9">
        <f t="shared" si="724"/>
        <v>0</v>
      </c>
      <c r="O46363" s="8">
        <v>45549</v>
      </c>
      <c r="P46363" s="7">
        <v>1.1805555555555555E-2</v>
      </c>
    </row>
    <row r="46364" spans="1:16" x14ac:dyDescent="0.25">
      <c r="A46364" s="10">
        <v>45549.015972222223</v>
      </c>
      <c r="B46364" t="s">
        <v>14</v>
      </c>
      <c r="C46364">
        <v>60.88</v>
      </c>
      <c r="D46364">
        <v>3</v>
      </c>
      <c r="E46364" s="9">
        <v>3932.4476615267499</v>
      </c>
      <c r="F46364">
        <v>180.26599999999999</v>
      </c>
      <c r="G46364">
        <v>60.088666666666597</v>
      </c>
      <c r="H46364">
        <v>0</v>
      </c>
      <c r="I46364">
        <v>3112.71366152678</v>
      </c>
      <c r="J46364">
        <v>7.9175187499999904</v>
      </c>
      <c r="K46364">
        <v>14</v>
      </c>
      <c r="L46364" s="9">
        <f t="shared" si="724"/>
        <v>0</v>
      </c>
      <c r="O46364" s="8">
        <v>45549</v>
      </c>
      <c r="P46364" s="7">
        <v>1.5972222222222221E-2</v>
      </c>
    </row>
    <row r="46365" spans="1:16" x14ac:dyDescent="0.25">
      <c r="A46365" s="10">
        <v>45549.01666666667</v>
      </c>
      <c r="B46365" t="s">
        <v>14</v>
      </c>
      <c r="C46365">
        <v>60.203333333333298</v>
      </c>
      <c r="D46365">
        <v>4</v>
      </c>
      <c r="E46365" s="9">
        <v>3872.2443281934202</v>
      </c>
      <c r="F46365">
        <v>240.469333333333</v>
      </c>
      <c r="G46365">
        <v>60.117333333333299</v>
      </c>
      <c r="H46365">
        <v>0</v>
      </c>
      <c r="I46365">
        <v>3112.71366152678</v>
      </c>
      <c r="J46365">
        <v>6.5698379999999901</v>
      </c>
      <c r="K46365">
        <v>14</v>
      </c>
      <c r="L46365" s="9">
        <f t="shared" si="724"/>
        <v>0</v>
      </c>
      <c r="O46365" s="8">
        <v>45549</v>
      </c>
      <c r="P46365" s="7">
        <v>1.6666666666666666E-2</v>
      </c>
    </row>
    <row r="46366" spans="1:16" x14ac:dyDescent="0.25">
      <c r="A46366" s="10">
        <v>45549.023611111108</v>
      </c>
      <c r="B46366" t="s">
        <v>14</v>
      </c>
      <c r="C46366">
        <v>59.87</v>
      </c>
      <c r="D46366">
        <v>5</v>
      </c>
      <c r="E46366" s="9">
        <v>3812.3743281934198</v>
      </c>
      <c r="F46366">
        <v>300.339333333333</v>
      </c>
      <c r="G46366">
        <v>60.067866666666603</v>
      </c>
      <c r="H46366">
        <v>0</v>
      </c>
      <c r="I46366">
        <v>3112.71366152678</v>
      </c>
      <c r="J46366">
        <v>6.6214583333333303</v>
      </c>
      <c r="K46366">
        <v>14</v>
      </c>
      <c r="L46366" s="9">
        <f t="shared" si="724"/>
        <v>0</v>
      </c>
      <c r="O46366" s="8">
        <v>45549</v>
      </c>
      <c r="P46366" s="7">
        <v>2.361111111111111E-2</v>
      </c>
    </row>
    <row r="46367" spans="1:16" x14ac:dyDescent="0.25">
      <c r="A46367" s="10">
        <v>45549.024305555555</v>
      </c>
      <c r="B46367" t="s">
        <v>14</v>
      </c>
      <c r="C46367">
        <v>59.82</v>
      </c>
      <c r="D46367">
        <v>6</v>
      </c>
      <c r="E46367" s="9">
        <v>3752.5543281934201</v>
      </c>
      <c r="F46367">
        <v>360.159333333333</v>
      </c>
      <c r="G46367">
        <v>60.026555555555497</v>
      </c>
      <c r="H46367">
        <v>0</v>
      </c>
      <c r="I46367">
        <v>3112.71366152678</v>
      </c>
      <c r="J46367">
        <v>5.1367414285714199</v>
      </c>
      <c r="K46367">
        <v>14</v>
      </c>
      <c r="L46367" s="9">
        <f t="shared" si="724"/>
        <v>0</v>
      </c>
      <c r="O46367" s="8">
        <v>45549</v>
      </c>
      <c r="P46367" s="7">
        <v>2.4305555555555556E-2</v>
      </c>
    </row>
    <row r="46368" spans="1:16" x14ac:dyDescent="0.25">
      <c r="A46368" s="10">
        <v>45549.025000000001</v>
      </c>
      <c r="B46368" t="s">
        <v>14</v>
      </c>
      <c r="C46368">
        <v>59.86</v>
      </c>
      <c r="D46368">
        <v>7</v>
      </c>
      <c r="E46368" s="9">
        <v>3692.69432819342</v>
      </c>
      <c r="F46368">
        <v>420.01933333333301</v>
      </c>
      <c r="G46368">
        <v>60.002761904761897</v>
      </c>
      <c r="H46368">
        <v>0</v>
      </c>
      <c r="I46368">
        <v>3112.71366152678</v>
      </c>
      <c r="J46368">
        <v>4.3194463749999903</v>
      </c>
      <c r="K46368">
        <v>14</v>
      </c>
      <c r="L46368" s="9">
        <f t="shared" si="724"/>
        <v>0</v>
      </c>
      <c r="O46368" s="8">
        <v>45549</v>
      </c>
      <c r="P46368" s="7">
        <v>2.5000000000000001E-2</v>
      </c>
    </row>
    <row r="46369" spans="1:16" x14ac:dyDescent="0.25">
      <c r="A46369" s="10">
        <v>45549.029166666667</v>
      </c>
      <c r="B46369" t="s">
        <v>14</v>
      </c>
      <c r="C46369">
        <v>62.5</v>
      </c>
      <c r="D46369">
        <v>8</v>
      </c>
      <c r="E46369" s="9">
        <v>3630.19432819342</v>
      </c>
      <c r="F46369">
        <v>482.51933333333301</v>
      </c>
      <c r="G46369">
        <v>60.314916666666598</v>
      </c>
      <c r="H46369">
        <v>0</v>
      </c>
      <c r="I46369">
        <v>3112.71366152678</v>
      </c>
      <c r="J46369">
        <v>2.2910234444444399</v>
      </c>
      <c r="K46369">
        <v>14</v>
      </c>
      <c r="L46369" s="9">
        <f t="shared" si="724"/>
        <v>0</v>
      </c>
      <c r="O46369" s="8">
        <v>45549</v>
      </c>
      <c r="P46369" s="7">
        <v>2.9166666666666667E-2</v>
      </c>
    </row>
    <row r="46370" spans="1:16" x14ac:dyDescent="0.25">
      <c r="A46370" s="10">
        <v>45549.03125</v>
      </c>
      <c r="B46370" t="s">
        <v>14</v>
      </c>
      <c r="C46370">
        <v>60.624000000000002</v>
      </c>
      <c r="D46370">
        <v>9</v>
      </c>
      <c r="E46370" s="9">
        <v>3569.5703281934202</v>
      </c>
      <c r="F46370">
        <v>543.14333333333298</v>
      </c>
      <c r="G46370">
        <v>60.349259259259199</v>
      </c>
      <c r="H46370">
        <v>0</v>
      </c>
      <c r="I46370">
        <v>3112.71366152678</v>
      </c>
      <c r="J46370">
        <v>2.7992260999999998</v>
      </c>
      <c r="K46370">
        <v>14</v>
      </c>
      <c r="L46370" s="9">
        <f t="shared" si="724"/>
        <v>0</v>
      </c>
      <c r="O46370" s="8">
        <v>45549</v>
      </c>
      <c r="P46370" s="7">
        <v>3.125E-2</v>
      </c>
    </row>
    <row r="46371" spans="1:16" x14ac:dyDescent="0.25">
      <c r="A46371" s="10">
        <v>45549.033333333333</v>
      </c>
      <c r="B46371" t="s">
        <v>13</v>
      </c>
      <c r="C46371">
        <v>62.35</v>
      </c>
      <c r="D46371">
        <v>0</v>
      </c>
      <c r="E46371" s="9">
        <v>4130.7203281934198</v>
      </c>
      <c r="F46371">
        <v>0</v>
      </c>
      <c r="G46371">
        <v>0</v>
      </c>
      <c r="H46371">
        <v>18.0066666666666</v>
      </c>
      <c r="I46371">
        <v>3130.7203281934399</v>
      </c>
      <c r="J46371">
        <v>-0.42857719999999899</v>
      </c>
      <c r="K46371">
        <v>14</v>
      </c>
      <c r="L46371" s="9">
        <f t="shared" si="724"/>
        <v>0</v>
      </c>
      <c r="O46371" s="8">
        <v>45549</v>
      </c>
      <c r="P46371" s="7">
        <v>3.3333333333333333E-2</v>
      </c>
    </row>
    <row r="46372" spans="1:16" x14ac:dyDescent="0.25">
      <c r="A46372" s="10">
        <v>45549.03402777778</v>
      </c>
      <c r="B46372" t="s">
        <v>12</v>
      </c>
      <c r="C46372">
        <v>61.18</v>
      </c>
      <c r="D46372">
        <v>-1</v>
      </c>
      <c r="E46372" s="9">
        <v>4191.9003281934201</v>
      </c>
      <c r="F46372">
        <v>-61.18</v>
      </c>
      <c r="G46372">
        <v>61.18</v>
      </c>
      <c r="H46372">
        <v>0</v>
      </c>
      <c r="I46372">
        <v>3130.7203281934399</v>
      </c>
      <c r="J46372">
        <v>-0.18827039999999901</v>
      </c>
      <c r="K46372">
        <v>14</v>
      </c>
      <c r="L46372" s="9">
        <f t="shared" si="724"/>
        <v>0</v>
      </c>
      <c r="O46372" s="8">
        <v>45549</v>
      </c>
      <c r="P46372" s="7">
        <v>3.4027777777777775E-2</v>
      </c>
    </row>
    <row r="46373" spans="1:16" x14ac:dyDescent="0.25">
      <c r="A46373" s="10">
        <v>45549.036111111112</v>
      </c>
      <c r="B46373" t="s">
        <v>13</v>
      </c>
      <c r="C46373">
        <v>63.22</v>
      </c>
      <c r="D46373">
        <v>0</v>
      </c>
      <c r="E46373" s="9">
        <v>4128.6803281934199</v>
      </c>
      <c r="F46373">
        <v>0</v>
      </c>
      <c r="G46373">
        <v>0</v>
      </c>
      <c r="H46373">
        <v>-2.0399999999999898</v>
      </c>
      <c r="I46373">
        <v>3128.6803281934399</v>
      </c>
      <c r="J46373">
        <v>2.0782124999999998</v>
      </c>
      <c r="K46373">
        <v>14</v>
      </c>
      <c r="L46373" s="9">
        <f t="shared" si="724"/>
        <v>0</v>
      </c>
      <c r="O46373" s="8">
        <v>45549</v>
      </c>
      <c r="P46373" s="7">
        <v>3.6111111111111108E-2</v>
      </c>
    </row>
    <row r="46374" spans="1:16" x14ac:dyDescent="0.25">
      <c r="A46374" s="10">
        <v>45549.037499999999</v>
      </c>
      <c r="B46374" t="s">
        <v>14</v>
      </c>
      <c r="C46374">
        <v>62.765000000000001</v>
      </c>
      <c r="D46374">
        <v>1</v>
      </c>
      <c r="E46374" s="9">
        <v>4065.91532819342</v>
      </c>
      <c r="F46374">
        <v>62.765000000000001</v>
      </c>
      <c r="G46374">
        <v>62.765000000000001</v>
      </c>
      <c r="H46374">
        <v>0</v>
      </c>
      <c r="I46374">
        <v>3128.6803281934399</v>
      </c>
      <c r="J46374">
        <v>1.4443155999999999</v>
      </c>
      <c r="K46374">
        <v>14</v>
      </c>
      <c r="L46374" s="9">
        <f t="shared" si="724"/>
        <v>0</v>
      </c>
      <c r="O46374" s="8">
        <v>45549</v>
      </c>
      <c r="P46374" s="7">
        <v>3.7499999999999999E-2</v>
      </c>
    </row>
    <row r="46375" spans="1:16" x14ac:dyDescent="0.25">
      <c r="A46375" s="10">
        <v>45549.046527777777</v>
      </c>
      <c r="B46375" t="s">
        <v>14</v>
      </c>
      <c r="C46375">
        <v>63.51</v>
      </c>
      <c r="D46375">
        <v>2</v>
      </c>
      <c r="E46375" s="9">
        <v>4002.4053281934198</v>
      </c>
      <c r="F46375">
        <v>126.27500000000001</v>
      </c>
      <c r="G46375">
        <v>63.137500000000003</v>
      </c>
      <c r="H46375">
        <v>0</v>
      </c>
      <c r="I46375">
        <v>3128.6803281934399</v>
      </c>
      <c r="J46375">
        <v>1.5863391</v>
      </c>
      <c r="K46375">
        <v>14</v>
      </c>
      <c r="L46375" s="9">
        <f t="shared" si="724"/>
        <v>0</v>
      </c>
      <c r="O46375" s="8">
        <v>45549</v>
      </c>
      <c r="P46375" s="7">
        <v>4.6527777777777779E-2</v>
      </c>
    </row>
    <row r="46376" spans="1:16" x14ac:dyDescent="0.25">
      <c r="A46376" s="10">
        <v>45549.047222222223</v>
      </c>
      <c r="B46376" t="s">
        <v>14</v>
      </c>
      <c r="C46376">
        <v>59.463999999999999</v>
      </c>
      <c r="D46376">
        <v>3</v>
      </c>
      <c r="E46376" s="9">
        <v>3942.9413281934198</v>
      </c>
      <c r="F46376">
        <v>185.739</v>
      </c>
      <c r="G46376">
        <v>61.912999999999997</v>
      </c>
      <c r="H46376">
        <v>0</v>
      </c>
      <c r="I46376">
        <v>3128.6803281934399</v>
      </c>
      <c r="J46376">
        <v>3.0002640999999999</v>
      </c>
      <c r="K46376">
        <v>14</v>
      </c>
      <c r="L46376" s="9">
        <f t="shared" si="724"/>
        <v>0</v>
      </c>
      <c r="O46376" s="8">
        <v>45549</v>
      </c>
      <c r="P46376" s="7">
        <v>4.7222222222222221E-2</v>
      </c>
    </row>
    <row r="46377" spans="1:16" x14ac:dyDescent="0.25">
      <c r="A46377" s="10">
        <v>45549.04791666667</v>
      </c>
      <c r="B46377" t="s">
        <v>14</v>
      </c>
      <c r="C46377">
        <v>62.9257142857142</v>
      </c>
      <c r="D46377">
        <v>4</v>
      </c>
      <c r="E46377" s="9">
        <v>3880.0156139077098</v>
      </c>
      <c r="F46377">
        <v>248.66471428571401</v>
      </c>
      <c r="G46377">
        <v>62.166178571428503</v>
      </c>
      <c r="H46377">
        <v>0</v>
      </c>
      <c r="I46377">
        <v>3128.6803281934399</v>
      </c>
      <c r="J46377">
        <v>2.8738591000000002</v>
      </c>
      <c r="K46377">
        <v>14</v>
      </c>
      <c r="L46377" s="9">
        <f t="shared" si="724"/>
        <v>0</v>
      </c>
      <c r="O46377" s="8">
        <v>45549</v>
      </c>
      <c r="P46377" s="7">
        <v>4.791666666666667E-2</v>
      </c>
    </row>
    <row r="46378" spans="1:16" x14ac:dyDescent="0.25">
      <c r="A46378" s="10">
        <v>45549.049305555556</v>
      </c>
      <c r="B46378" t="s">
        <v>14</v>
      </c>
      <c r="C46378">
        <v>58.392499999999998</v>
      </c>
      <c r="D46378">
        <v>5</v>
      </c>
      <c r="E46378" s="9">
        <v>3821.6231139077099</v>
      </c>
      <c r="F46378">
        <v>307.057214285714</v>
      </c>
      <c r="G46378">
        <v>61.411442857142802</v>
      </c>
      <c r="H46378">
        <v>0</v>
      </c>
      <c r="I46378">
        <v>3128.6803281934399</v>
      </c>
      <c r="J46378">
        <v>1.2423694000000001</v>
      </c>
      <c r="K46378">
        <v>14</v>
      </c>
      <c r="L46378" s="9">
        <f t="shared" si="724"/>
        <v>0</v>
      </c>
      <c r="O46378" s="8">
        <v>45549</v>
      </c>
      <c r="P46378" s="7">
        <v>4.9305555555555554E-2</v>
      </c>
    </row>
    <row r="46379" spans="1:16" x14ac:dyDescent="0.25">
      <c r="A46379" s="10">
        <v>45549.052777777775</v>
      </c>
      <c r="B46379" t="s">
        <v>14</v>
      </c>
      <c r="C46379">
        <v>59.472857142857102</v>
      </c>
      <c r="D46379">
        <v>6</v>
      </c>
      <c r="E46379" s="9">
        <v>3762.1502567648499</v>
      </c>
      <c r="F46379">
        <v>366.53007142857098</v>
      </c>
      <c r="G46379">
        <v>61.088345238095201</v>
      </c>
      <c r="H46379">
        <v>0</v>
      </c>
      <c r="I46379">
        <v>3128.6803281934399</v>
      </c>
      <c r="J46379">
        <v>1.6710583999999999</v>
      </c>
      <c r="K46379">
        <v>14</v>
      </c>
      <c r="L46379" s="9">
        <f t="shared" si="724"/>
        <v>0</v>
      </c>
      <c r="O46379" s="8">
        <v>45549</v>
      </c>
      <c r="P46379" s="7">
        <v>5.2777777777777778E-2</v>
      </c>
    </row>
    <row r="46380" spans="1:16" x14ac:dyDescent="0.25">
      <c r="A46380" s="10">
        <v>45549.056250000001</v>
      </c>
      <c r="B46380" t="s">
        <v>14</v>
      </c>
      <c r="C46380">
        <v>58.756666666666597</v>
      </c>
      <c r="D46380">
        <v>7</v>
      </c>
      <c r="E46380" s="9">
        <v>3703.3935900981801</v>
      </c>
      <c r="F46380">
        <v>425.28673809523798</v>
      </c>
      <c r="G46380">
        <v>60.755248299319703</v>
      </c>
      <c r="H46380">
        <v>0</v>
      </c>
      <c r="I46380">
        <v>3128.6803281934399</v>
      </c>
      <c r="J46380">
        <v>3.5473596000000001</v>
      </c>
      <c r="K46380">
        <v>14</v>
      </c>
      <c r="L46380" s="9">
        <f t="shared" si="724"/>
        <v>0</v>
      </c>
      <c r="O46380" s="8">
        <v>45549</v>
      </c>
      <c r="P46380" s="7">
        <v>5.6250000000000001E-2</v>
      </c>
    </row>
    <row r="46381" spans="1:16" x14ac:dyDescent="0.25">
      <c r="A46381" s="10">
        <v>45549.056944444441</v>
      </c>
      <c r="B46381" t="s">
        <v>14</v>
      </c>
      <c r="C46381">
        <v>60.688181818181803</v>
      </c>
      <c r="D46381">
        <v>8</v>
      </c>
      <c r="E46381" s="9">
        <v>3642.70540828</v>
      </c>
      <c r="F46381">
        <v>485.974919913419</v>
      </c>
      <c r="G46381">
        <v>60.746864989177404</v>
      </c>
      <c r="H46381">
        <v>0</v>
      </c>
      <c r="I46381">
        <v>3128.6803281934399</v>
      </c>
      <c r="J46381">
        <v>4.8065581000000002</v>
      </c>
      <c r="K46381">
        <v>14</v>
      </c>
      <c r="L46381" s="9">
        <f t="shared" si="724"/>
        <v>0</v>
      </c>
      <c r="O46381" s="8">
        <v>45549</v>
      </c>
      <c r="P46381" s="7">
        <v>5.6944444444444443E-2</v>
      </c>
    </row>
    <row r="46382" spans="1:16" x14ac:dyDescent="0.25">
      <c r="A46382" s="10">
        <v>45549.061111111114</v>
      </c>
      <c r="B46382" t="s">
        <v>14</v>
      </c>
      <c r="C46382">
        <v>57.27</v>
      </c>
      <c r="D46382">
        <v>9</v>
      </c>
      <c r="E46382" s="9">
        <v>3585.43540828</v>
      </c>
      <c r="F46382">
        <v>543.24491991341995</v>
      </c>
      <c r="G46382">
        <v>60.360546657046598</v>
      </c>
      <c r="H46382">
        <v>0</v>
      </c>
      <c r="I46382">
        <v>3128.6803281934399</v>
      </c>
      <c r="J46382">
        <v>3.2526256999999998</v>
      </c>
      <c r="K46382">
        <v>14</v>
      </c>
      <c r="L46382" s="9">
        <f t="shared" si="724"/>
        <v>0</v>
      </c>
      <c r="O46382" s="8">
        <v>45549</v>
      </c>
      <c r="P46382" s="7">
        <v>6.1111111111111109E-2</v>
      </c>
    </row>
    <row r="46383" spans="1:16" x14ac:dyDescent="0.25">
      <c r="A46383" s="10">
        <v>45549.063194444447</v>
      </c>
      <c r="B46383" t="s">
        <v>14</v>
      </c>
      <c r="C46383">
        <v>57.884999999999998</v>
      </c>
      <c r="D46383">
        <v>10</v>
      </c>
      <c r="E46383" s="9">
        <v>3527.5504082799998</v>
      </c>
      <c r="F46383">
        <v>601.12991991341903</v>
      </c>
      <c r="G46383">
        <v>60.1129919913419</v>
      </c>
      <c r="H46383">
        <v>0</v>
      </c>
      <c r="I46383">
        <v>3128.6803281934399</v>
      </c>
      <c r="J46383">
        <v>1.4569483000000001</v>
      </c>
      <c r="K46383">
        <v>14</v>
      </c>
      <c r="L46383" s="9">
        <f t="shared" si="724"/>
        <v>0</v>
      </c>
      <c r="O46383" s="8">
        <v>45549</v>
      </c>
      <c r="P46383" s="7">
        <v>6.3194444444444442E-2</v>
      </c>
    </row>
    <row r="46384" spans="1:16" x14ac:dyDescent="0.25">
      <c r="A46384" s="10">
        <v>45549.063888888886</v>
      </c>
      <c r="B46384" t="s">
        <v>14</v>
      </c>
      <c r="C46384">
        <v>57.37</v>
      </c>
      <c r="D46384">
        <v>11</v>
      </c>
      <c r="E46384" s="9">
        <v>3470.1804082799999</v>
      </c>
      <c r="F46384">
        <v>658.49991991341994</v>
      </c>
      <c r="G46384">
        <v>59.863629083038099</v>
      </c>
      <c r="H46384">
        <v>0</v>
      </c>
      <c r="I46384">
        <v>3128.6803281934399</v>
      </c>
      <c r="J46384">
        <v>5.3267612</v>
      </c>
      <c r="K46384">
        <v>14</v>
      </c>
      <c r="L46384" s="9">
        <f t="shared" si="724"/>
        <v>0</v>
      </c>
      <c r="O46384" s="8">
        <v>45549</v>
      </c>
      <c r="P46384" s="7">
        <v>6.3888888888888884E-2</v>
      </c>
    </row>
    <row r="46385" spans="1:16" x14ac:dyDescent="0.25">
      <c r="A46385" s="10">
        <v>45549.064583333333</v>
      </c>
      <c r="B46385" t="s">
        <v>14</v>
      </c>
      <c r="C46385">
        <v>57.37</v>
      </c>
      <c r="D46385">
        <v>12</v>
      </c>
      <c r="E46385" s="9">
        <v>3412.81040828</v>
      </c>
      <c r="F46385">
        <v>715.86991991341995</v>
      </c>
      <c r="G46385">
        <v>59.655826659451598</v>
      </c>
      <c r="H46385">
        <v>0</v>
      </c>
      <c r="I46385">
        <v>3128.6803281934399</v>
      </c>
      <c r="J46385">
        <v>6.9221051999999998</v>
      </c>
      <c r="K46385">
        <v>14</v>
      </c>
      <c r="L46385" s="9">
        <f t="shared" si="724"/>
        <v>0</v>
      </c>
      <c r="O46385" s="8">
        <v>45549</v>
      </c>
      <c r="P46385" s="7">
        <v>6.458333333333334E-2</v>
      </c>
    </row>
    <row r="46386" spans="1:16" x14ac:dyDescent="0.25">
      <c r="A46386" s="10">
        <v>45549.067361111112</v>
      </c>
      <c r="B46386" t="s">
        <v>14</v>
      </c>
      <c r="C46386">
        <v>59.002499999999998</v>
      </c>
      <c r="D46386">
        <v>13</v>
      </c>
      <c r="E46386" s="9">
        <v>3353.80790828</v>
      </c>
      <c r="F46386">
        <v>774.87241991341898</v>
      </c>
      <c r="G46386">
        <v>59.6055707625707</v>
      </c>
      <c r="H46386">
        <v>0</v>
      </c>
      <c r="I46386">
        <v>3128.6803281934399</v>
      </c>
      <c r="J46386">
        <v>4.6472628</v>
      </c>
      <c r="K46386">
        <v>14</v>
      </c>
      <c r="L46386" s="9">
        <f t="shared" si="724"/>
        <v>0</v>
      </c>
      <c r="O46386" s="8">
        <v>45549</v>
      </c>
      <c r="P46386" s="7">
        <v>6.7361111111111108E-2</v>
      </c>
    </row>
    <row r="46387" spans="1:16" x14ac:dyDescent="0.25">
      <c r="A46387" s="10">
        <v>45549.068055555559</v>
      </c>
      <c r="B46387" t="s">
        <v>14</v>
      </c>
      <c r="C46387">
        <v>59.88</v>
      </c>
      <c r="D46387">
        <v>14</v>
      </c>
      <c r="E46387" s="9">
        <v>3293.9279082799999</v>
      </c>
      <c r="F46387">
        <v>834.75241991341898</v>
      </c>
      <c r="G46387">
        <v>59.625172850958499</v>
      </c>
      <c r="H46387">
        <v>0</v>
      </c>
      <c r="I46387">
        <v>3128.6803281934399</v>
      </c>
      <c r="J46387">
        <v>1.6573502</v>
      </c>
      <c r="K46387">
        <v>14</v>
      </c>
      <c r="L46387" s="9">
        <f t="shared" si="724"/>
        <v>0</v>
      </c>
      <c r="O46387" s="8">
        <v>45549</v>
      </c>
      <c r="P46387" s="7">
        <v>6.805555555555555E-2</v>
      </c>
    </row>
    <row r="46388" spans="1:16" x14ac:dyDescent="0.25">
      <c r="A46388" s="10">
        <v>45549.070138888892</v>
      </c>
      <c r="B46388" t="s">
        <v>14</v>
      </c>
      <c r="C46388">
        <v>60.27</v>
      </c>
      <c r="D46388">
        <v>15</v>
      </c>
      <c r="E46388" s="9">
        <v>3233.6579082799999</v>
      </c>
      <c r="F46388">
        <v>895.02241991341896</v>
      </c>
      <c r="G46388">
        <v>59.6681613275613</v>
      </c>
      <c r="H46388">
        <v>0</v>
      </c>
      <c r="I46388">
        <v>3128.6803281934399</v>
      </c>
      <c r="J46388">
        <v>1.7291798</v>
      </c>
      <c r="K46388">
        <v>14</v>
      </c>
      <c r="L46388" s="9">
        <f t="shared" si="724"/>
        <v>0</v>
      </c>
      <c r="O46388" s="8">
        <v>45549</v>
      </c>
      <c r="P46388" s="7">
        <v>7.013888888888889E-2</v>
      </c>
    </row>
    <row r="46389" spans="1:16" x14ac:dyDescent="0.25">
      <c r="A46389" s="10">
        <v>45549.070833333331</v>
      </c>
      <c r="B46389" t="s">
        <v>14</v>
      </c>
      <c r="C46389">
        <v>58.9</v>
      </c>
      <c r="D46389">
        <v>16</v>
      </c>
      <c r="E46389" s="9">
        <v>3174.7579082799998</v>
      </c>
      <c r="F46389">
        <v>953.92241991341905</v>
      </c>
      <c r="G46389">
        <v>59.620151244588698</v>
      </c>
      <c r="H46389">
        <v>0</v>
      </c>
      <c r="I46389">
        <v>3128.6803281934399</v>
      </c>
      <c r="J46389">
        <v>2.5232082999999998</v>
      </c>
      <c r="K46389">
        <v>14</v>
      </c>
      <c r="L46389" s="9">
        <f t="shared" si="724"/>
        <v>0</v>
      </c>
      <c r="O46389" s="8">
        <v>45549</v>
      </c>
      <c r="P46389" s="7">
        <v>7.0833333333333331E-2</v>
      </c>
    </row>
    <row r="46390" spans="1:16" x14ac:dyDescent="0.25">
      <c r="A46390" s="10">
        <v>45549.074305555558</v>
      </c>
      <c r="B46390" t="s">
        <v>13</v>
      </c>
      <c r="C46390">
        <v>57.38</v>
      </c>
      <c r="D46390">
        <v>0</v>
      </c>
      <c r="E46390" s="9">
        <v>4092.8379082800002</v>
      </c>
      <c r="F46390">
        <v>0</v>
      </c>
      <c r="G46390">
        <v>0</v>
      </c>
      <c r="H46390">
        <v>-35.842419913419803</v>
      </c>
      <c r="I46390">
        <v>3092.8379082800202</v>
      </c>
      <c r="J46390">
        <v>-1.2599374000000001</v>
      </c>
      <c r="K46390">
        <v>14</v>
      </c>
      <c r="L46390" s="9">
        <f t="shared" si="724"/>
        <v>0</v>
      </c>
      <c r="O46390" s="8">
        <v>45549</v>
      </c>
      <c r="P46390" s="7">
        <v>7.4305555555555555E-2</v>
      </c>
    </row>
    <row r="46391" spans="1:16" x14ac:dyDescent="0.25">
      <c r="A46391" s="10">
        <v>45549.074999999997</v>
      </c>
      <c r="B46391" t="s">
        <v>12</v>
      </c>
      <c r="C46391">
        <v>59.76</v>
      </c>
      <c r="D46391">
        <v>-1</v>
      </c>
      <c r="E46391" s="9">
        <v>4152.5979082800004</v>
      </c>
      <c r="F46391">
        <v>-59.76</v>
      </c>
      <c r="G46391">
        <v>59.76</v>
      </c>
      <c r="H46391">
        <v>0</v>
      </c>
      <c r="I46391">
        <v>3092.8379082800202</v>
      </c>
      <c r="J46391">
        <v>-1.9993262999999999</v>
      </c>
      <c r="K46391">
        <v>14</v>
      </c>
      <c r="L46391" s="9">
        <f t="shared" si="724"/>
        <v>0</v>
      </c>
      <c r="O46391" s="8">
        <v>45549</v>
      </c>
      <c r="P46391" s="7">
        <v>7.4999999999999997E-2</v>
      </c>
    </row>
    <row r="46392" spans="1:16" x14ac:dyDescent="0.25">
      <c r="A46392" s="10">
        <v>45549.075694444444</v>
      </c>
      <c r="B46392" t="s">
        <v>12</v>
      </c>
      <c r="C46392">
        <v>60.37</v>
      </c>
      <c r="D46392">
        <v>-2</v>
      </c>
      <c r="E46392" s="9">
        <v>4212.9679082800003</v>
      </c>
      <c r="F46392">
        <v>-120.13</v>
      </c>
      <c r="G46392">
        <v>60.064999999999998</v>
      </c>
      <c r="H46392">
        <v>0</v>
      </c>
      <c r="I46392">
        <v>3092.8379082800202</v>
      </c>
      <c r="J46392">
        <v>-2.6545327999999899</v>
      </c>
      <c r="K46392">
        <v>14</v>
      </c>
      <c r="L46392" s="9">
        <f t="shared" si="724"/>
        <v>0</v>
      </c>
      <c r="O46392" s="8">
        <v>45549</v>
      </c>
      <c r="P46392" s="7">
        <v>7.5694444444444439E-2</v>
      </c>
    </row>
    <row r="46393" spans="1:16" x14ac:dyDescent="0.25">
      <c r="A46393" s="10">
        <v>45549.07708333333</v>
      </c>
      <c r="B46393" t="s">
        <v>12</v>
      </c>
      <c r="C46393">
        <v>58.255000000000003</v>
      </c>
      <c r="D46393">
        <v>-3</v>
      </c>
      <c r="E46393" s="9">
        <v>4271.2229082800004</v>
      </c>
      <c r="F46393">
        <v>-178.38499999999999</v>
      </c>
      <c r="G46393">
        <v>59.461666666666602</v>
      </c>
      <c r="H46393">
        <v>0</v>
      </c>
      <c r="I46393">
        <v>3092.8379082800202</v>
      </c>
      <c r="J46393">
        <v>-1.6886497999999901</v>
      </c>
      <c r="K46393">
        <v>14</v>
      </c>
      <c r="L46393" s="9">
        <f t="shared" si="724"/>
        <v>0</v>
      </c>
      <c r="O46393" s="8">
        <v>45549</v>
      </c>
      <c r="P46393" s="7">
        <v>7.7083333333333337E-2</v>
      </c>
    </row>
    <row r="46394" spans="1:16" x14ac:dyDescent="0.25">
      <c r="A46394" s="10">
        <v>45549.078472222223</v>
      </c>
      <c r="B46394" t="s">
        <v>12</v>
      </c>
      <c r="C46394">
        <v>58.01</v>
      </c>
      <c r="D46394">
        <v>-4</v>
      </c>
      <c r="E46394" s="9">
        <v>4329.2329082799997</v>
      </c>
      <c r="F46394">
        <v>-236.39499999999899</v>
      </c>
      <c r="G46394">
        <v>59.098749999999903</v>
      </c>
      <c r="H46394">
        <v>0</v>
      </c>
      <c r="I46394">
        <v>3092.8379082800202</v>
      </c>
      <c r="J46394">
        <v>-5.9551352</v>
      </c>
      <c r="K46394">
        <v>14</v>
      </c>
      <c r="L46394" s="9">
        <f t="shared" si="724"/>
        <v>0</v>
      </c>
      <c r="O46394" s="8">
        <v>45549</v>
      </c>
      <c r="P46394" s="7">
        <v>7.8472222222222221E-2</v>
      </c>
    </row>
    <row r="46395" spans="1:16" x14ac:dyDescent="0.25">
      <c r="A46395" s="10">
        <v>45549.07916666667</v>
      </c>
      <c r="B46395" t="s">
        <v>12</v>
      </c>
      <c r="C46395">
        <v>59.96</v>
      </c>
      <c r="D46395">
        <v>-5</v>
      </c>
      <c r="E46395" s="9">
        <v>4389.1929082799998</v>
      </c>
      <c r="F46395">
        <v>-296.354999999999</v>
      </c>
      <c r="G46395">
        <v>59.270999999999901</v>
      </c>
      <c r="H46395">
        <v>0</v>
      </c>
      <c r="I46395">
        <v>3092.8379082800202</v>
      </c>
      <c r="J46395">
        <v>-5.9378647999999998</v>
      </c>
      <c r="K46395">
        <v>14</v>
      </c>
      <c r="L46395" s="9">
        <f t="shared" si="724"/>
        <v>0</v>
      </c>
      <c r="O46395" s="8">
        <v>45549</v>
      </c>
      <c r="P46395" s="7">
        <v>7.9166666666666663E-2</v>
      </c>
    </row>
    <row r="46396" spans="1:16" x14ac:dyDescent="0.25">
      <c r="A46396" s="10">
        <v>45549.082638888889</v>
      </c>
      <c r="B46396" t="s">
        <v>12</v>
      </c>
      <c r="C46396">
        <v>59.055833333333297</v>
      </c>
      <c r="D46396">
        <v>-6</v>
      </c>
      <c r="E46396" s="9">
        <v>4448.2487416133299</v>
      </c>
      <c r="F46396">
        <v>-355.41083333333302</v>
      </c>
      <c r="G46396">
        <v>59.235138888888798</v>
      </c>
      <c r="H46396">
        <v>0</v>
      </c>
      <c r="I46396">
        <v>3092.8379082800202</v>
      </c>
      <c r="J46396">
        <v>-6.2029129999999997</v>
      </c>
      <c r="K46396">
        <v>14</v>
      </c>
      <c r="L46396" s="9">
        <f t="shared" si="724"/>
        <v>0</v>
      </c>
      <c r="O46396" s="8">
        <v>45549</v>
      </c>
      <c r="P46396" s="7">
        <v>8.2638888888888887E-2</v>
      </c>
    </row>
    <row r="46397" spans="1:16" x14ac:dyDescent="0.25">
      <c r="A46397" s="10">
        <v>45549.083333333336</v>
      </c>
      <c r="B46397" t="s">
        <v>12</v>
      </c>
      <c r="C46397">
        <v>62.9428571428571</v>
      </c>
      <c r="D46397">
        <v>-7</v>
      </c>
      <c r="E46397" s="9">
        <v>4511.1915987561897</v>
      </c>
      <c r="F46397">
        <v>-418.35369047619002</v>
      </c>
      <c r="G46397">
        <v>59.764812925169998</v>
      </c>
      <c r="H46397">
        <v>0</v>
      </c>
      <c r="I46397">
        <v>3092.8379082800202</v>
      </c>
      <c r="J46397">
        <v>-2.6281787999999899</v>
      </c>
      <c r="K46397">
        <v>14</v>
      </c>
      <c r="L46397" s="9">
        <f t="shared" si="724"/>
        <v>0</v>
      </c>
      <c r="O46397" s="8">
        <v>45549</v>
      </c>
      <c r="P46397" s="7">
        <v>8.3333333333333329E-2</v>
      </c>
    </row>
    <row r="46398" spans="1:16" x14ac:dyDescent="0.25">
      <c r="A46398" s="10">
        <v>45549.084027777775</v>
      </c>
      <c r="B46398" t="s">
        <v>12</v>
      </c>
      <c r="C46398">
        <v>62.063333333333297</v>
      </c>
      <c r="D46398">
        <v>-8</v>
      </c>
      <c r="E46398" s="9">
        <v>4573.2549320895196</v>
      </c>
      <c r="F46398">
        <v>-480.41702380952302</v>
      </c>
      <c r="G46398">
        <v>60.052127976190398</v>
      </c>
      <c r="H46398">
        <v>0</v>
      </c>
      <c r="I46398">
        <v>3092.8379082800202</v>
      </c>
      <c r="J46398">
        <v>-1.3659527999999901</v>
      </c>
      <c r="K46398">
        <v>14</v>
      </c>
      <c r="L46398" s="9">
        <f t="shared" si="724"/>
        <v>0</v>
      </c>
      <c r="O46398" s="8">
        <v>45549</v>
      </c>
      <c r="P46398" s="7">
        <v>8.4027777777777785E-2</v>
      </c>
    </row>
    <row r="46399" spans="1:16" x14ac:dyDescent="0.25">
      <c r="A46399" s="10">
        <v>45549.085416666669</v>
      </c>
      <c r="B46399" t="s">
        <v>12</v>
      </c>
      <c r="C46399">
        <v>61.816666666666599</v>
      </c>
      <c r="D46399">
        <v>-9</v>
      </c>
      <c r="E46399" s="9">
        <v>4635.0715987561898</v>
      </c>
      <c r="F46399">
        <v>-542.23369047618996</v>
      </c>
      <c r="G46399">
        <v>60.248187830687797</v>
      </c>
      <c r="H46399">
        <v>0</v>
      </c>
      <c r="I46399">
        <v>3092.8379082800202</v>
      </c>
      <c r="J46399">
        <v>-1.0170162999999901</v>
      </c>
      <c r="K46399">
        <v>14</v>
      </c>
      <c r="L46399" s="9">
        <f t="shared" si="724"/>
        <v>0</v>
      </c>
      <c r="O46399" s="8">
        <v>45549</v>
      </c>
      <c r="P46399" s="7">
        <v>8.5416666666666669E-2</v>
      </c>
    </row>
    <row r="46400" spans="1:16" x14ac:dyDescent="0.25">
      <c r="A46400" s="10">
        <v>45549.086805555555</v>
      </c>
      <c r="B46400" t="s">
        <v>12</v>
      </c>
      <c r="C46400">
        <v>65.12</v>
      </c>
      <c r="D46400">
        <v>-10</v>
      </c>
      <c r="E46400" s="9">
        <v>4700.1915987561897</v>
      </c>
      <c r="F46400">
        <v>-607.35369047618997</v>
      </c>
      <c r="G46400">
        <v>60.735369047619002</v>
      </c>
      <c r="H46400">
        <v>0</v>
      </c>
      <c r="I46400">
        <v>3092.8379082800202</v>
      </c>
      <c r="J46400">
        <v>-0.171465799999999</v>
      </c>
      <c r="K46400">
        <v>14</v>
      </c>
      <c r="L46400" s="9">
        <f t="shared" si="724"/>
        <v>0</v>
      </c>
      <c r="O46400" s="8">
        <v>45549</v>
      </c>
      <c r="P46400" s="7">
        <v>8.6805555555555552E-2</v>
      </c>
    </row>
    <row r="46401" spans="1:16" x14ac:dyDescent="0.25">
      <c r="A46401" s="10">
        <v>45549.087500000001</v>
      </c>
      <c r="B46401" t="s">
        <v>12</v>
      </c>
      <c r="C46401">
        <v>61.818571428571403</v>
      </c>
      <c r="D46401">
        <v>-11</v>
      </c>
      <c r="E46401" s="9">
        <v>4762.0101701847598</v>
      </c>
      <c r="F46401">
        <v>-669.17226190476094</v>
      </c>
      <c r="G46401">
        <v>60.833841991341899</v>
      </c>
      <c r="H46401">
        <v>0</v>
      </c>
      <c r="I46401">
        <v>3092.8379082800202</v>
      </c>
      <c r="J46401">
        <v>-2.1175768859999899</v>
      </c>
      <c r="K46401">
        <v>14</v>
      </c>
      <c r="L46401" s="9">
        <f t="shared" si="724"/>
        <v>0</v>
      </c>
      <c r="O46401" s="8">
        <v>45549</v>
      </c>
      <c r="P46401" s="7">
        <v>8.7499999999999994E-2</v>
      </c>
    </row>
    <row r="46402" spans="1:16" x14ac:dyDescent="0.25">
      <c r="A46402" s="10">
        <v>45549.089583333334</v>
      </c>
      <c r="B46402" t="s">
        <v>12</v>
      </c>
      <c r="C46402">
        <v>64.742499999999893</v>
      </c>
      <c r="D46402">
        <v>-12</v>
      </c>
      <c r="E46402" s="9">
        <v>4826.7526701847601</v>
      </c>
      <c r="F46402">
        <v>-733.91476190476101</v>
      </c>
      <c r="G46402">
        <v>61.159563492063398</v>
      </c>
      <c r="H46402">
        <v>0</v>
      </c>
      <c r="I46402">
        <v>3092.8379082800202</v>
      </c>
      <c r="J46402">
        <v>-1.32902488599999</v>
      </c>
      <c r="K46402">
        <v>14</v>
      </c>
      <c r="L46402" s="9">
        <f t="shared" si="724"/>
        <v>0</v>
      </c>
      <c r="O46402" s="8">
        <v>45549</v>
      </c>
      <c r="P46402" s="7">
        <v>8.9583333333333334E-2</v>
      </c>
    </row>
    <row r="46403" spans="1:16" x14ac:dyDescent="0.25">
      <c r="A46403" s="10">
        <v>45549.090277777781</v>
      </c>
      <c r="B46403" t="s">
        <v>13</v>
      </c>
      <c r="C46403">
        <v>64.86</v>
      </c>
      <c r="D46403">
        <v>0</v>
      </c>
      <c r="E46403" s="9">
        <v>4048.4326701847599</v>
      </c>
      <c r="F46403">
        <v>0</v>
      </c>
      <c r="G46403">
        <v>0</v>
      </c>
      <c r="H46403">
        <v>-44.405238095238097</v>
      </c>
      <c r="I46403">
        <v>3048.4326701847899</v>
      </c>
      <c r="J46403">
        <v>0.55982651399999905</v>
      </c>
      <c r="K46403">
        <v>14</v>
      </c>
      <c r="L46403" s="9">
        <f t="shared" ref="L46403:L46466" si="725">IF(DAY(O46403 &lt;&gt; O46404), 1, 0)</f>
        <v>0</v>
      </c>
      <c r="O46403" s="8">
        <v>45549</v>
      </c>
      <c r="P46403" s="7">
        <v>9.0277777777777776E-2</v>
      </c>
    </row>
    <row r="46404" spans="1:16" x14ac:dyDescent="0.25">
      <c r="A46404" s="10">
        <v>45549.09097222222</v>
      </c>
      <c r="B46404" t="s">
        <v>14</v>
      </c>
      <c r="C46404">
        <v>65.097499999999997</v>
      </c>
      <c r="D46404">
        <v>1</v>
      </c>
      <c r="E46404" s="9">
        <v>3983.33517018476</v>
      </c>
      <c r="F46404">
        <v>65.097499999999997</v>
      </c>
      <c r="G46404">
        <v>65.097499999999997</v>
      </c>
      <c r="H46404">
        <v>0</v>
      </c>
      <c r="I46404">
        <v>3048.4326701847899</v>
      </c>
      <c r="J46404">
        <v>0.78173991399999898</v>
      </c>
      <c r="K46404">
        <v>14</v>
      </c>
      <c r="L46404" s="9">
        <f t="shared" si="725"/>
        <v>0</v>
      </c>
      <c r="O46404" s="8">
        <v>45549</v>
      </c>
      <c r="P46404" s="7">
        <v>9.0972222222222218E-2</v>
      </c>
    </row>
    <row r="46405" spans="1:16" x14ac:dyDescent="0.25">
      <c r="A46405" s="10">
        <v>45549.091666666667</v>
      </c>
      <c r="B46405" t="s">
        <v>13</v>
      </c>
      <c r="C46405">
        <v>66.05</v>
      </c>
      <c r="D46405">
        <v>0</v>
      </c>
      <c r="E46405" s="9">
        <v>4049.3851701847602</v>
      </c>
      <c r="F46405">
        <v>0</v>
      </c>
      <c r="G46405">
        <v>0</v>
      </c>
      <c r="H46405">
        <v>0.95250000000000001</v>
      </c>
      <c r="I46405">
        <v>3049.3851701847898</v>
      </c>
      <c r="J46405">
        <v>-0.39655748600000001</v>
      </c>
      <c r="K46405">
        <v>14</v>
      </c>
      <c r="L46405" s="9">
        <f t="shared" si="725"/>
        <v>0</v>
      </c>
      <c r="O46405" s="8">
        <v>45549</v>
      </c>
      <c r="P46405" s="7">
        <v>9.166666666666666E-2</v>
      </c>
    </row>
    <row r="46406" spans="1:16" x14ac:dyDescent="0.25">
      <c r="A46406" s="10">
        <v>45549.092361111114</v>
      </c>
      <c r="B46406" t="s">
        <v>12</v>
      </c>
      <c r="C46406">
        <v>65.707499999999996</v>
      </c>
      <c r="D46406">
        <v>-1</v>
      </c>
      <c r="E46406" s="9">
        <v>4115.0926701847602</v>
      </c>
      <c r="F46406">
        <v>-65.707499999999996</v>
      </c>
      <c r="G46406">
        <v>65.707499999999996</v>
      </c>
      <c r="H46406">
        <v>0</v>
      </c>
      <c r="I46406">
        <v>3049.3851701847898</v>
      </c>
      <c r="J46406">
        <v>-2.517023386</v>
      </c>
      <c r="K46406">
        <v>14</v>
      </c>
      <c r="L46406" s="9">
        <f t="shared" si="725"/>
        <v>0</v>
      </c>
      <c r="O46406" s="8">
        <v>45549</v>
      </c>
      <c r="P46406" s="7">
        <v>9.2361111111111116E-2</v>
      </c>
    </row>
    <row r="46407" spans="1:16" x14ac:dyDescent="0.25">
      <c r="A46407" s="10">
        <v>45549.093055555553</v>
      </c>
      <c r="B46407" t="s">
        <v>12</v>
      </c>
      <c r="C46407">
        <v>65.424999999999997</v>
      </c>
      <c r="D46407">
        <v>-2</v>
      </c>
      <c r="E46407" s="9">
        <v>4180.5176701847604</v>
      </c>
      <c r="F46407">
        <v>-131.13249999999999</v>
      </c>
      <c r="G46407">
        <v>65.566249999999997</v>
      </c>
      <c r="H46407">
        <v>0</v>
      </c>
      <c r="I46407">
        <v>3049.3851701847898</v>
      </c>
      <c r="J46407">
        <v>-1.8854585859999999</v>
      </c>
      <c r="K46407">
        <v>14</v>
      </c>
      <c r="L46407" s="9">
        <f t="shared" si="725"/>
        <v>0</v>
      </c>
      <c r="O46407" s="8">
        <v>45549</v>
      </c>
      <c r="P46407" s="7">
        <v>9.3055555555555558E-2</v>
      </c>
    </row>
    <row r="46408" spans="1:16" x14ac:dyDescent="0.25">
      <c r="A46408" s="10">
        <v>45549.09375</v>
      </c>
      <c r="B46408" t="s">
        <v>12</v>
      </c>
      <c r="C46408">
        <v>65.821428571428498</v>
      </c>
      <c r="D46408">
        <v>-3</v>
      </c>
      <c r="E46408" s="9">
        <v>4246.3390987561897</v>
      </c>
      <c r="F46408">
        <v>-196.95392857142801</v>
      </c>
      <c r="G46408">
        <v>65.651309523809502</v>
      </c>
      <c r="H46408">
        <v>0</v>
      </c>
      <c r="I46408">
        <v>3049.3851701847898</v>
      </c>
      <c r="J46408">
        <v>-0.76391498600000096</v>
      </c>
      <c r="K46408">
        <v>14</v>
      </c>
      <c r="L46408" s="9">
        <f t="shared" si="725"/>
        <v>0</v>
      </c>
      <c r="O46408" s="8">
        <v>45549</v>
      </c>
      <c r="P46408" s="7">
        <v>9.375E-2</v>
      </c>
    </row>
    <row r="46409" spans="1:16" x14ac:dyDescent="0.25">
      <c r="A46409" s="10">
        <v>45549.095138888886</v>
      </c>
      <c r="B46409" t="s">
        <v>12</v>
      </c>
      <c r="C46409">
        <v>65.753333333333302</v>
      </c>
      <c r="D46409">
        <v>-4</v>
      </c>
      <c r="E46409" s="9">
        <v>4312.0924320895301</v>
      </c>
      <c r="F46409">
        <v>-262.70726190476103</v>
      </c>
      <c r="G46409">
        <v>65.676815476190399</v>
      </c>
      <c r="H46409">
        <v>0</v>
      </c>
      <c r="I46409">
        <v>3049.3851701847898</v>
      </c>
      <c r="J46409">
        <v>-8.5697985999999907E-2</v>
      </c>
      <c r="K46409">
        <v>14</v>
      </c>
      <c r="L46409" s="9">
        <f t="shared" si="725"/>
        <v>0</v>
      </c>
      <c r="O46409" s="8">
        <v>45549</v>
      </c>
      <c r="P46409" s="7">
        <v>9.5138888888888884E-2</v>
      </c>
    </row>
    <row r="46410" spans="1:16" x14ac:dyDescent="0.25">
      <c r="A46410" s="10">
        <v>45549.095833333333</v>
      </c>
      <c r="B46410" t="s">
        <v>12</v>
      </c>
      <c r="C46410">
        <v>64.86</v>
      </c>
      <c r="D46410">
        <v>-5</v>
      </c>
      <c r="E46410" s="9">
        <v>4376.9524320895298</v>
      </c>
      <c r="F46410">
        <v>-327.56726190476098</v>
      </c>
      <c r="G46410">
        <v>65.513452380952302</v>
      </c>
      <c r="H46410">
        <v>0</v>
      </c>
      <c r="I46410">
        <v>3049.3851701847898</v>
      </c>
      <c r="J46410">
        <v>-4.9203898859999997</v>
      </c>
      <c r="K46410">
        <v>14</v>
      </c>
      <c r="L46410" s="9">
        <f t="shared" si="725"/>
        <v>0</v>
      </c>
      <c r="O46410" s="8">
        <v>45549</v>
      </c>
      <c r="P46410" s="7">
        <v>9.583333333333334E-2</v>
      </c>
    </row>
    <row r="46411" spans="1:16" x14ac:dyDescent="0.25">
      <c r="A46411" s="10">
        <v>45549.09652777778</v>
      </c>
      <c r="B46411" t="s">
        <v>12</v>
      </c>
      <c r="C46411">
        <v>64.86</v>
      </c>
      <c r="D46411">
        <v>-6</v>
      </c>
      <c r="E46411" s="9">
        <v>4441.8124320895204</v>
      </c>
      <c r="F46411">
        <v>-392.427261904761</v>
      </c>
      <c r="G46411">
        <v>65.404543650793599</v>
      </c>
      <c r="H46411">
        <v>0</v>
      </c>
      <c r="I46411">
        <v>3049.3851701847898</v>
      </c>
      <c r="J46411">
        <v>-1.1281205999999899</v>
      </c>
      <c r="K46411">
        <v>14</v>
      </c>
      <c r="L46411" s="9">
        <f t="shared" si="725"/>
        <v>0</v>
      </c>
      <c r="O46411" s="8">
        <v>45549</v>
      </c>
      <c r="P46411" s="7">
        <v>9.6527777777777782E-2</v>
      </c>
    </row>
    <row r="46412" spans="1:16" x14ac:dyDescent="0.25">
      <c r="A46412" s="10">
        <v>45549.097222222219</v>
      </c>
      <c r="B46412" t="s">
        <v>12</v>
      </c>
      <c r="C46412">
        <v>65.732500000000002</v>
      </c>
      <c r="D46412">
        <v>-7</v>
      </c>
      <c r="E46412" s="9">
        <v>4507.5449320895204</v>
      </c>
      <c r="F46412">
        <v>-458.15976190476101</v>
      </c>
      <c r="G46412">
        <v>65.451394557823093</v>
      </c>
      <c r="H46412">
        <v>0</v>
      </c>
      <c r="I46412">
        <v>3049.3851701847898</v>
      </c>
      <c r="J46412">
        <v>-3.4401806000000001</v>
      </c>
      <c r="K46412">
        <v>14</v>
      </c>
      <c r="L46412" s="9">
        <f t="shared" si="725"/>
        <v>0</v>
      </c>
      <c r="O46412" s="8">
        <v>45549</v>
      </c>
      <c r="P46412" s="7">
        <v>9.7222222222222224E-2</v>
      </c>
    </row>
    <row r="46413" spans="1:16" x14ac:dyDescent="0.25">
      <c r="A46413" s="10">
        <v>45549.097916666666</v>
      </c>
      <c r="B46413" t="s">
        <v>12</v>
      </c>
      <c r="C46413">
        <v>66.049090909090907</v>
      </c>
      <c r="D46413">
        <v>-8</v>
      </c>
      <c r="E46413" s="9">
        <v>4573.5940229986199</v>
      </c>
      <c r="F46413">
        <v>-524.20885281385199</v>
      </c>
      <c r="G46413">
        <v>65.526106601731598</v>
      </c>
      <c r="H46413">
        <v>0</v>
      </c>
      <c r="I46413">
        <v>3049.3851701847898</v>
      </c>
      <c r="J46413">
        <v>-6.8681460000000003</v>
      </c>
      <c r="K46413">
        <v>14</v>
      </c>
      <c r="L46413" s="9">
        <f t="shared" si="725"/>
        <v>0</v>
      </c>
      <c r="O46413" s="8">
        <v>45549</v>
      </c>
      <c r="P46413" s="7">
        <v>9.7916666666666666E-2</v>
      </c>
    </row>
    <row r="46414" spans="1:16" x14ac:dyDescent="0.25">
      <c r="A46414" s="10">
        <v>45549.098611111112</v>
      </c>
      <c r="B46414" t="s">
        <v>12</v>
      </c>
      <c r="C46414">
        <v>66</v>
      </c>
      <c r="D46414">
        <v>-9</v>
      </c>
      <c r="E46414" s="9">
        <v>4639.5940229986199</v>
      </c>
      <c r="F46414">
        <v>-590.20885281385199</v>
      </c>
      <c r="G46414">
        <v>65.578761423761406</v>
      </c>
      <c r="H46414">
        <v>0</v>
      </c>
      <c r="I46414">
        <v>3049.3851701847898</v>
      </c>
      <c r="J46414">
        <v>-7.5088907999999996</v>
      </c>
      <c r="K46414">
        <v>14</v>
      </c>
      <c r="L46414" s="9">
        <f t="shared" si="725"/>
        <v>0</v>
      </c>
      <c r="O46414" s="8">
        <v>45549</v>
      </c>
      <c r="P46414" s="7">
        <v>9.8611111111111108E-2</v>
      </c>
    </row>
    <row r="46415" spans="1:16" x14ac:dyDescent="0.25">
      <c r="A46415" s="10">
        <v>45549.099305555559</v>
      </c>
      <c r="B46415" t="s">
        <v>12</v>
      </c>
      <c r="C46415">
        <v>66.05</v>
      </c>
      <c r="D46415">
        <v>-10</v>
      </c>
      <c r="E46415" s="9">
        <v>4705.6440229986201</v>
      </c>
      <c r="F46415">
        <v>-656.25885281385195</v>
      </c>
      <c r="G46415">
        <v>65.625885281385195</v>
      </c>
      <c r="H46415">
        <v>0</v>
      </c>
      <c r="I46415">
        <v>3049.3851701847898</v>
      </c>
      <c r="J46415">
        <v>-8.4436160000000005</v>
      </c>
      <c r="K46415">
        <v>14</v>
      </c>
      <c r="L46415" s="9">
        <f t="shared" si="725"/>
        <v>0</v>
      </c>
      <c r="O46415" s="8">
        <v>45549</v>
      </c>
      <c r="P46415" s="7">
        <v>9.930555555555555E-2</v>
      </c>
    </row>
    <row r="46416" spans="1:16" x14ac:dyDescent="0.25">
      <c r="A46416" s="10">
        <v>45549.103472222225</v>
      </c>
      <c r="B46416" t="s">
        <v>12</v>
      </c>
      <c r="C46416">
        <v>63.31</v>
      </c>
      <c r="D46416">
        <v>-11</v>
      </c>
      <c r="E46416" s="9">
        <v>4768.9540229986196</v>
      </c>
      <c r="F46416">
        <v>-719.568852813852</v>
      </c>
      <c r="G46416">
        <v>65.415350255804796</v>
      </c>
      <c r="H46416">
        <v>0</v>
      </c>
      <c r="I46416">
        <v>3049.3851701847898</v>
      </c>
      <c r="J46416">
        <v>-4.8047259000000002</v>
      </c>
      <c r="K46416">
        <v>14</v>
      </c>
      <c r="L46416" s="9">
        <f t="shared" si="725"/>
        <v>0</v>
      </c>
      <c r="O46416" s="8">
        <v>45549</v>
      </c>
      <c r="P46416" s="7">
        <v>0.10347222222222222</v>
      </c>
    </row>
    <row r="46417" spans="1:16" x14ac:dyDescent="0.25">
      <c r="A46417" s="10">
        <v>45549.104166666664</v>
      </c>
      <c r="B46417" t="s">
        <v>12</v>
      </c>
      <c r="C46417">
        <v>64.383333333333297</v>
      </c>
      <c r="D46417">
        <v>-12</v>
      </c>
      <c r="E46417" s="9">
        <v>4833.3373563319501</v>
      </c>
      <c r="F46417">
        <v>-783.95218614718601</v>
      </c>
      <c r="G46417">
        <v>65.329348845598801</v>
      </c>
      <c r="H46417">
        <v>0</v>
      </c>
      <c r="I46417">
        <v>3049.3851701847898</v>
      </c>
      <c r="J46417">
        <v>-5.5846562999999998</v>
      </c>
      <c r="K46417">
        <v>14</v>
      </c>
      <c r="L46417" s="9">
        <f t="shared" si="725"/>
        <v>0</v>
      </c>
      <c r="O46417" s="8">
        <v>45549</v>
      </c>
      <c r="P46417" s="7">
        <v>0.10416666666666667</v>
      </c>
    </row>
    <row r="46418" spans="1:16" x14ac:dyDescent="0.25">
      <c r="A46418" s="10">
        <v>45549.107638888891</v>
      </c>
      <c r="B46418" t="s">
        <v>12</v>
      </c>
      <c r="C46418">
        <v>63.45</v>
      </c>
      <c r="D46418">
        <v>-13</v>
      </c>
      <c r="E46418" s="9">
        <v>4896.7873563319499</v>
      </c>
      <c r="F46418">
        <v>-847.40218614718594</v>
      </c>
      <c r="G46418">
        <v>65.184783549783504</v>
      </c>
      <c r="H46418">
        <v>0</v>
      </c>
      <c r="I46418">
        <v>3049.3851701847898</v>
      </c>
      <c r="J46418">
        <v>-5.8241965000000002</v>
      </c>
      <c r="K46418">
        <v>14</v>
      </c>
      <c r="L46418" s="9">
        <f t="shared" si="725"/>
        <v>0</v>
      </c>
      <c r="O46418" s="8">
        <v>45549</v>
      </c>
      <c r="P46418" s="7">
        <v>0.1076388888888889</v>
      </c>
    </row>
    <row r="46419" spans="1:16" x14ac:dyDescent="0.25">
      <c r="A46419" s="10">
        <v>45549.11041666667</v>
      </c>
      <c r="B46419" t="s">
        <v>12</v>
      </c>
      <c r="C46419">
        <v>62.84</v>
      </c>
      <c r="D46419">
        <v>-14</v>
      </c>
      <c r="E46419" s="9">
        <v>4959.6273563319501</v>
      </c>
      <c r="F46419">
        <v>-910.24218614718598</v>
      </c>
      <c r="G46419">
        <v>65.017299010513298</v>
      </c>
      <c r="H46419">
        <v>0</v>
      </c>
      <c r="I46419">
        <v>3049.3851701847898</v>
      </c>
      <c r="J46419">
        <v>-8.3798969999999997</v>
      </c>
      <c r="K46419">
        <v>14</v>
      </c>
      <c r="L46419" s="9">
        <f t="shared" si="725"/>
        <v>0</v>
      </c>
      <c r="O46419" s="8">
        <v>45549</v>
      </c>
      <c r="P46419" s="7">
        <v>0.11041666666666666</v>
      </c>
    </row>
    <row r="46420" spans="1:16" x14ac:dyDescent="0.25">
      <c r="A46420" s="10">
        <v>45549.113194444442</v>
      </c>
      <c r="B46420" t="s">
        <v>12</v>
      </c>
      <c r="C46420">
        <v>60.7</v>
      </c>
      <c r="D46420">
        <v>-15</v>
      </c>
      <c r="E46420" s="9">
        <v>5020.3273563319499</v>
      </c>
      <c r="F46420">
        <v>-970.94218614718602</v>
      </c>
      <c r="G46420">
        <v>64.729479076478995</v>
      </c>
      <c r="H46420">
        <v>0</v>
      </c>
      <c r="I46420">
        <v>3049.3851701847898</v>
      </c>
      <c r="J46420">
        <v>-3.9728721</v>
      </c>
      <c r="K46420">
        <v>14</v>
      </c>
      <c r="L46420" s="9">
        <f t="shared" si="725"/>
        <v>0</v>
      </c>
      <c r="O46420" s="8">
        <v>45549</v>
      </c>
      <c r="P46420" s="7">
        <v>0.11319444444444444</v>
      </c>
    </row>
    <row r="46421" spans="1:16" x14ac:dyDescent="0.25">
      <c r="A46421" s="10">
        <v>45549.115972222222</v>
      </c>
      <c r="B46421" t="s">
        <v>12</v>
      </c>
      <c r="C46421">
        <v>63.72</v>
      </c>
      <c r="D46421">
        <v>-16</v>
      </c>
      <c r="E46421" s="9">
        <v>5084.0473563319501</v>
      </c>
      <c r="F46421">
        <v>-1034.6621861471799</v>
      </c>
      <c r="G46421">
        <v>64.6663866341991</v>
      </c>
      <c r="H46421">
        <v>0</v>
      </c>
      <c r="I46421">
        <v>3049.3851701847898</v>
      </c>
      <c r="J46421">
        <v>-4.4029616000000003</v>
      </c>
      <c r="K46421">
        <v>14</v>
      </c>
      <c r="L46421" s="9">
        <f t="shared" si="725"/>
        <v>0</v>
      </c>
      <c r="O46421" s="8">
        <v>45549</v>
      </c>
      <c r="P46421" s="7">
        <v>0.11597222222222223</v>
      </c>
    </row>
    <row r="46422" spans="1:16" x14ac:dyDescent="0.25">
      <c r="A46422" s="10">
        <v>45549.116666666669</v>
      </c>
      <c r="B46422" t="s">
        <v>12</v>
      </c>
      <c r="C46422">
        <v>63.553333333333299</v>
      </c>
      <c r="D46422">
        <v>-17</v>
      </c>
      <c r="E46422" s="9">
        <v>5147.6006896652798</v>
      </c>
      <c r="F46422">
        <v>-1098.21551948051</v>
      </c>
      <c r="G46422">
        <v>64.600912910618803</v>
      </c>
      <c r="H46422">
        <v>0</v>
      </c>
      <c r="I46422">
        <v>3049.3851701847898</v>
      </c>
      <c r="J46422">
        <v>-4.0671717999999997</v>
      </c>
      <c r="K46422">
        <v>14</v>
      </c>
      <c r="L46422" s="9">
        <f t="shared" si="725"/>
        <v>0</v>
      </c>
      <c r="O46422" s="8">
        <v>45549</v>
      </c>
      <c r="P46422" s="7">
        <v>0.11666666666666667</v>
      </c>
    </row>
    <row r="46423" spans="1:16" x14ac:dyDescent="0.25">
      <c r="A46423" s="10">
        <v>45549.117361111108</v>
      </c>
      <c r="B46423" t="s">
        <v>12</v>
      </c>
      <c r="C46423">
        <v>63.542857142857102</v>
      </c>
      <c r="D46423">
        <v>-18</v>
      </c>
      <c r="E46423" s="9">
        <v>5211.1435468081399</v>
      </c>
      <c r="F46423">
        <v>-1161.7583766233699</v>
      </c>
      <c r="G46423">
        <v>64.542132034632004</v>
      </c>
      <c r="H46423">
        <v>0</v>
      </c>
      <c r="I46423">
        <v>3049.3851701847898</v>
      </c>
      <c r="J46423">
        <v>-3.5102587999999999</v>
      </c>
      <c r="K46423">
        <v>14</v>
      </c>
      <c r="L46423" s="9">
        <f t="shared" si="725"/>
        <v>0</v>
      </c>
      <c r="O46423" s="8">
        <v>45549</v>
      </c>
      <c r="P46423" s="7">
        <v>0.11736111111111111</v>
      </c>
    </row>
    <row r="46424" spans="1:16" x14ac:dyDescent="0.25">
      <c r="A46424" s="10">
        <v>45549.118055555555</v>
      </c>
      <c r="B46424" t="s">
        <v>12</v>
      </c>
      <c r="C46424">
        <v>60.82</v>
      </c>
      <c r="D46424">
        <v>-19</v>
      </c>
      <c r="E46424" s="9">
        <v>5271.9635468081397</v>
      </c>
      <c r="F46424">
        <v>-1222.5783766233701</v>
      </c>
      <c r="G46424">
        <v>64.346230348598695</v>
      </c>
      <c r="H46424">
        <v>0</v>
      </c>
      <c r="I46424">
        <v>3049.3851701847898</v>
      </c>
      <c r="J46424">
        <v>-0.50904539999999998</v>
      </c>
      <c r="K46424">
        <v>14</v>
      </c>
      <c r="L46424" s="9">
        <f t="shared" si="725"/>
        <v>0</v>
      </c>
      <c r="O46424" s="8">
        <v>45549</v>
      </c>
      <c r="P46424" s="7">
        <v>0.11805555555555555</v>
      </c>
    </row>
    <row r="46425" spans="1:16" x14ac:dyDescent="0.25">
      <c r="A46425" s="10">
        <v>45549.118750000001</v>
      </c>
      <c r="B46425" t="s">
        <v>13</v>
      </c>
      <c r="C46425">
        <v>60.14</v>
      </c>
      <c r="D46425">
        <v>0</v>
      </c>
      <c r="E46425" s="9">
        <v>4129.3035468081398</v>
      </c>
      <c r="F46425">
        <v>0</v>
      </c>
      <c r="G46425">
        <v>0</v>
      </c>
      <c r="H46425">
        <v>79.918376623376602</v>
      </c>
      <c r="I46425">
        <v>3129.3035468081598</v>
      </c>
      <c r="J46425">
        <v>3.93118359999999</v>
      </c>
      <c r="K46425">
        <v>14</v>
      </c>
      <c r="L46425" s="9">
        <f t="shared" si="725"/>
        <v>0</v>
      </c>
      <c r="O46425" s="8">
        <v>45549</v>
      </c>
      <c r="P46425" s="7">
        <v>0.11874999999999999</v>
      </c>
    </row>
    <row r="46426" spans="1:16" x14ac:dyDescent="0.25">
      <c r="A46426" s="10">
        <v>45549.119444444441</v>
      </c>
      <c r="B46426" t="s">
        <v>14</v>
      </c>
      <c r="C46426">
        <v>61.659999999999897</v>
      </c>
      <c r="D46426">
        <v>1</v>
      </c>
      <c r="E46426" s="9">
        <v>4067.6435468081399</v>
      </c>
      <c r="F46426">
        <v>61.659999999999897</v>
      </c>
      <c r="G46426">
        <v>61.659999999999897</v>
      </c>
      <c r="H46426">
        <v>0</v>
      </c>
      <c r="I46426">
        <v>3129.3035468081598</v>
      </c>
      <c r="J46426">
        <v>3.6700034000000001</v>
      </c>
      <c r="K46426">
        <v>14</v>
      </c>
      <c r="L46426" s="9">
        <f t="shared" si="725"/>
        <v>0</v>
      </c>
      <c r="O46426" s="8">
        <v>45549</v>
      </c>
      <c r="P46426" s="7">
        <v>0.11944444444444445</v>
      </c>
    </row>
    <row r="46427" spans="1:16" x14ac:dyDescent="0.25">
      <c r="A46427" s="10">
        <v>45549.122916666667</v>
      </c>
      <c r="B46427" t="s">
        <v>14</v>
      </c>
      <c r="C46427">
        <v>61.973333333333301</v>
      </c>
      <c r="D46427">
        <v>2</v>
      </c>
      <c r="E46427" s="9">
        <v>4005.6702134748102</v>
      </c>
      <c r="F46427">
        <v>123.633333333333</v>
      </c>
      <c r="G46427">
        <v>61.816666666666599</v>
      </c>
      <c r="H46427">
        <v>0</v>
      </c>
      <c r="I46427">
        <v>3129.3035468081598</v>
      </c>
      <c r="J46427">
        <v>3.1363808999999998</v>
      </c>
      <c r="K46427">
        <v>14</v>
      </c>
      <c r="L46427" s="9">
        <f t="shared" si="725"/>
        <v>0</v>
      </c>
      <c r="O46427" s="8">
        <v>45549</v>
      </c>
      <c r="P46427" s="7">
        <v>0.12291666666666666</v>
      </c>
    </row>
    <row r="46428" spans="1:16" x14ac:dyDescent="0.25">
      <c r="A46428" s="10">
        <v>45549.126388888886</v>
      </c>
      <c r="B46428" t="s">
        <v>14</v>
      </c>
      <c r="C46428">
        <v>60.69</v>
      </c>
      <c r="D46428">
        <v>3</v>
      </c>
      <c r="E46428" s="9">
        <v>3944.9802134748102</v>
      </c>
      <c r="F46428">
        <v>184.32333333333301</v>
      </c>
      <c r="G46428">
        <v>61.441111111111098</v>
      </c>
      <c r="H46428">
        <v>0</v>
      </c>
      <c r="I46428">
        <v>3129.3035468081598</v>
      </c>
      <c r="J46428">
        <v>2.6803219999999999</v>
      </c>
      <c r="K46428">
        <v>14</v>
      </c>
      <c r="L46428" s="9">
        <f t="shared" si="725"/>
        <v>0</v>
      </c>
      <c r="O46428" s="8">
        <v>45549</v>
      </c>
      <c r="P46428" s="7">
        <v>0.12638888888888888</v>
      </c>
    </row>
    <row r="46429" spans="1:16" x14ac:dyDescent="0.25">
      <c r="A46429" s="10">
        <v>45549.127083333333</v>
      </c>
      <c r="B46429" t="s">
        <v>14</v>
      </c>
      <c r="C46429">
        <v>61.255000000000003</v>
      </c>
      <c r="D46429">
        <v>4</v>
      </c>
      <c r="E46429" s="9">
        <v>3883.7252134748101</v>
      </c>
      <c r="F46429">
        <v>245.57833333333301</v>
      </c>
      <c r="G46429">
        <v>61.394583333333301</v>
      </c>
      <c r="H46429">
        <v>0</v>
      </c>
      <c r="I46429">
        <v>3129.3035468081598</v>
      </c>
      <c r="J46429">
        <v>4.3326096999999999</v>
      </c>
      <c r="K46429">
        <v>14</v>
      </c>
      <c r="L46429" s="9">
        <f t="shared" si="725"/>
        <v>0</v>
      </c>
      <c r="O46429" s="8">
        <v>45549</v>
      </c>
      <c r="P46429" s="7">
        <v>0.12708333333333333</v>
      </c>
    </row>
    <row r="46430" spans="1:16" x14ac:dyDescent="0.25">
      <c r="A46430" s="10">
        <v>45549.12777777778</v>
      </c>
      <c r="B46430" t="s">
        <v>14</v>
      </c>
      <c r="C46430">
        <v>59.755555555555503</v>
      </c>
      <c r="D46430">
        <v>5</v>
      </c>
      <c r="E46430" s="9">
        <v>3823.96965791925</v>
      </c>
      <c r="F46430">
        <v>305.333888888888</v>
      </c>
      <c r="G46430">
        <v>61.066777777777702</v>
      </c>
      <c r="H46430">
        <v>0</v>
      </c>
      <c r="I46430">
        <v>3129.3035468081598</v>
      </c>
      <c r="J46430">
        <v>6.3037751000000002</v>
      </c>
      <c r="K46430">
        <v>14</v>
      </c>
      <c r="L46430" s="9">
        <f t="shared" si="725"/>
        <v>0</v>
      </c>
      <c r="O46430" s="8">
        <v>45549</v>
      </c>
      <c r="P46430" s="7">
        <v>0.12777777777777777</v>
      </c>
    </row>
    <row r="46431" spans="1:16" x14ac:dyDescent="0.25">
      <c r="A46431" s="10">
        <v>45549.128472222219</v>
      </c>
      <c r="B46431" t="s">
        <v>14</v>
      </c>
      <c r="C46431">
        <v>59.4653846153846</v>
      </c>
      <c r="D46431">
        <v>6</v>
      </c>
      <c r="E46431" s="9">
        <v>3764.5042733038699</v>
      </c>
      <c r="F46431">
        <v>364.799273504273</v>
      </c>
      <c r="G46431">
        <v>60.799878917378898</v>
      </c>
      <c r="H46431">
        <v>0</v>
      </c>
      <c r="I46431">
        <v>3129.3035468081598</v>
      </c>
      <c r="J46431">
        <v>4.6018812999999996</v>
      </c>
      <c r="K46431">
        <v>14</v>
      </c>
      <c r="L46431" s="9">
        <f t="shared" si="725"/>
        <v>0</v>
      </c>
      <c r="O46431" s="8">
        <v>45549</v>
      </c>
      <c r="P46431" s="7">
        <v>0.12847222222222221</v>
      </c>
    </row>
    <row r="46432" spans="1:16" x14ac:dyDescent="0.25">
      <c r="A46432" s="10">
        <v>45549.129166666666</v>
      </c>
      <c r="B46432" t="s">
        <v>14</v>
      </c>
      <c r="C46432">
        <v>57.901249999999997</v>
      </c>
      <c r="D46432">
        <v>7</v>
      </c>
      <c r="E46432" s="9">
        <v>3706.60302330387</v>
      </c>
      <c r="F46432">
        <v>422.70052350427301</v>
      </c>
      <c r="G46432">
        <v>60.385789072039003</v>
      </c>
      <c r="H46432">
        <v>0</v>
      </c>
      <c r="I46432">
        <v>3129.3035468081598</v>
      </c>
      <c r="J46432">
        <v>2.4182698999999999</v>
      </c>
      <c r="K46432">
        <v>14</v>
      </c>
      <c r="L46432" s="9">
        <f t="shared" si="725"/>
        <v>0</v>
      </c>
      <c r="O46432" s="8">
        <v>45549</v>
      </c>
      <c r="P46432" s="7">
        <v>0.12916666666666668</v>
      </c>
    </row>
    <row r="46433" spans="1:16" x14ac:dyDescent="0.25">
      <c r="A46433" s="10">
        <v>45549.130555555559</v>
      </c>
      <c r="B46433" t="s">
        <v>14</v>
      </c>
      <c r="C46433">
        <v>58.5</v>
      </c>
      <c r="D46433">
        <v>8</v>
      </c>
      <c r="E46433" s="9">
        <v>3648.10302330387</v>
      </c>
      <c r="F46433">
        <v>481.20052350427301</v>
      </c>
      <c r="G46433">
        <v>60.150065438034098</v>
      </c>
      <c r="H46433">
        <v>0</v>
      </c>
      <c r="I46433">
        <v>3129.3035468081598</v>
      </c>
      <c r="J46433">
        <v>4.2463799</v>
      </c>
      <c r="K46433">
        <v>14</v>
      </c>
      <c r="L46433" s="9">
        <f t="shared" si="725"/>
        <v>0</v>
      </c>
      <c r="O46433" s="8">
        <v>45549</v>
      </c>
      <c r="P46433" s="7">
        <v>0.13055555555555556</v>
      </c>
    </row>
    <row r="46434" spans="1:16" x14ac:dyDescent="0.25">
      <c r="A46434" s="10">
        <v>45549.131249999999</v>
      </c>
      <c r="B46434" t="s">
        <v>14</v>
      </c>
      <c r="C46434">
        <v>57.8333333333333</v>
      </c>
      <c r="D46434">
        <v>9</v>
      </c>
      <c r="E46434" s="9">
        <v>3590.2696899705302</v>
      </c>
      <c r="F46434">
        <v>539.03385683760598</v>
      </c>
      <c r="G46434">
        <v>59.892650759734003</v>
      </c>
      <c r="H46434">
        <v>0</v>
      </c>
      <c r="I46434">
        <v>3129.3035468081598</v>
      </c>
      <c r="J46434">
        <v>0.56507890000000205</v>
      </c>
      <c r="K46434">
        <v>14</v>
      </c>
      <c r="L46434" s="9">
        <f t="shared" si="725"/>
        <v>0</v>
      </c>
      <c r="O46434" s="8">
        <v>45549</v>
      </c>
      <c r="P46434" s="7">
        <v>0.13125000000000001</v>
      </c>
    </row>
    <row r="46435" spans="1:16" x14ac:dyDescent="0.25">
      <c r="A46435" s="10">
        <v>45549.131944444445</v>
      </c>
      <c r="B46435" t="s">
        <v>13</v>
      </c>
      <c r="C46435">
        <v>57.5</v>
      </c>
      <c r="D46435">
        <v>0</v>
      </c>
      <c r="E46435" s="9">
        <v>4107.7696899705297</v>
      </c>
      <c r="F46435">
        <v>0</v>
      </c>
      <c r="G46435">
        <v>0</v>
      </c>
      <c r="H46435">
        <v>-21.533856837606699</v>
      </c>
      <c r="I46435">
        <v>3107.7696899705602</v>
      </c>
      <c r="J46435">
        <v>-3.37539139999999</v>
      </c>
      <c r="K46435">
        <v>14</v>
      </c>
      <c r="L46435" s="9">
        <f t="shared" si="725"/>
        <v>0</v>
      </c>
      <c r="O46435" s="8">
        <v>45549</v>
      </c>
      <c r="P46435" s="7">
        <v>0.13194444444444445</v>
      </c>
    </row>
    <row r="46436" spans="1:16" x14ac:dyDescent="0.25">
      <c r="A46436" s="10">
        <v>45549.132638888892</v>
      </c>
      <c r="B46436" t="s">
        <v>12</v>
      </c>
      <c r="C46436">
        <v>57.984499999999997</v>
      </c>
      <c r="D46436">
        <v>-1</v>
      </c>
      <c r="E46436" s="9">
        <v>4165.7541899705302</v>
      </c>
      <c r="F46436">
        <v>-57.984499999999997</v>
      </c>
      <c r="G46436">
        <v>57.984499999999997</v>
      </c>
      <c r="H46436">
        <v>0</v>
      </c>
      <c r="I46436">
        <v>3107.7696899705602</v>
      </c>
      <c r="J46436">
        <v>-6.5938517999999897</v>
      </c>
      <c r="K46436">
        <v>14</v>
      </c>
      <c r="L46436" s="9">
        <f t="shared" si="725"/>
        <v>0</v>
      </c>
      <c r="O46436" s="8">
        <v>45549</v>
      </c>
      <c r="P46436" s="7">
        <v>0.13263888888888889</v>
      </c>
    </row>
    <row r="46437" spans="1:16" x14ac:dyDescent="0.25">
      <c r="A46437" s="10">
        <v>45549.134027777778</v>
      </c>
      <c r="B46437" t="s">
        <v>12</v>
      </c>
      <c r="C46437">
        <v>58</v>
      </c>
      <c r="D46437">
        <v>-2</v>
      </c>
      <c r="E46437" s="9">
        <v>4223.7541899705302</v>
      </c>
      <c r="F46437">
        <v>-115.9845</v>
      </c>
      <c r="G46437">
        <v>57.992249999999999</v>
      </c>
      <c r="H46437">
        <v>0</v>
      </c>
      <c r="I46437">
        <v>3107.7696899705602</v>
      </c>
      <c r="J46437">
        <v>-7.0320482000000002</v>
      </c>
      <c r="K46437">
        <v>14</v>
      </c>
      <c r="L46437" s="9">
        <f t="shared" si="725"/>
        <v>0</v>
      </c>
      <c r="O46437" s="8">
        <v>45549</v>
      </c>
      <c r="P46437" s="7">
        <v>0.13402777777777777</v>
      </c>
    </row>
    <row r="46438" spans="1:16" x14ac:dyDescent="0.25">
      <c r="A46438" s="10">
        <v>45549.134722222225</v>
      </c>
      <c r="B46438" t="s">
        <v>12</v>
      </c>
      <c r="C46438">
        <v>58.997500000000002</v>
      </c>
      <c r="D46438">
        <v>-3</v>
      </c>
      <c r="E46438" s="9">
        <v>4282.7516899705297</v>
      </c>
      <c r="F46438">
        <v>-174.982</v>
      </c>
      <c r="G46438">
        <v>58.3273333333333</v>
      </c>
      <c r="H46438">
        <v>0</v>
      </c>
      <c r="I46438">
        <v>3107.7696899705602</v>
      </c>
      <c r="J46438">
        <v>-7.14869165</v>
      </c>
      <c r="K46438">
        <v>14</v>
      </c>
      <c r="L46438" s="9">
        <f t="shared" si="725"/>
        <v>0</v>
      </c>
      <c r="O46438" s="8">
        <v>45549</v>
      </c>
      <c r="P46438" s="7">
        <v>0.13472222222222222</v>
      </c>
    </row>
    <row r="46439" spans="1:16" x14ac:dyDescent="0.25">
      <c r="A46439" s="10">
        <v>45549.136111111111</v>
      </c>
      <c r="B46439" t="s">
        <v>12</v>
      </c>
      <c r="C46439">
        <v>58.395000000000003</v>
      </c>
      <c r="D46439">
        <v>-4</v>
      </c>
      <c r="E46439" s="9">
        <v>4341.1466899705301</v>
      </c>
      <c r="F46439">
        <v>-233.37700000000001</v>
      </c>
      <c r="G46439">
        <v>58.344250000000002</v>
      </c>
      <c r="H46439">
        <v>0</v>
      </c>
      <c r="I46439">
        <v>3107.7696899705602</v>
      </c>
      <c r="J46439">
        <v>-6.1572908499999999</v>
      </c>
      <c r="K46439">
        <v>14</v>
      </c>
      <c r="L46439" s="9">
        <f t="shared" si="725"/>
        <v>0</v>
      </c>
      <c r="O46439" s="8">
        <v>45549</v>
      </c>
      <c r="P46439" s="7">
        <v>0.1361111111111111</v>
      </c>
    </row>
    <row r="46440" spans="1:16" x14ac:dyDescent="0.25">
      <c r="A46440" s="10">
        <v>45549.136805555558</v>
      </c>
      <c r="B46440" t="s">
        <v>12</v>
      </c>
      <c r="C46440">
        <v>57.011249999999997</v>
      </c>
      <c r="D46440">
        <v>-5</v>
      </c>
      <c r="E46440" s="9">
        <v>4398.1579399705297</v>
      </c>
      <c r="F46440">
        <v>-290.38825000000003</v>
      </c>
      <c r="G46440">
        <v>58.077649999999998</v>
      </c>
      <c r="H46440">
        <v>0</v>
      </c>
      <c r="I46440">
        <v>3107.7696899705602</v>
      </c>
      <c r="J46440">
        <v>-8.2257122499999902</v>
      </c>
      <c r="K46440">
        <v>14</v>
      </c>
      <c r="L46440" s="9">
        <f t="shared" si="725"/>
        <v>0</v>
      </c>
      <c r="O46440" s="8">
        <v>45549</v>
      </c>
      <c r="P46440" s="7">
        <v>0.13680555555555557</v>
      </c>
    </row>
    <row r="46441" spans="1:16" x14ac:dyDescent="0.25">
      <c r="A46441" s="10">
        <v>45549.138194444444</v>
      </c>
      <c r="B46441" t="s">
        <v>12</v>
      </c>
      <c r="C46441">
        <v>57.983333333333299</v>
      </c>
      <c r="D46441">
        <v>-6</v>
      </c>
      <c r="E46441" s="9">
        <v>4456.1412733038696</v>
      </c>
      <c r="F46441">
        <v>-348.37158333333298</v>
      </c>
      <c r="G46441">
        <v>58.061930555555499</v>
      </c>
      <c r="H46441">
        <v>0</v>
      </c>
      <c r="I46441">
        <v>3107.7696899705602</v>
      </c>
      <c r="J46441">
        <v>-7.5775568499999997</v>
      </c>
      <c r="K46441">
        <v>14</v>
      </c>
      <c r="L46441" s="9">
        <f t="shared" si="725"/>
        <v>0</v>
      </c>
      <c r="O46441" s="8">
        <v>45549</v>
      </c>
      <c r="P46441" s="7">
        <v>0.13819444444444445</v>
      </c>
    </row>
    <row r="46442" spans="1:16" x14ac:dyDescent="0.25">
      <c r="A46442" s="10">
        <v>45549.138888888891</v>
      </c>
      <c r="B46442" t="s">
        <v>12</v>
      </c>
      <c r="C46442">
        <v>60.965000000000003</v>
      </c>
      <c r="D46442">
        <v>-7</v>
      </c>
      <c r="E46442" s="9">
        <v>4517.1062733038698</v>
      </c>
      <c r="F46442">
        <v>-409.33658333333301</v>
      </c>
      <c r="G46442">
        <v>58.476654761904697</v>
      </c>
      <c r="H46442">
        <v>0</v>
      </c>
      <c r="I46442">
        <v>3107.7696899705602</v>
      </c>
      <c r="J46442">
        <v>-6.2356593499999997</v>
      </c>
      <c r="K46442">
        <v>14</v>
      </c>
      <c r="L46442" s="9">
        <f t="shared" si="725"/>
        <v>0</v>
      </c>
      <c r="O46442" s="8">
        <v>45549</v>
      </c>
      <c r="P46442" s="7">
        <v>0.1388888888888889</v>
      </c>
    </row>
    <row r="46443" spans="1:16" x14ac:dyDescent="0.25">
      <c r="A46443" s="10">
        <v>45549.13958333333</v>
      </c>
      <c r="B46443" t="s">
        <v>12</v>
      </c>
      <c r="C46443">
        <v>59.731250000000003</v>
      </c>
      <c r="D46443">
        <v>-8</v>
      </c>
      <c r="E46443" s="9">
        <v>4576.8375233038696</v>
      </c>
      <c r="F46443">
        <v>-469.067833333333</v>
      </c>
      <c r="G46443">
        <v>58.633479166666604</v>
      </c>
      <c r="H46443">
        <v>0</v>
      </c>
      <c r="I46443">
        <v>3107.7696899705602</v>
      </c>
      <c r="J46443">
        <v>-9.1814503500000004</v>
      </c>
      <c r="K46443">
        <v>14</v>
      </c>
      <c r="L46443" s="9">
        <f t="shared" si="725"/>
        <v>0</v>
      </c>
      <c r="O46443" s="8">
        <v>45549</v>
      </c>
      <c r="P46443" s="7">
        <v>0.13958333333333334</v>
      </c>
    </row>
    <row r="46444" spans="1:16" x14ac:dyDescent="0.25">
      <c r="A46444" s="10">
        <v>45549.140277777777</v>
      </c>
      <c r="B46444" t="s">
        <v>12</v>
      </c>
      <c r="C46444">
        <v>59.41</v>
      </c>
      <c r="D46444">
        <v>-9</v>
      </c>
      <c r="E46444" s="9">
        <v>4636.2475233038704</v>
      </c>
      <c r="F46444">
        <v>-528.47783333333302</v>
      </c>
      <c r="G46444">
        <v>58.719759259259199</v>
      </c>
      <c r="H46444">
        <v>0</v>
      </c>
      <c r="I46444">
        <v>3107.7696899705602</v>
      </c>
      <c r="J46444">
        <v>-10.01978705</v>
      </c>
      <c r="K46444">
        <v>14</v>
      </c>
      <c r="L46444" s="9">
        <f t="shared" si="725"/>
        <v>0</v>
      </c>
      <c r="O46444" s="8">
        <v>45549</v>
      </c>
      <c r="P46444" s="7">
        <v>0.14027777777777778</v>
      </c>
    </row>
    <row r="46445" spans="1:16" x14ac:dyDescent="0.25">
      <c r="A46445" s="10">
        <v>45549.14166666667</v>
      </c>
      <c r="B46445" t="s">
        <v>12</v>
      </c>
      <c r="C46445">
        <v>60.475833333333298</v>
      </c>
      <c r="D46445">
        <v>-10</v>
      </c>
      <c r="E46445" s="9">
        <v>4696.7233566371997</v>
      </c>
      <c r="F46445">
        <v>-588.95366666666598</v>
      </c>
      <c r="G46445">
        <v>58.895366666666597</v>
      </c>
      <c r="H46445">
        <v>0</v>
      </c>
      <c r="I46445">
        <v>3107.7696899705602</v>
      </c>
      <c r="J46445">
        <v>-11.667393649999999</v>
      </c>
      <c r="K46445">
        <v>14</v>
      </c>
      <c r="L46445" s="9">
        <f t="shared" si="725"/>
        <v>0</v>
      </c>
      <c r="O46445" s="8">
        <v>45549</v>
      </c>
      <c r="P46445" s="7">
        <v>0.14166666666666666</v>
      </c>
    </row>
    <row r="46446" spans="1:16" x14ac:dyDescent="0.25">
      <c r="A46446" s="10">
        <v>45549.142361111109</v>
      </c>
      <c r="B46446" t="s">
        <v>12</v>
      </c>
      <c r="C46446">
        <v>61.683333333333302</v>
      </c>
      <c r="D46446">
        <v>-11</v>
      </c>
      <c r="E46446" s="9">
        <v>4758.4066899705304</v>
      </c>
      <c r="F46446">
        <v>-650.63699999999994</v>
      </c>
      <c r="G46446">
        <v>59.1488181818181</v>
      </c>
      <c r="H46446">
        <v>0</v>
      </c>
      <c r="I46446">
        <v>3107.7696899705602</v>
      </c>
      <c r="J46446">
        <v>-9.1455568500000002</v>
      </c>
      <c r="K46446">
        <v>14</v>
      </c>
      <c r="L46446" s="9">
        <f t="shared" si="725"/>
        <v>0</v>
      </c>
      <c r="O46446" s="8">
        <v>45549</v>
      </c>
      <c r="P46446" s="7">
        <v>0.1423611111111111</v>
      </c>
    </row>
    <row r="46447" spans="1:16" x14ac:dyDescent="0.25">
      <c r="A46447" s="10">
        <v>45549.143750000003</v>
      </c>
      <c r="B46447" t="s">
        <v>12</v>
      </c>
      <c r="C46447">
        <v>61.515000000000001</v>
      </c>
      <c r="D46447">
        <v>-12</v>
      </c>
      <c r="E46447" s="9">
        <v>4819.9216899705298</v>
      </c>
      <c r="F46447">
        <v>-712.15199999999902</v>
      </c>
      <c r="G46447">
        <v>59.345999999999997</v>
      </c>
      <c r="H46447">
        <v>0</v>
      </c>
      <c r="I46447">
        <v>3107.7696899705602</v>
      </c>
      <c r="J46447">
        <v>-8.4234569499999896</v>
      </c>
      <c r="K46447">
        <v>14</v>
      </c>
      <c r="L46447" s="9">
        <f t="shared" si="725"/>
        <v>0</v>
      </c>
      <c r="O46447" s="8">
        <v>45549</v>
      </c>
      <c r="P46447" s="7">
        <v>0.14374999999999999</v>
      </c>
    </row>
    <row r="46448" spans="1:16" x14ac:dyDescent="0.25">
      <c r="A46448" s="10">
        <v>45549.144444444442</v>
      </c>
      <c r="B46448" t="s">
        <v>12</v>
      </c>
      <c r="C46448">
        <v>62.49</v>
      </c>
      <c r="D46448">
        <v>-13</v>
      </c>
      <c r="E46448" s="9">
        <v>4882.4116899705296</v>
      </c>
      <c r="F46448">
        <v>-774.64199999999903</v>
      </c>
      <c r="G46448">
        <v>59.587846153846101</v>
      </c>
      <c r="H46448">
        <v>0</v>
      </c>
      <c r="I46448">
        <v>3107.7696899705602</v>
      </c>
      <c r="J46448">
        <v>-10.932316800000001</v>
      </c>
      <c r="K46448">
        <v>14</v>
      </c>
      <c r="L46448" s="9">
        <f t="shared" si="725"/>
        <v>0</v>
      </c>
      <c r="O46448" s="8">
        <v>45549</v>
      </c>
      <c r="P46448" s="7">
        <v>0.14444444444444443</v>
      </c>
    </row>
    <row r="46449" spans="1:16" x14ac:dyDescent="0.25">
      <c r="A46449" s="10">
        <v>45549.145833333336</v>
      </c>
      <c r="B46449" t="s">
        <v>12</v>
      </c>
      <c r="C46449">
        <v>63.532499999999999</v>
      </c>
      <c r="D46449">
        <v>-14</v>
      </c>
      <c r="E46449" s="9">
        <v>4945.9441899705298</v>
      </c>
      <c r="F46449">
        <v>-838.17449999999997</v>
      </c>
      <c r="G46449">
        <v>59.869607142857099</v>
      </c>
      <c r="H46449">
        <v>0</v>
      </c>
      <c r="I46449">
        <v>3107.7696899705602</v>
      </c>
      <c r="J46449">
        <v>-11.2900136999999</v>
      </c>
      <c r="K46449">
        <v>14</v>
      </c>
      <c r="L46449" s="9">
        <f t="shared" si="725"/>
        <v>0</v>
      </c>
      <c r="O46449" s="8">
        <v>45549</v>
      </c>
      <c r="P46449" s="7">
        <v>0.14583333333333334</v>
      </c>
    </row>
    <row r="46450" spans="1:16" x14ac:dyDescent="0.25">
      <c r="A46450" s="10">
        <v>45549.146527777775</v>
      </c>
      <c r="B46450" t="s">
        <v>12</v>
      </c>
      <c r="C46450">
        <v>63.41</v>
      </c>
      <c r="D46450">
        <v>-15</v>
      </c>
      <c r="E46450" s="9">
        <v>5009.3541899705297</v>
      </c>
      <c r="F46450">
        <v>-901.58449999999903</v>
      </c>
      <c r="G46450">
        <v>60.105633333333301</v>
      </c>
      <c r="H46450">
        <v>0</v>
      </c>
      <c r="I46450">
        <v>3107.7696899705602</v>
      </c>
      <c r="J46450">
        <v>-10.559602699999999</v>
      </c>
      <c r="K46450">
        <v>14</v>
      </c>
      <c r="L46450" s="9">
        <f t="shared" si="725"/>
        <v>0</v>
      </c>
      <c r="O46450" s="8">
        <v>45549</v>
      </c>
      <c r="P46450" s="7">
        <v>0.14652777777777778</v>
      </c>
    </row>
    <row r="46451" spans="1:16" x14ac:dyDescent="0.25">
      <c r="A46451" s="10">
        <v>45549.147222222222</v>
      </c>
      <c r="B46451" t="s">
        <v>12</v>
      </c>
      <c r="C46451">
        <v>64.541428571428497</v>
      </c>
      <c r="D46451">
        <v>-16</v>
      </c>
      <c r="E46451" s="9">
        <v>5073.8956185419602</v>
      </c>
      <c r="F46451">
        <v>-966.12592857142795</v>
      </c>
      <c r="G46451">
        <v>60.382870535714197</v>
      </c>
      <c r="H46451">
        <v>0</v>
      </c>
      <c r="I46451">
        <v>3107.7696899705602</v>
      </c>
      <c r="J46451">
        <v>-9.0173746999999995</v>
      </c>
      <c r="K46451">
        <v>14</v>
      </c>
      <c r="L46451" s="9">
        <f t="shared" si="725"/>
        <v>0</v>
      </c>
      <c r="O46451" s="8">
        <v>45549</v>
      </c>
      <c r="P46451" s="7">
        <v>0.14722222222222223</v>
      </c>
    </row>
    <row r="46452" spans="1:16" x14ac:dyDescent="0.25">
      <c r="A46452" s="10">
        <v>45549.147916666669</v>
      </c>
      <c r="B46452" t="s">
        <v>12</v>
      </c>
      <c r="C46452">
        <v>65.598571428571404</v>
      </c>
      <c r="D46452">
        <v>-17</v>
      </c>
      <c r="E46452" s="9">
        <v>5139.49418997053</v>
      </c>
      <c r="F46452">
        <v>-1031.7245</v>
      </c>
      <c r="G46452">
        <v>60.689676470588203</v>
      </c>
      <c r="H46452">
        <v>0</v>
      </c>
      <c r="I46452">
        <v>3107.7696899705602</v>
      </c>
      <c r="J46452">
        <v>-11.280783599999999</v>
      </c>
      <c r="K46452">
        <v>14</v>
      </c>
      <c r="L46452" s="9">
        <f t="shared" si="725"/>
        <v>0</v>
      </c>
      <c r="O46452" s="8">
        <v>45549</v>
      </c>
      <c r="P46452" s="7">
        <v>0.14791666666666667</v>
      </c>
    </row>
    <row r="46453" spans="1:16" x14ac:dyDescent="0.25">
      <c r="A46453" s="10">
        <v>45549.149305555555</v>
      </c>
      <c r="B46453" t="s">
        <v>12</v>
      </c>
      <c r="C46453">
        <v>63.585000000000001</v>
      </c>
      <c r="D46453">
        <v>-18</v>
      </c>
      <c r="E46453" s="9">
        <v>5203.07918997053</v>
      </c>
      <c r="F46453">
        <v>-1095.3095000000001</v>
      </c>
      <c r="G46453">
        <v>60.8505277777777</v>
      </c>
      <c r="H46453">
        <v>0</v>
      </c>
      <c r="I46453">
        <v>3107.7696899705602</v>
      </c>
      <c r="J46453">
        <v>-11.2487256</v>
      </c>
      <c r="K46453">
        <v>14</v>
      </c>
      <c r="L46453" s="9">
        <f t="shared" si="725"/>
        <v>0</v>
      </c>
      <c r="O46453" s="8">
        <v>45549</v>
      </c>
      <c r="P46453" s="7">
        <v>0.14930555555555555</v>
      </c>
    </row>
    <row r="46454" spans="1:16" x14ac:dyDescent="0.25">
      <c r="A46454" s="10">
        <v>45549.15</v>
      </c>
      <c r="B46454" t="s">
        <v>12</v>
      </c>
      <c r="C46454">
        <v>61.812857142857098</v>
      </c>
      <c r="D46454">
        <v>-19</v>
      </c>
      <c r="E46454" s="9">
        <v>5264.8920471133897</v>
      </c>
      <c r="F46454">
        <v>-1157.12235714285</v>
      </c>
      <c r="G46454">
        <v>60.901176691729297</v>
      </c>
      <c r="H46454">
        <v>0</v>
      </c>
      <c r="I46454">
        <v>3107.7696899705602</v>
      </c>
      <c r="J46454">
        <v>-7.0184288999999902</v>
      </c>
      <c r="K46454">
        <v>14</v>
      </c>
      <c r="L46454" s="9">
        <f t="shared" si="725"/>
        <v>0</v>
      </c>
      <c r="O46454" s="8">
        <v>45549</v>
      </c>
      <c r="P46454" s="7">
        <v>0.15</v>
      </c>
    </row>
    <row r="46455" spans="1:16" x14ac:dyDescent="0.25">
      <c r="A46455" s="10">
        <v>45549.151388888888</v>
      </c>
      <c r="B46455" t="s">
        <v>12</v>
      </c>
      <c r="C46455">
        <v>61.488571428571397</v>
      </c>
      <c r="D46455">
        <v>-20</v>
      </c>
      <c r="E46455" s="9">
        <v>5326.3806185419598</v>
      </c>
      <c r="F46455">
        <v>-1218.6109285714199</v>
      </c>
      <c r="G46455">
        <v>60.930546428571397</v>
      </c>
      <c r="H46455">
        <v>0</v>
      </c>
      <c r="I46455">
        <v>3107.7696899705602</v>
      </c>
      <c r="J46455">
        <v>-7.2436162999999896</v>
      </c>
      <c r="K46455">
        <v>14</v>
      </c>
      <c r="L46455" s="9">
        <f t="shared" si="725"/>
        <v>0</v>
      </c>
      <c r="O46455" s="8">
        <v>45549</v>
      </c>
      <c r="P46455" s="7">
        <v>0.15138888888888888</v>
      </c>
    </row>
    <row r="46456" spans="1:16" x14ac:dyDescent="0.25">
      <c r="A46456" s="10">
        <v>45549.152083333334</v>
      </c>
      <c r="B46456" t="s">
        <v>12</v>
      </c>
      <c r="C46456">
        <v>61.22</v>
      </c>
      <c r="D46456">
        <v>-21</v>
      </c>
      <c r="E46456" s="9">
        <v>5387.6006185419601</v>
      </c>
      <c r="F46456">
        <v>-1279.8309285714199</v>
      </c>
      <c r="G46456">
        <v>60.944329931972803</v>
      </c>
      <c r="H46456">
        <v>0</v>
      </c>
      <c r="I46456">
        <v>3107.7696899705602</v>
      </c>
      <c r="J46456">
        <v>-11.2721701</v>
      </c>
      <c r="K46456">
        <v>14</v>
      </c>
      <c r="L46456" s="9">
        <f t="shared" si="725"/>
        <v>0</v>
      </c>
      <c r="O46456" s="8">
        <v>45549</v>
      </c>
      <c r="P46456" s="7">
        <v>0.15208333333333332</v>
      </c>
    </row>
    <row r="46457" spans="1:16" x14ac:dyDescent="0.25">
      <c r="A46457" s="10">
        <v>45549.152777777781</v>
      </c>
      <c r="B46457" t="s">
        <v>12</v>
      </c>
      <c r="C46457">
        <v>61.59</v>
      </c>
      <c r="D46457">
        <v>-22</v>
      </c>
      <c r="E46457" s="9">
        <v>5449.1906185419602</v>
      </c>
      <c r="F46457">
        <v>-1341.4209285714201</v>
      </c>
      <c r="G46457">
        <v>60.973678571428501</v>
      </c>
      <c r="H46457">
        <v>0</v>
      </c>
      <c r="I46457">
        <v>3107.7696899705602</v>
      </c>
      <c r="J46457">
        <v>-13.162763099999999</v>
      </c>
      <c r="K46457">
        <v>14</v>
      </c>
      <c r="L46457" s="9">
        <f t="shared" si="725"/>
        <v>0</v>
      </c>
      <c r="O46457" s="8">
        <v>45549</v>
      </c>
      <c r="P46457" s="7">
        <v>0.15277777777777779</v>
      </c>
    </row>
    <row r="46458" spans="1:16" x14ac:dyDescent="0.25">
      <c r="A46458" s="10">
        <v>45549.15347222222</v>
      </c>
      <c r="B46458" t="s">
        <v>12</v>
      </c>
      <c r="C46458">
        <v>61.788571428571402</v>
      </c>
      <c r="D46458">
        <v>-23</v>
      </c>
      <c r="E46458" s="9">
        <v>5510.9791899705297</v>
      </c>
      <c r="F46458">
        <v>-1403.2094999999999</v>
      </c>
      <c r="G46458">
        <v>61.009108695652102</v>
      </c>
      <c r="H46458">
        <v>0</v>
      </c>
      <c r="I46458">
        <v>3107.7696899705602</v>
      </c>
      <c r="J46458">
        <v>-11.595709299999999</v>
      </c>
      <c r="K46458">
        <v>14</v>
      </c>
      <c r="L46458" s="9">
        <f t="shared" si="725"/>
        <v>0</v>
      </c>
      <c r="O46458" s="8">
        <v>45549</v>
      </c>
      <c r="P46458" s="7">
        <v>0.15347222222222223</v>
      </c>
    </row>
    <row r="46459" spans="1:16" x14ac:dyDescent="0.25">
      <c r="A46459" s="10">
        <v>45549.154166666667</v>
      </c>
      <c r="B46459" t="s">
        <v>12</v>
      </c>
      <c r="C46459">
        <v>59.15</v>
      </c>
      <c r="D46459">
        <v>-24</v>
      </c>
      <c r="E46459" s="9">
        <v>5570.1291899705302</v>
      </c>
      <c r="F46459">
        <v>-1462.3595</v>
      </c>
      <c r="G46459">
        <v>60.931645833333299</v>
      </c>
      <c r="H46459">
        <v>0</v>
      </c>
      <c r="I46459">
        <v>3107.7696899705602</v>
      </c>
      <c r="J46459">
        <v>-11.833972399999899</v>
      </c>
      <c r="K46459">
        <v>14</v>
      </c>
      <c r="L46459" s="9">
        <f t="shared" si="725"/>
        <v>0</v>
      </c>
      <c r="O46459" s="8">
        <v>45549</v>
      </c>
      <c r="P46459" s="7">
        <v>0.15416666666666667</v>
      </c>
    </row>
    <row r="46460" spans="1:16" x14ac:dyDescent="0.25">
      <c r="A46460" s="10">
        <v>45549.154861111114</v>
      </c>
      <c r="B46460" t="s">
        <v>12</v>
      </c>
      <c r="C46460">
        <v>58.022500000000001</v>
      </c>
      <c r="D46460">
        <v>-25</v>
      </c>
      <c r="E46460" s="9">
        <v>5628.1516899705302</v>
      </c>
      <c r="F46460">
        <v>-1520.3820000000001</v>
      </c>
      <c r="G46460">
        <v>60.815280000000001</v>
      </c>
      <c r="H46460">
        <v>0</v>
      </c>
      <c r="I46460">
        <v>3107.7696899705602</v>
      </c>
      <c r="J46460">
        <v>-11.5141115299999</v>
      </c>
      <c r="K46460">
        <v>14</v>
      </c>
      <c r="L46460" s="9">
        <f t="shared" si="725"/>
        <v>0</v>
      </c>
      <c r="O46460" s="8">
        <v>45549</v>
      </c>
      <c r="P46460" s="7">
        <v>0.15486111111111112</v>
      </c>
    </row>
    <row r="46461" spans="1:16" x14ac:dyDescent="0.25">
      <c r="A46461" s="10">
        <v>45549.155555555553</v>
      </c>
      <c r="B46461" t="s">
        <v>12</v>
      </c>
      <c r="C46461">
        <v>56.7012</v>
      </c>
      <c r="D46461">
        <v>-26</v>
      </c>
      <c r="E46461" s="9">
        <v>5684.8528899705298</v>
      </c>
      <c r="F46461">
        <v>-1577.0832</v>
      </c>
      <c r="G46461">
        <v>60.657046153846103</v>
      </c>
      <c r="H46461">
        <v>0</v>
      </c>
      <c r="I46461">
        <v>3107.7696899705602</v>
      </c>
      <c r="J46461">
        <v>-12.956591029999901</v>
      </c>
      <c r="K46461">
        <v>14</v>
      </c>
      <c r="L46461" s="9">
        <f t="shared" si="725"/>
        <v>0</v>
      </c>
      <c r="O46461" s="8">
        <v>45549</v>
      </c>
      <c r="P46461" s="7">
        <v>0.15555555555555556</v>
      </c>
    </row>
    <row r="46462" spans="1:16" x14ac:dyDescent="0.25">
      <c r="A46462" s="10">
        <v>45549.15625</v>
      </c>
      <c r="B46462" t="s">
        <v>12</v>
      </c>
      <c r="C46462">
        <v>57.64</v>
      </c>
      <c r="D46462">
        <v>-27</v>
      </c>
      <c r="E46462" s="9">
        <v>5742.4928899705301</v>
      </c>
      <c r="F46462">
        <v>-1634.7231999999999</v>
      </c>
      <c r="G46462">
        <v>60.545303703703702</v>
      </c>
      <c r="H46462">
        <v>0</v>
      </c>
      <c r="I46462">
        <v>3107.7696899705602</v>
      </c>
      <c r="J46462">
        <v>-7.1967530299999902</v>
      </c>
      <c r="K46462">
        <v>14</v>
      </c>
      <c r="L46462" s="9">
        <f t="shared" si="725"/>
        <v>0</v>
      </c>
      <c r="O46462" s="8">
        <v>45549</v>
      </c>
      <c r="P46462" s="7">
        <v>0.15625</v>
      </c>
    </row>
    <row r="46463" spans="1:16" x14ac:dyDescent="0.25">
      <c r="A46463" s="10">
        <v>45549.157638888886</v>
      </c>
      <c r="B46463" t="s">
        <v>12</v>
      </c>
      <c r="C46463">
        <v>55.54</v>
      </c>
      <c r="D46463">
        <v>-28</v>
      </c>
      <c r="E46463" s="9">
        <v>5798.0328899705301</v>
      </c>
      <c r="F46463">
        <v>-1690.2632000000001</v>
      </c>
      <c r="G46463">
        <v>60.366542857142797</v>
      </c>
      <c r="H46463">
        <v>0</v>
      </c>
      <c r="I46463">
        <v>3107.7696899705602</v>
      </c>
      <c r="J46463">
        <v>-5.2092754299999902</v>
      </c>
      <c r="K46463">
        <v>14</v>
      </c>
      <c r="L46463" s="9">
        <f t="shared" si="725"/>
        <v>0</v>
      </c>
      <c r="O46463" s="8">
        <v>45549</v>
      </c>
      <c r="P46463" s="7">
        <v>0.15763888888888888</v>
      </c>
    </row>
    <row r="46464" spans="1:16" x14ac:dyDescent="0.25">
      <c r="A46464" s="10">
        <v>45549.158333333333</v>
      </c>
      <c r="B46464" t="s">
        <v>12</v>
      </c>
      <c r="C46464">
        <v>55.12</v>
      </c>
      <c r="D46464">
        <v>-29</v>
      </c>
      <c r="E46464" s="9">
        <v>5853.1528899705299</v>
      </c>
      <c r="F46464">
        <v>-1745.3832</v>
      </c>
      <c r="G46464">
        <v>60.185627586206898</v>
      </c>
      <c r="H46464">
        <v>0</v>
      </c>
      <c r="I46464">
        <v>3107.7696899705602</v>
      </c>
      <c r="J46464">
        <v>-9.6800254299999899</v>
      </c>
      <c r="K46464">
        <v>14</v>
      </c>
      <c r="L46464" s="9">
        <f t="shared" si="725"/>
        <v>0</v>
      </c>
      <c r="O46464" s="8">
        <v>45549</v>
      </c>
      <c r="P46464" s="7">
        <v>0.15833333333333333</v>
      </c>
    </row>
    <row r="46465" spans="1:16" x14ac:dyDescent="0.25">
      <c r="A46465" s="10">
        <v>45549.15902777778</v>
      </c>
      <c r="B46465" t="s">
        <v>12</v>
      </c>
      <c r="C46465">
        <v>55.12</v>
      </c>
      <c r="D46465">
        <v>-30</v>
      </c>
      <c r="E46465" s="9">
        <v>5908.2728899705298</v>
      </c>
      <c r="F46465">
        <v>-1800.5032000000001</v>
      </c>
      <c r="G46465">
        <v>60.016773333333298</v>
      </c>
      <c r="H46465">
        <v>0</v>
      </c>
      <c r="I46465">
        <v>3107.7696899705602</v>
      </c>
      <c r="J46465">
        <v>-5.7577664300000002</v>
      </c>
      <c r="K46465">
        <v>14</v>
      </c>
      <c r="L46465" s="9">
        <f t="shared" si="725"/>
        <v>0</v>
      </c>
      <c r="O46465" s="8">
        <v>45549</v>
      </c>
      <c r="P46465" s="7">
        <v>0.15902777777777777</v>
      </c>
    </row>
    <row r="46466" spans="1:16" x14ac:dyDescent="0.25">
      <c r="A46466" s="10">
        <v>45549.159722222219</v>
      </c>
      <c r="B46466" t="s">
        <v>12</v>
      </c>
      <c r="C46466">
        <v>55.12</v>
      </c>
      <c r="D46466">
        <v>-31</v>
      </c>
      <c r="E46466" s="9">
        <v>5963.3928899705297</v>
      </c>
      <c r="F46466">
        <v>-1855.6232</v>
      </c>
      <c r="G46466">
        <v>59.858812903225797</v>
      </c>
      <c r="H46466">
        <v>0</v>
      </c>
      <c r="I46466">
        <v>3107.7696899705602</v>
      </c>
      <c r="J46466">
        <v>-2.2116954299999998</v>
      </c>
      <c r="K46466">
        <v>14</v>
      </c>
      <c r="L46466" s="9">
        <f t="shared" si="725"/>
        <v>0</v>
      </c>
      <c r="O46466" s="8">
        <v>45549</v>
      </c>
      <c r="P46466" s="7">
        <v>0.15972222222222221</v>
      </c>
    </row>
    <row r="46467" spans="1:16" x14ac:dyDescent="0.25">
      <c r="A46467" s="10">
        <v>45549.160416666666</v>
      </c>
      <c r="B46467" t="s">
        <v>13</v>
      </c>
      <c r="C46467">
        <v>56.206904761904703</v>
      </c>
      <c r="D46467">
        <v>0</v>
      </c>
      <c r="E46467" s="9">
        <v>4220.9788423514901</v>
      </c>
      <c r="F46467">
        <v>0</v>
      </c>
      <c r="G46467">
        <v>0</v>
      </c>
      <c r="H46467">
        <v>113.20915238095201</v>
      </c>
      <c r="I46467">
        <v>3220.9788423515101</v>
      </c>
      <c r="J46467">
        <v>0.40136057000000003</v>
      </c>
      <c r="K46467">
        <v>14</v>
      </c>
      <c r="L46467" s="9">
        <f t="shared" ref="L46467:L46530" si="726">IF(DAY(O46467 &lt;&gt; O46468), 1, 0)</f>
        <v>0</v>
      </c>
      <c r="O46467" s="8">
        <v>45549</v>
      </c>
      <c r="P46467" s="7">
        <v>0.16041666666666668</v>
      </c>
    </row>
    <row r="46468" spans="1:16" x14ac:dyDescent="0.25">
      <c r="A46468" s="10">
        <v>45549.161111111112</v>
      </c>
      <c r="B46468" t="s">
        <v>14</v>
      </c>
      <c r="C46468">
        <v>55.003333333333302</v>
      </c>
      <c r="D46468">
        <v>1</v>
      </c>
      <c r="E46468" s="9">
        <v>4165.9755090181498</v>
      </c>
      <c r="F46468">
        <v>55.003333333333302</v>
      </c>
      <c r="G46468">
        <v>55.003333333333302</v>
      </c>
      <c r="H46468">
        <v>0</v>
      </c>
      <c r="I46468">
        <v>3220.9788423515101</v>
      </c>
      <c r="J46468">
        <v>2.1027325700000001</v>
      </c>
      <c r="K46468">
        <v>14</v>
      </c>
      <c r="L46468" s="9">
        <f t="shared" si="726"/>
        <v>0</v>
      </c>
      <c r="O46468" s="8">
        <v>45549</v>
      </c>
      <c r="P46468" s="7">
        <v>0.16111111111111112</v>
      </c>
    </row>
    <row r="46469" spans="1:16" x14ac:dyDescent="0.25">
      <c r="A46469" s="10">
        <v>45549.161805555559</v>
      </c>
      <c r="B46469" t="s">
        <v>14</v>
      </c>
      <c r="C46469">
        <v>54.819411764705798</v>
      </c>
      <c r="D46469">
        <v>2</v>
      </c>
      <c r="E46469" s="9">
        <v>4111.1560972534498</v>
      </c>
      <c r="F46469">
        <v>109.82274509803899</v>
      </c>
      <c r="G46469">
        <v>54.911372549019603</v>
      </c>
      <c r="H46469">
        <v>0</v>
      </c>
      <c r="I46469">
        <v>3220.9788423515101</v>
      </c>
      <c r="J46469">
        <v>3.1904020700000002</v>
      </c>
      <c r="K46469">
        <v>14</v>
      </c>
      <c r="L46469" s="9">
        <f t="shared" si="726"/>
        <v>0</v>
      </c>
      <c r="O46469" s="8">
        <v>45549</v>
      </c>
      <c r="P46469" s="7">
        <v>0.16180555555555556</v>
      </c>
    </row>
    <row r="46470" spans="1:16" x14ac:dyDescent="0.25">
      <c r="A46470" s="10">
        <v>45549.162499999999</v>
      </c>
      <c r="B46470" t="s">
        <v>14</v>
      </c>
      <c r="C46470">
        <v>54.3</v>
      </c>
      <c r="D46470">
        <v>3</v>
      </c>
      <c r="E46470" s="9">
        <v>4056.8560972534501</v>
      </c>
      <c r="F46470">
        <v>164.12274509803899</v>
      </c>
      <c r="G46470">
        <v>54.707581699346399</v>
      </c>
      <c r="H46470">
        <v>0</v>
      </c>
      <c r="I46470">
        <v>3220.9788423515101</v>
      </c>
      <c r="J46470">
        <v>2.2866621999999999</v>
      </c>
      <c r="K46470">
        <v>14</v>
      </c>
      <c r="L46470" s="9">
        <f t="shared" si="726"/>
        <v>0</v>
      </c>
      <c r="O46470" s="8">
        <v>45549</v>
      </c>
      <c r="P46470" s="7">
        <v>0.16250000000000001</v>
      </c>
    </row>
    <row r="46471" spans="1:16" x14ac:dyDescent="0.25">
      <c r="A46471" s="10">
        <v>45549.163194444445</v>
      </c>
      <c r="B46471" t="s">
        <v>14</v>
      </c>
      <c r="C46471">
        <v>54.744999999999997</v>
      </c>
      <c r="D46471">
        <v>4</v>
      </c>
      <c r="E46471" s="9">
        <v>4002.1110972534502</v>
      </c>
      <c r="F46471">
        <v>218.86774509803899</v>
      </c>
      <c r="G46471">
        <v>54.716936274509798</v>
      </c>
      <c r="H46471">
        <v>0</v>
      </c>
      <c r="I46471">
        <v>3220.9788423515101</v>
      </c>
      <c r="J46471">
        <v>0.29846729999999999</v>
      </c>
      <c r="K46471">
        <v>14</v>
      </c>
      <c r="L46471" s="9">
        <f t="shared" si="726"/>
        <v>0</v>
      </c>
      <c r="O46471" s="8">
        <v>45549</v>
      </c>
      <c r="P46471" s="7">
        <v>0.16319444444444445</v>
      </c>
    </row>
    <row r="46472" spans="1:16" x14ac:dyDescent="0.25">
      <c r="A46472" s="10">
        <v>45549.163888888892</v>
      </c>
      <c r="B46472" t="s">
        <v>13</v>
      </c>
      <c r="C46472">
        <v>54.228000000000002</v>
      </c>
      <c r="D46472">
        <v>0</v>
      </c>
      <c r="E46472" s="9">
        <v>4219.02309725345</v>
      </c>
      <c r="F46472">
        <v>0</v>
      </c>
      <c r="G46472">
        <v>0</v>
      </c>
      <c r="H46472">
        <v>-1.9557450980392099</v>
      </c>
      <c r="I46472">
        <v>3219.02309725347</v>
      </c>
      <c r="J46472">
        <v>-5.8847091999999899</v>
      </c>
      <c r="K46472">
        <v>14</v>
      </c>
      <c r="L46472" s="9">
        <f t="shared" si="726"/>
        <v>0</v>
      </c>
      <c r="O46472" s="8">
        <v>45549</v>
      </c>
      <c r="P46472" s="7">
        <v>0.16388888888888889</v>
      </c>
    </row>
    <row r="46473" spans="1:16" x14ac:dyDescent="0.25">
      <c r="A46473" s="10">
        <v>45549.164583333331</v>
      </c>
      <c r="B46473" t="s">
        <v>12</v>
      </c>
      <c r="C46473">
        <v>53.87</v>
      </c>
      <c r="D46473">
        <v>-1</v>
      </c>
      <c r="E46473" s="9">
        <v>4272.8930972534499</v>
      </c>
      <c r="F46473">
        <v>-53.87</v>
      </c>
      <c r="G46473">
        <v>53.87</v>
      </c>
      <c r="H46473">
        <v>0</v>
      </c>
      <c r="I46473">
        <v>3219.02309725347</v>
      </c>
      <c r="J46473">
        <v>-7.7426033999999904</v>
      </c>
      <c r="K46473">
        <v>14</v>
      </c>
      <c r="L46473" s="9">
        <f t="shared" si="726"/>
        <v>0</v>
      </c>
      <c r="O46473" s="8">
        <v>45549</v>
      </c>
      <c r="P46473" s="7">
        <v>0.16458333333333333</v>
      </c>
    </row>
    <row r="46474" spans="1:16" x14ac:dyDescent="0.25">
      <c r="A46474" s="10">
        <v>45549.165277777778</v>
      </c>
      <c r="B46474" t="s">
        <v>12</v>
      </c>
      <c r="C46474">
        <v>53.87</v>
      </c>
      <c r="D46474">
        <v>-2</v>
      </c>
      <c r="E46474" s="9">
        <v>4326.7630972534498</v>
      </c>
      <c r="F46474">
        <v>-107.74</v>
      </c>
      <c r="G46474">
        <v>53.87</v>
      </c>
      <c r="H46474">
        <v>0</v>
      </c>
      <c r="I46474">
        <v>3219.02309725347</v>
      </c>
      <c r="J46474">
        <v>-4.21420499999999</v>
      </c>
      <c r="K46474">
        <v>14</v>
      </c>
      <c r="L46474" s="9">
        <f t="shared" si="726"/>
        <v>0</v>
      </c>
      <c r="O46474" s="8">
        <v>45549</v>
      </c>
      <c r="P46474" s="7">
        <v>0.16527777777777777</v>
      </c>
    </row>
    <row r="46475" spans="1:16" x14ac:dyDescent="0.25">
      <c r="A46475" s="10">
        <v>45549.165972222225</v>
      </c>
      <c r="B46475" t="s">
        <v>12</v>
      </c>
      <c r="C46475">
        <v>54.911818181818099</v>
      </c>
      <c r="D46475">
        <v>-3</v>
      </c>
      <c r="E46475" s="9">
        <v>4381.6749154352701</v>
      </c>
      <c r="F46475">
        <v>-162.65181818181799</v>
      </c>
      <c r="G46475">
        <v>54.2172727272727</v>
      </c>
      <c r="H46475">
        <v>0</v>
      </c>
      <c r="I46475">
        <v>3219.02309725347</v>
      </c>
      <c r="J46475">
        <v>-7.6314947199999903</v>
      </c>
      <c r="K46475">
        <v>14</v>
      </c>
      <c r="L46475" s="9">
        <f t="shared" si="726"/>
        <v>0</v>
      </c>
      <c r="O46475" s="8">
        <v>45549</v>
      </c>
      <c r="P46475" s="7">
        <v>0.16597222222222222</v>
      </c>
    </row>
    <row r="46476" spans="1:16" x14ac:dyDescent="0.25">
      <c r="A46476" s="10">
        <v>45549.167361111111</v>
      </c>
      <c r="B46476" t="s">
        <v>12</v>
      </c>
      <c r="C46476">
        <v>55.11</v>
      </c>
      <c r="D46476">
        <v>-4</v>
      </c>
      <c r="E46476" s="9">
        <v>4436.7849154352698</v>
      </c>
      <c r="F46476">
        <v>-217.761818181818</v>
      </c>
      <c r="G46476">
        <v>54.4404545454545</v>
      </c>
      <c r="H46476">
        <v>0</v>
      </c>
      <c r="I46476">
        <v>3219.02309725347</v>
      </c>
      <c r="J46476">
        <v>-7.6692657199999896</v>
      </c>
      <c r="K46476">
        <v>14</v>
      </c>
      <c r="L46476" s="9">
        <f t="shared" si="726"/>
        <v>0</v>
      </c>
      <c r="O46476" s="8">
        <v>45549</v>
      </c>
      <c r="P46476" s="7">
        <v>0.1673611111111111</v>
      </c>
    </row>
    <row r="46477" spans="1:16" x14ac:dyDescent="0.25">
      <c r="A46477" s="10">
        <v>45549.168055555558</v>
      </c>
      <c r="B46477" t="s">
        <v>12</v>
      </c>
      <c r="C46477">
        <v>54.999375000000001</v>
      </c>
      <c r="D46477">
        <v>-5</v>
      </c>
      <c r="E46477" s="9">
        <v>4491.7842904352701</v>
      </c>
      <c r="F46477">
        <v>-272.76119318181799</v>
      </c>
      <c r="G46477">
        <v>54.552238636363597</v>
      </c>
      <c r="H46477">
        <v>0</v>
      </c>
      <c r="I46477">
        <v>3219.02309725347</v>
      </c>
      <c r="J46477">
        <v>-3.7495467199999899</v>
      </c>
      <c r="K46477">
        <v>14</v>
      </c>
      <c r="L46477" s="9">
        <f t="shared" si="726"/>
        <v>0</v>
      </c>
      <c r="O46477" s="8">
        <v>45549</v>
      </c>
      <c r="P46477" s="7">
        <v>0.16805555555555557</v>
      </c>
    </row>
    <row r="46478" spans="1:16" x14ac:dyDescent="0.25">
      <c r="A46478" s="10">
        <v>45549.168749999997</v>
      </c>
      <c r="B46478" t="s">
        <v>12</v>
      </c>
      <c r="C46478">
        <v>52.841428571428501</v>
      </c>
      <c r="D46478">
        <v>-6</v>
      </c>
      <c r="E46478" s="9">
        <v>4544.6257190066899</v>
      </c>
      <c r="F46478">
        <v>-325.60262175324601</v>
      </c>
      <c r="G46478">
        <v>54.267103625541097</v>
      </c>
      <c r="H46478">
        <v>0</v>
      </c>
      <c r="I46478">
        <v>3219.02309725347</v>
      </c>
      <c r="J46478">
        <v>-2.0136417199999999</v>
      </c>
      <c r="K46478">
        <v>14</v>
      </c>
      <c r="L46478" s="9">
        <f t="shared" si="726"/>
        <v>0</v>
      </c>
      <c r="O46478" s="8">
        <v>45549</v>
      </c>
      <c r="P46478" s="7">
        <v>0.16875000000000001</v>
      </c>
    </row>
    <row r="46479" spans="1:16" x14ac:dyDescent="0.25">
      <c r="A46479" s="10">
        <v>45549.169444444444</v>
      </c>
      <c r="B46479" t="s">
        <v>12</v>
      </c>
      <c r="C46479">
        <v>51.0625</v>
      </c>
      <c r="D46479">
        <v>-7</v>
      </c>
      <c r="E46479" s="9">
        <v>4595.6882190066899</v>
      </c>
      <c r="F46479">
        <v>-376.66512175324601</v>
      </c>
      <c r="G46479">
        <v>53.809303107606603</v>
      </c>
      <c r="H46479">
        <v>0</v>
      </c>
      <c r="I46479">
        <v>3219.02309725347</v>
      </c>
      <c r="J46479">
        <v>-6.79587541999999</v>
      </c>
      <c r="K46479">
        <v>14</v>
      </c>
      <c r="L46479" s="9">
        <f t="shared" si="726"/>
        <v>0</v>
      </c>
      <c r="O46479" s="8">
        <v>45549</v>
      </c>
      <c r="P46479" s="7">
        <v>0.16944444444444445</v>
      </c>
    </row>
    <row r="46480" spans="1:16" x14ac:dyDescent="0.25">
      <c r="A46480" s="10">
        <v>45549.170138888891</v>
      </c>
      <c r="B46480" t="s">
        <v>12</v>
      </c>
      <c r="C46480">
        <v>45.7083333333333</v>
      </c>
      <c r="D46480">
        <v>-8</v>
      </c>
      <c r="E46480" s="9">
        <v>4641.3965523400302</v>
      </c>
      <c r="F46480">
        <v>-422.37345508658001</v>
      </c>
      <c r="G46480">
        <v>52.796681885822501</v>
      </c>
      <c r="H46480">
        <v>0</v>
      </c>
      <c r="I46480">
        <v>3219.02309725347</v>
      </c>
      <c r="J46480">
        <v>-7.3980150199999901</v>
      </c>
      <c r="K46480">
        <v>14</v>
      </c>
      <c r="L46480" s="9">
        <f t="shared" si="726"/>
        <v>0</v>
      </c>
      <c r="O46480" s="8">
        <v>45549</v>
      </c>
      <c r="P46480" s="7">
        <v>0.1701388888888889</v>
      </c>
    </row>
    <row r="46481" spans="1:16" x14ac:dyDescent="0.25">
      <c r="A46481" s="10">
        <v>45549.17083333333</v>
      </c>
      <c r="B46481" t="s">
        <v>12</v>
      </c>
      <c r="C46481">
        <v>44.773000000000003</v>
      </c>
      <c r="D46481">
        <v>-9</v>
      </c>
      <c r="E46481" s="9">
        <v>4686.1695523400304</v>
      </c>
      <c r="F46481">
        <v>-467.14645508657998</v>
      </c>
      <c r="G46481">
        <v>51.905161676286603</v>
      </c>
      <c r="H46481">
        <v>0</v>
      </c>
      <c r="I46481">
        <v>3219.02309725347</v>
      </c>
      <c r="J46481">
        <v>-5.5758341199999899</v>
      </c>
      <c r="K46481">
        <v>14</v>
      </c>
      <c r="L46481" s="9">
        <f t="shared" si="726"/>
        <v>0</v>
      </c>
      <c r="O46481" s="8">
        <v>45549</v>
      </c>
      <c r="P46481" s="7">
        <v>0.17083333333333334</v>
      </c>
    </row>
    <row r="46482" spans="1:16" x14ac:dyDescent="0.25">
      <c r="A46482" s="10">
        <v>45549.172222222223</v>
      </c>
      <c r="B46482" t="s">
        <v>12</v>
      </c>
      <c r="C46482">
        <v>44.49</v>
      </c>
      <c r="D46482">
        <v>-10</v>
      </c>
      <c r="E46482" s="9">
        <v>4730.6595523400301</v>
      </c>
      <c r="F46482">
        <v>-511.63645508657999</v>
      </c>
      <c r="G46482">
        <v>51.163645508658</v>
      </c>
      <c r="H46482">
        <v>0</v>
      </c>
      <c r="I46482">
        <v>3219.02309725347</v>
      </c>
      <c r="J46482">
        <v>-2.2589619999997201E-2</v>
      </c>
      <c r="K46482">
        <v>14</v>
      </c>
      <c r="L46482" s="9">
        <f t="shared" si="726"/>
        <v>0</v>
      </c>
      <c r="O46482" s="8">
        <v>45549</v>
      </c>
      <c r="P46482" s="7">
        <v>0.17222222222222222</v>
      </c>
    </row>
    <row r="46483" spans="1:16" x14ac:dyDescent="0.25">
      <c r="A46483" s="10">
        <v>45549.17291666667</v>
      </c>
      <c r="B46483" t="s">
        <v>13</v>
      </c>
      <c r="C46483">
        <v>40.71</v>
      </c>
      <c r="D46483">
        <v>0</v>
      </c>
      <c r="E46483" s="9">
        <v>4323.5595523400298</v>
      </c>
      <c r="F46483">
        <v>0</v>
      </c>
      <c r="G46483">
        <v>0</v>
      </c>
      <c r="H46483">
        <v>104.53645508658001</v>
      </c>
      <c r="I46483">
        <v>3323.5595523400498</v>
      </c>
      <c r="J46483">
        <v>0.71118458000000095</v>
      </c>
      <c r="K46483">
        <v>14</v>
      </c>
      <c r="L46483" s="9">
        <f t="shared" si="726"/>
        <v>0</v>
      </c>
      <c r="O46483" s="8">
        <v>45549</v>
      </c>
      <c r="P46483" s="7">
        <v>0.17291666666666666</v>
      </c>
    </row>
    <row r="46484" spans="1:16" x14ac:dyDescent="0.25">
      <c r="A46484" s="10">
        <v>45549.173611111109</v>
      </c>
      <c r="B46484" t="s">
        <v>14</v>
      </c>
      <c r="C46484">
        <v>42.808</v>
      </c>
      <c r="D46484">
        <v>1</v>
      </c>
      <c r="E46484" s="9">
        <v>4280.7515523400298</v>
      </c>
      <c r="F46484">
        <v>42.808</v>
      </c>
      <c r="G46484">
        <v>42.808</v>
      </c>
      <c r="H46484">
        <v>0</v>
      </c>
      <c r="I46484">
        <v>3323.5595523400498</v>
      </c>
      <c r="J46484">
        <v>1.7974366799999999</v>
      </c>
      <c r="K46484">
        <v>14</v>
      </c>
      <c r="L46484" s="9">
        <f t="shared" si="726"/>
        <v>0</v>
      </c>
      <c r="O46484" s="8">
        <v>45549</v>
      </c>
      <c r="P46484" s="7">
        <v>0.1736111111111111</v>
      </c>
    </row>
    <row r="46485" spans="1:16" x14ac:dyDescent="0.25">
      <c r="A46485" s="10">
        <v>45549.174305555556</v>
      </c>
      <c r="B46485" t="s">
        <v>14</v>
      </c>
      <c r="C46485">
        <v>40.046666666666603</v>
      </c>
      <c r="D46485">
        <v>2</v>
      </c>
      <c r="E46485" s="9">
        <v>4240.70488567336</v>
      </c>
      <c r="F46485">
        <v>82.854666666666603</v>
      </c>
      <c r="G46485">
        <v>41.427333333333301</v>
      </c>
      <c r="H46485">
        <v>0</v>
      </c>
      <c r="I46485">
        <v>3323.5595523400498</v>
      </c>
      <c r="J46485">
        <v>4.2466068999999997</v>
      </c>
      <c r="K46485">
        <v>14</v>
      </c>
      <c r="L46485" s="9">
        <f t="shared" si="726"/>
        <v>0</v>
      </c>
      <c r="O46485" s="8">
        <v>45549</v>
      </c>
      <c r="P46485" s="7">
        <v>0.17430555555555555</v>
      </c>
    </row>
    <row r="46486" spans="1:16" x14ac:dyDescent="0.25">
      <c r="A46486" s="10">
        <v>45549.175694444442</v>
      </c>
      <c r="B46486" t="s">
        <v>14</v>
      </c>
      <c r="C46486">
        <v>42.081111111111099</v>
      </c>
      <c r="D46486">
        <v>3</v>
      </c>
      <c r="E46486" s="9">
        <v>4198.6237745622502</v>
      </c>
      <c r="F46486">
        <v>124.93577777777701</v>
      </c>
      <c r="G46486">
        <v>41.645259259259198</v>
      </c>
      <c r="H46486">
        <v>0</v>
      </c>
      <c r="I46486">
        <v>3323.5595523400498</v>
      </c>
      <c r="J46486">
        <v>7.9811398999999996</v>
      </c>
      <c r="K46486">
        <v>14</v>
      </c>
      <c r="L46486" s="9">
        <f t="shared" si="726"/>
        <v>0</v>
      </c>
      <c r="O46486" s="8">
        <v>45549</v>
      </c>
      <c r="P46486" s="7">
        <v>0.17569444444444443</v>
      </c>
    </row>
    <row r="46487" spans="1:16" x14ac:dyDescent="0.25">
      <c r="A46487" s="10">
        <v>45549.176388888889</v>
      </c>
      <c r="B46487" t="s">
        <v>14</v>
      </c>
      <c r="C46487">
        <v>41.4</v>
      </c>
      <c r="D46487">
        <v>4</v>
      </c>
      <c r="E46487" s="9">
        <v>4157.2237745622497</v>
      </c>
      <c r="F46487">
        <v>166.335777777777</v>
      </c>
      <c r="G46487">
        <v>41.583944444444398</v>
      </c>
      <c r="H46487">
        <v>0</v>
      </c>
      <c r="I46487">
        <v>3323.5595523400498</v>
      </c>
      <c r="J46487">
        <v>4.2842798999999996</v>
      </c>
      <c r="K46487">
        <v>14</v>
      </c>
      <c r="L46487" s="9">
        <f t="shared" si="726"/>
        <v>0</v>
      </c>
      <c r="O46487" s="8">
        <v>45549</v>
      </c>
      <c r="P46487" s="7">
        <v>0.1763888888888889</v>
      </c>
    </row>
    <row r="46488" spans="1:16" x14ac:dyDescent="0.25">
      <c r="A46488" s="10">
        <v>45549.177083333336</v>
      </c>
      <c r="B46488" t="s">
        <v>14</v>
      </c>
      <c r="C46488">
        <v>43.1533333333333</v>
      </c>
      <c r="D46488">
        <v>5</v>
      </c>
      <c r="E46488" s="9">
        <v>4114.0704412289197</v>
      </c>
      <c r="F46488">
        <v>209.48911111111099</v>
      </c>
      <c r="G46488">
        <v>41.897822222222203</v>
      </c>
      <c r="H46488">
        <v>0</v>
      </c>
      <c r="I46488">
        <v>3323.5595523400498</v>
      </c>
      <c r="J46488">
        <v>2.9317958999999898</v>
      </c>
      <c r="K46488">
        <v>14</v>
      </c>
      <c r="L46488" s="9">
        <f t="shared" si="726"/>
        <v>0</v>
      </c>
      <c r="O46488" s="8">
        <v>45549</v>
      </c>
      <c r="P46488" s="7">
        <v>0.17708333333333334</v>
      </c>
    </row>
    <row r="46489" spans="1:16" x14ac:dyDescent="0.25">
      <c r="A46489" s="10">
        <v>45549.177777777775</v>
      </c>
      <c r="B46489" t="s">
        <v>14</v>
      </c>
      <c r="C46489">
        <v>39.713333333333303</v>
      </c>
      <c r="D46489">
        <v>6</v>
      </c>
      <c r="E46489" s="9">
        <v>4074.3571078955802</v>
      </c>
      <c r="F46489">
        <v>249.20244444444401</v>
      </c>
      <c r="G46489">
        <v>41.533740740740697</v>
      </c>
      <c r="H46489">
        <v>0</v>
      </c>
      <c r="I46489">
        <v>3323.5595523400498</v>
      </c>
      <c r="J46489">
        <v>6.6315460999999898</v>
      </c>
      <c r="K46489">
        <v>14</v>
      </c>
      <c r="L46489" s="9">
        <f t="shared" si="726"/>
        <v>0</v>
      </c>
      <c r="O46489" s="8">
        <v>45549</v>
      </c>
      <c r="P46489" s="7">
        <v>0.17777777777777778</v>
      </c>
    </row>
    <row r="46490" spans="1:16" x14ac:dyDescent="0.25">
      <c r="A46490" s="10">
        <v>45549.178472222222</v>
      </c>
      <c r="B46490" t="s">
        <v>14</v>
      </c>
      <c r="C46490">
        <v>38.869999999999997</v>
      </c>
      <c r="D46490">
        <v>7</v>
      </c>
      <c r="E46490" s="9">
        <v>4035.4871078955798</v>
      </c>
      <c r="F46490">
        <v>288.07244444444399</v>
      </c>
      <c r="G46490">
        <v>41.1532063492063</v>
      </c>
      <c r="H46490">
        <v>0</v>
      </c>
      <c r="I46490">
        <v>3323.5595523400498</v>
      </c>
      <c r="J46490">
        <v>8.2296456999999901</v>
      </c>
      <c r="K46490">
        <v>14</v>
      </c>
      <c r="L46490" s="9">
        <f t="shared" si="726"/>
        <v>0</v>
      </c>
      <c r="O46490" s="8">
        <v>45549</v>
      </c>
      <c r="P46490" s="7">
        <v>0.17847222222222223</v>
      </c>
    </row>
    <row r="46491" spans="1:16" x14ac:dyDescent="0.25">
      <c r="A46491" s="10">
        <v>45549.179166666669</v>
      </c>
      <c r="B46491" t="s">
        <v>14</v>
      </c>
      <c r="C46491">
        <v>41.16</v>
      </c>
      <c r="D46491">
        <v>8</v>
      </c>
      <c r="E46491" s="9">
        <v>3994.32710789558</v>
      </c>
      <c r="F46491">
        <v>329.23244444444401</v>
      </c>
      <c r="G46491">
        <v>41.154055555555502</v>
      </c>
      <c r="H46491">
        <v>0</v>
      </c>
      <c r="I46491">
        <v>3323.5595523400498</v>
      </c>
      <c r="J46491">
        <v>6.5729880999999901</v>
      </c>
      <c r="K46491">
        <v>14</v>
      </c>
      <c r="L46491" s="9">
        <f t="shared" si="726"/>
        <v>0</v>
      </c>
      <c r="O46491" s="8">
        <v>45549</v>
      </c>
      <c r="P46491" s="7">
        <v>0.17916666666666667</v>
      </c>
    </row>
    <row r="46492" spans="1:16" x14ac:dyDescent="0.25">
      <c r="A46492" s="10">
        <v>45549.179861111108</v>
      </c>
      <c r="B46492" t="s">
        <v>14</v>
      </c>
      <c r="C46492">
        <v>42.168787878787803</v>
      </c>
      <c r="D46492">
        <v>9</v>
      </c>
      <c r="E46492" s="9">
        <v>3952.1583200167902</v>
      </c>
      <c r="F46492">
        <v>371.40123232323202</v>
      </c>
      <c r="G46492">
        <v>41.2668035914702</v>
      </c>
      <c r="H46492">
        <v>0</v>
      </c>
      <c r="I46492">
        <v>3323.5595523400498</v>
      </c>
      <c r="J46492">
        <v>5.16161669999999</v>
      </c>
      <c r="K46492">
        <v>14</v>
      </c>
      <c r="L46492" s="9">
        <f t="shared" si="726"/>
        <v>0</v>
      </c>
      <c r="O46492" s="8">
        <v>45549</v>
      </c>
      <c r="P46492" s="7">
        <v>0.17986111111111111</v>
      </c>
    </row>
    <row r="46493" spans="1:16" x14ac:dyDescent="0.25">
      <c r="A46493" s="10">
        <v>45549.180555555555</v>
      </c>
      <c r="B46493" t="s">
        <v>14</v>
      </c>
      <c r="C46493">
        <v>40</v>
      </c>
      <c r="D46493">
        <v>10</v>
      </c>
      <c r="E46493" s="9">
        <v>3912.1583200167902</v>
      </c>
      <c r="F46493">
        <v>411.40123232323202</v>
      </c>
      <c r="G46493">
        <v>41.140123232323198</v>
      </c>
      <c r="H46493">
        <v>0</v>
      </c>
      <c r="I46493">
        <v>3323.5595523400498</v>
      </c>
      <c r="J46493">
        <v>5.0775904000000001</v>
      </c>
      <c r="K46493">
        <v>14</v>
      </c>
      <c r="L46493" s="9">
        <f t="shared" si="726"/>
        <v>0</v>
      </c>
      <c r="O46493" s="8">
        <v>45549</v>
      </c>
      <c r="P46493" s="7">
        <v>0.18055555555555555</v>
      </c>
    </row>
    <row r="46494" spans="1:16" x14ac:dyDescent="0.25">
      <c r="A46494" s="10">
        <v>45549.181250000001</v>
      </c>
      <c r="B46494" t="s">
        <v>14</v>
      </c>
      <c r="C46494">
        <v>40.32</v>
      </c>
      <c r="D46494">
        <v>11</v>
      </c>
      <c r="E46494" s="9">
        <v>3871.83832001679</v>
      </c>
      <c r="F46494">
        <v>451.72123232323202</v>
      </c>
      <c r="G46494">
        <v>41.065566574839302</v>
      </c>
      <c r="H46494">
        <v>0</v>
      </c>
      <c r="I46494">
        <v>3323.5595523400498</v>
      </c>
      <c r="J46494">
        <v>4.4019383999999899</v>
      </c>
      <c r="K46494">
        <v>14</v>
      </c>
      <c r="L46494" s="9">
        <f t="shared" si="726"/>
        <v>0</v>
      </c>
      <c r="O46494" s="8">
        <v>45549</v>
      </c>
      <c r="P46494" s="7">
        <v>0.18124999999999999</v>
      </c>
    </row>
    <row r="46495" spans="1:16" x14ac:dyDescent="0.25">
      <c r="A46495" s="10">
        <v>45549.181944444441</v>
      </c>
      <c r="B46495" t="s">
        <v>14</v>
      </c>
      <c r="C46495">
        <v>40.799999999999997</v>
      </c>
      <c r="D46495">
        <v>12</v>
      </c>
      <c r="E46495" s="9">
        <v>3831.0383200167898</v>
      </c>
      <c r="F46495">
        <v>492.52123232323203</v>
      </c>
      <c r="G46495">
        <v>41.043436026936</v>
      </c>
      <c r="H46495">
        <v>0</v>
      </c>
      <c r="I46495">
        <v>3323.5595523400498</v>
      </c>
      <c r="J46495">
        <v>4.008985</v>
      </c>
      <c r="K46495">
        <v>14</v>
      </c>
      <c r="L46495" s="9">
        <f t="shared" si="726"/>
        <v>0</v>
      </c>
      <c r="O46495" s="8">
        <v>45549</v>
      </c>
      <c r="P46495" s="7">
        <v>0.18194444444444444</v>
      </c>
    </row>
    <row r="46496" spans="1:16" x14ac:dyDescent="0.25">
      <c r="A46496" s="10">
        <v>45549.182638888888</v>
      </c>
      <c r="B46496" t="s">
        <v>14</v>
      </c>
      <c r="C46496">
        <v>39.842500000000001</v>
      </c>
      <c r="D46496">
        <v>13</v>
      </c>
      <c r="E46496" s="9">
        <v>3791.1958200167901</v>
      </c>
      <c r="F46496">
        <v>532.36373232323194</v>
      </c>
      <c r="G46496">
        <v>40.951056332556298</v>
      </c>
      <c r="H46496">
        <v>0</v>
      </c>
      <c r="I46496">
        <v>3323.5595523400498</v>
      </c>
      <c r="J46496">
        <v>2.6199319999999999</v>
      </c>
      <c r="K46496">
        <v>14</v>
      </c>
      <c r="L46496" s="9">
        <f t="shared" si="726"/>
        <v>0</v>
      </c>
      <c r="O46496" s="8">
        <v>45549</v>
      </c>
      <c r="P46496" s="7">
        <v>0.18263888888888888</v>
      </c>
    </row>
    <row r="46497" spans="1:16" x14ac:dyDescent="0.25">
      <c r="A46497" s="10">
        <v>45549.183333333334</v>
      </c>
      <c r="B46497" t="s">
        <v>14</v>
      </c>
      <c r="C46497">
        <v>36.419523809523803</v>
      </c>
      <c r="D46497">
        <v>14</v>
      </c>
      <c r="E46497" s="9">
        <v>3754.7762962072702</v>
      </c>
      <c r="F46497">
        <v>568.78325613275604</v>
      </c>
      <c r="G46497">
        <v>40.627375438054003</v>
      </c>
      <c r="H46497">
        <v>0</v>
      </c>
      <c r="I46497">
        <v>3323.5595523400498</v>
      </c>
      <c r="J46497">
        <v>3.0786549999999999</v>
      </c>
      <c r="K46497">
        <v>14</v>
      </c>
      <c r="L46497" s="9">
        <f t="shared" si="726"/>
        <v>0</v>
      </c>
      <c r="O46497" s="8">
        <v>45549</v>
      </c>
      <c r="P46497" s="7">
        <v>0.18333333333333332</v>
      </c>
    </row>
    <row r="46498" spans="1:16" x14ac:dyDescent="0.25">
      <c r="A46498" s="10">
        <v>45549.184027777781</v>
      </c>
      <c r="B46498" t="s">
        <v>14</v>
      </c>
      <c r="C46498">
        <v>35.058</v>
      </c>
      <c r="D46498">
        <v>15</v>
      </c>
      <c r="E46498" s="9">
        <v>3719.7182962072702</v>
      </c>
      <c r="F46498">
        <v>603.84125613275603</v>
      </c>
      <c r="G46498">
        <v>40.256083742183698</v>
      </c>
      <c r="H46498">
        <v>0</v>
      </c>
      <c r="I46498">
        <v>3323.5595523400498</v>
      </c>
      <c r="J46498">
        <v>1.4608196</v>
      </c>
      <c r="K46498">
        <v>14</v>
      </c>
      <c r="L46498" s="9">
        <f t="shared" si="726"/>
        <v>0</v>
      </c>
      <c r="O46498" s="8">
        <v>45549</v>
      </c>
      <c r="P46498" s="7">
        <v>0.18402777777777779</v>
      </c>
    </row>
    <row r="46499" spans="1:16" x14ac:dyDescent="0.25">
      <c r="A46499" s="10">
        <v>45549.18472222222</v>
      </c>
      <c r="B46499" t="s">
        <v>14</v>
      </c>
      <c r="C46499">
        <v>36.840000000000003</v>
      </c>
      <c r="D46499">
        <v>16</v>
      </c>
      <c r="E46499" s="9">
        <v>3682.8782962072701</v>
      </c>
      <c r="F46499">
        <v>640.68125613275595</v>
      </c>
      <c r="G46499">
        <v>40.042578508297197</v>
      </c>
      <c r="H46499">
        <v>0</v>
      </c>
      <c r="I46499">
        <v>3323.5595523400498</v>
      </c>
      <c r="J46499">
        <v>3.5154676999999999</v>
      </c>
      <c r="K46499">
        <v>14</v>
      </c>
      <c r="L46499" s="9">
        <f t="shared" si="726"/>
        <v>0</v>
      </c>
      <c r="O46499" s="8">
        <v>45549</v>
      </c>
      <c r="P46499" s="7">
        <v>0.18472222222222223</v>
      </c>
    </row>
    <row r="46500" spans="1:16" x14ac:dyDescent="0.25">
      <c r="A46500" s="10">
        <v>45549.185416666667</v>
      </c>
      <c r="B46500" t="s">
        <v>14</v>
      </c>
      <c r="C46500">
        <v>36.840000000000003</v>
      </c>
      <c r="D46500">
        <v>17</v>
      </c>
      <c r="E46500" s="9">
        <v>3646.0382962072699</v>
      </c>
      <c r="F46500">
        <v>677.52125613275598</v>
      </c>
      <c r="G46500">
        <v>39.854191537220899</v>
      </c>
      <c r="H46500">
        <v>0</v>
      </c>
      <c r="I46500">
        <v>3323.5595523400498</v>
      </c>
      <c r="J46500">
        <v>3.1694162000000001</v>
      </c>
      <c r="K46500">
        <v>14</v>
      </c>
      <c r="L46500" s="9">
        <f t="shared" si="726"/>
        <v>0</v>
      </c>
      <c r="O46500" s="8">
        <v>45549</v>
      </c>
      <c r="P46500" s="7">
        <v>0.18541666666666667</v>
      </c>
    </row>
    <row r="46501" spans="1:16" x14ac:dyDescent="0.25">
      <c r="A46501" s="10">
        <v>45549.186111111114</v>
      </c>
      <c r="B46501" t="s">
        <v>14</v>
      </c>
      <c r="C46501">
        <v>34.1</v>
      </c>
      <c r="D46501">
        <v>18</v>
      </c>
      <c r="E46501" s="9">
        <v>3611.93829620727</v>
      </c>
      <c r="F46501">
        <v>711.621256132756</v>
      </c>
      <c r="G46501">
        <v>39.534514229597498</v>
      </c>
      <c r="H46501">
        <v>0</v>
      </c>
      <c r="I46501">
        <v>3323.5595523400498</v>
      </c>
      <c r="J46501">
        <v>3.7686411999999998</v>
      </c>
      <c r="K46501">
        <v>14</v>
      </c>
      <c r="L46501" s="9">
        <f t="shared" si="726"/>
        <v>0</v>
      </c>
      <c r="O46501" s="8">
        <v>45549</v>
      </c>
      <c r="P46501" s="7">
        <v>0.18611111111111112</v>
      </c>
    </row>
    <row r="46502" spans="1:16" x14ac:dyDescent="0.25">
      <c r="A46502" s="10">
        <v>45549.186805555553</v>
      </c>
      <c r="B46502" t="s">
        <v>14</v>
      </c>
      <c r="C46502">
        <v>34.214285714285701</v>
      </c>
      <c r="D46502">
        <v>19</v>
      </c>
      <c r="E46502" s="9">
        <v>3577.7240104929801</v>
      </c>
      <c r="F46502">
        <v>745.83554184704099</v>
      </c>
      <c r="G46502">
        <v>39.254502202475798</v>
      </c>
      <c r="H46502">
        <v>0</v>
      </c>
      <c r="I46502">
        <v>3323.5595523400498</v>
      </c>
      <c r="J46502">
        <v>5.0071110999999897</v>
      </c>
      <c r="K46502">
        <v>14</v>
      </c>
      <c r="L46502" s="9">
        <f t="shared" si="726"/>
        <v>0</v>
      </c>
      <c r="O46502" s="8">
        <v>45549</v>
      </c>
      <c r="P46502" s="7">
        <v>0.18680555555555556</v>
      </c>
    </row>
    <row r="46503" spans="1:16" x14ac:dyDescent="0.25">
      <c r="A46503" s="10">
        <v>45549.1875</v>
      </c>
      <c r="B46503" t="s">
        <v>14</v>
      </c>
      <c r="C46503">
        <v>33.963749999999997</v>
      </c>
      <c r="D46503">
        <v>20</v>
      </c>
      <c r="E46503" s="9">
        <v>3543.7602604929798</v>
      </c>
      <c r="F46503">
        <v>779.79929184704099</v>
      </c>
      <c r="G46503">
        <v>38.989964592352003</v>
      </c>
      <c r="H46503">
        <v>0</v>
      </c>
      <c r="I46503">
        <v>3323.5595523400498</v>
      </c>
      <c r="J46503">
        <v>6.1459141999999902</v>
      </c>
      <c r="K46503">
        <v>14</v>
      </c>
      <c r="L46503" s="9">
        <f t="shared" si="726"/>
        <v>0</v>
      </c>
      <c r="O46503" s="8">
        <v>45549</v>
      </c>
      <c r="P46503" s="7">
        <v>0.1875</v>
      </c>
    </row>
    <row r="46504" spans="1:16" x14ac:dyDescent="0.25">
      <c r="A46504" s="10">
        <v>45549.188194444447</v>
      </c>
      <c r="B46504" t="s">
        <v>14</v>
      </c>
      <c r="C46504">
        <v>31.308333333333302</v>
      </c>
      <c r="D46504">
        <v>21</v>
      </c>
      <c r="E46504" s="9">
        <v>3512.45192715965</v>
      </c>
      <c r="F46504">
        <v>811.10762518037495</v>
      </c>
      <c r="G46504">
        <v>38.624172627636902</v>
      </c>
      <c r="H46504">
        <v>0</v>
      </c>
      <c r="I46504">
        <v>3323.5595523400498</v>
      </c>
      <c r="J46504">
        <v>5.4395413000000001</v>
      </c>
      <c r="K46504">
        <v>14</v>
      </c>
      <c r="L46504" s="9">
        <f t="shared" si="726"/>
        <v>0</v>
      </c>
      <c r="O46504" s="8">
        <v>45549</v>
      </c>
      <c r="P46504" s="7">
        <v>0.18819444444444444</v>
      </c>
    </row>
    <row r="46505" spans="1:16" x14ac:dyDescent="0.25">
      <c r="A46505" s="10">
        <v>45549.188888888886</v>
      </c>
      <c r="B46505" t="s">
        <v>14</v>
      </c>
      <c r="C46505">
        <v>29.545000000000002</v>
      </c>
      <c r="D46505">
        <v>22</v>
      </c>
      <c r="E46505" s="9">
        <v>3482.90692715965</v>
      </c>
      <c r="F46505">
        <v>840.65262518037503</v>
      </c>
      <c r="G46505">
        <v>38.211482962744299</v>
      </c>
      <c r="H46505">
        <v>0</v>
      </c>
      <c r="I46505">
        <v>3323.5595523400498</v>
      </c>
      <c r="J46505">
        <v>3.9061257</v>
      </c>
      <c r="K46505">
        <v>14</v>
      </c>
      <c r="L46505" s="9">
        <f t="shared" si="726"/>
        <v>0</v>
      </c>
      <c r="O46505" s="8">
        <v>45549</v>
      </c>
      <c r="P46505" s="7">
        <v>0.18888888888888888</v>
      </c>
    </row>
    <row r="46506" spans="1:16" x14ac:dyDescent="0.25">
      <c r="A46506" s="10">
        <v>45549.189583333333</v>
      </c>
      <c r="B46506" t="s">
        <v>14</v>
      </c>
      <c r="C46506">
        <v>31.123333333333299</v>
      </c>
      <c r="D46506">
        <v>23</v>
      </c>
      <c r="E46506" s="9">
        <v>3451.7835938263202</v>
      </c>
      <c r="F46506">
        <v>871.77595851370802</v>
      </c>
      <c r="G46506">
        <v>37.903302544074201</v>
      </c>
      <c r="H46506">
        <v>0</v>
      </c>
      <c r="I46506">
        <v>3323.5595523400498</v>
      </c>
      <c r="J46506">
        <v>1.9047426999999999</v>
      </c>
      <c r="K46506">
        <v>14</v>
      </c>
      <c r="L46506" s="9">
        <f t="shared" si="726"/>
        <v>0</v>
      </c>
      <c r="O46506" s="8">
        <v>45549</v>
      </c>
      <c r="P46506" s="7">
        <v>0.18958333333333333</v>
      </c>
    </row>
    <row r="46507" spans="1:16" x14ac:dyDescent="0.25">
      <c r="A46507" s="10">
        <v>45549.19027777778</v>
      </c>
      <c r="B46507" t="s">
        <v>14</v>
      </c>
      <c r="C46507">
        <v>32.400909090909003</v>
      </c>
      <c r="D46507">
        <v>24</v>
      </c>
      <c r="E46507" s="9">
        <v>3419.3826847354098</v>
      </c>
      <c r="F46507">
        <v>904.17686760461697</v>
      </c>
      <c r="G46507">
        <v>37.6740361501924</v>
      </c>
      <c r="H46507">
        <v>0</v>
      </c>
      <c r="I46507">
        <v>3323.5595523400498</v>
      </c>
      <c r="J46507">
        <v>2.9767606999999998</v>
      </c>
      <c r="K46507">
        <v>14</v>
      </c>
      <c r="L46507" s="9">
        <f t="shared" si="726"/>
        <v>0</v>
      </c>
      <c r="O46507" s="8">
        <v>45549</v>
      </c>
      <c r="P46507" s="7">
        <v>0.19027777777777777</v>
      </c>
    </row>
    <row r="46508" spans="1:16" x14ac:dyDescent="0.25">
      <c r="A46508" s="10">
        <v>45549.190972222219</v>
      </c>
      <c r="B46508" t="s">
        <v>14</v>
      </c>
      <c r="C46508">
        <v>30</v>
      </c>
      <c r="D46508">
        <v>25</v>
      </c>
      <c r="E46508" s="9">
        <v>3389.3826847354098</v>
      </c>
      <c r="F46508">
        <v>934.17686760461697</v>
      </c>
      <c r="G46508">
        <v>37.367074704184702</v>
      </c>
      <c r="H46508">
        <v>0</v>
      </c>
      <c r="I46508">
        <v>3323.5595523400498</v>
      </c>
      <c r="J46508">
        <v>3.7787446999999998</v>
      </c>
      <c r="K46508">
        <v>14</v>
      </c>
      <c r="L46508" s="9">
        <f t="shared" si="726"/>
        <v>0</v>
      </c>
      <c r="O46508" s="8">
        <v>45549</v>
      </c>
      <c r="P46508" s="7">
        <v>0.19097222222222221</v>
      </c>
    </row>
    <row r="46509" spans="1:16" x14ac:dyDescent="0.25">
      <c r="A46509" s="10">
        <v>45549.191666666666</v>
      </c>
      <c r="B46509" t="s">
        <v>14</v>
      </c>
      <c r="C46509">
        <v>29.558333333333302</v>
      </c>
      <c r="D46509">
        <v>26</v>
      </c>
      <c r="E46509" s="9">
        <v>3359.8243514020701</v>
      </c>
      <c r="F46509">
        <v>963.73520093795003</v>
      </c>
      <c r="G46509">
        <v>37.0667384976134</v>
      </c>
      <c r="H46509">
        <v>0</v>
      </c>
      <c r="I46509">
        <v>3323.5595523400498</v>
      </c>
      <c r="J46509">
        <v>9.5483600000001403E-2</v>
      </c>
      <c r="K46509">
        <v>14</v>
      </c>
      <c r="L46509" s="9">
        <f t="shared" si="726"/>
        <v>0</v>
      </c>
      <c r="O46509" s="8">
        <v>45549</v>
      </c>
      <c r="P46509" s="7">
        <v>0.19166666666666668</v>
      </c>
    </row>
    <row r="46510" spans="1:16" x14ac:dyDescent="0.25">
      <c r="A46510" s="10">
        <v>45549.192361111112</v>
      </c>
      <c r="B46510" t="s">
        <v>14</v>
      </c>
      <c r="C46510">
        <v>27.85</v>
      </c>
      <c r="D46510">
        <v>27</v>
      </c>
      <c r="E46510" s="9">
        <v>3331.9743514020702</v>
      </c>
      <c r="F46510">
        <v>991.58520093795005</v>
      </c>
      <c r="G46510">
        <v>36.725377812516697</v>
      </c>
      <c r="H46510">
        <v>0</v>
      </c>
      <c r="I46510">
        <v>3323.5595523400498</v>
      </c>
      <c r="J46510">
        <v>0.68533170000000099</v>
      </c>
      <c r="K46510">
        <v>14</v>
      </c>
      <c r="L46510" s="9">
        <f t="shared" si="726"/>
        <v>0</v>
      </c>
      <c r="O46510" s="8">
        <v>45549</v>
      </c>
      <c r="P46510" s="7">
        <v>0.19236111111111112</v>
      </c>
    </row>
    <row r="46511" spans="1:16" x14ac:dyDescent="0.25">
      <c r="A46511" s="10">
        <v>45549.193749999999</v>
      </c>
      <c r="B46511" t="s">
        <v>14</v>
      </c>
      <c r="C46511">
        <v>27.405999999999999</v>
      </c>
      <c r="D46511">
        <v>28</v>
      </c>
      <c r="E46511" s="9">
        <v>3304.5683514020702</v>
      </c>
      <c r="F46511">
        <v>1018.99120093795</v>
      </c>
      <c r="G46511">
        <v>36.392542890641103</v>
      </c>
      <c r="H46511">
        <v>0</v>
      </c>
      <c r="I46511">
        <v>3323.5595523400498</v>
      </c>
      <c r="J46511">
        <v>2.8277587</v>
      </c>
      <c r="K46511">
        <v>14</v>
      </c>
      <c r="L46511" s="9">
        <f t="shared" si="726"/>
        <v>0</v>
      </c>
      <c r="O46511" s="8">
        <v>45549</v>
      </c>
      <c r="P46511" s="7">
        <v>0.19375000000000001</v>
      </c>
    </row>
    <row r="46512" spans="1:16" x14ac:dyDescent="0.25">
      <c r="A46512" s="10">
        <v>45549.194444444445</v>
      </c>
      <c r="B46512" t="s">
        <v>14</v>
      </c>
      <c r="C46512">
        <v>28.487500000000001</v>
      </c>
      <c r="D46512">
        <v>29</v>
      </c>
      <c r="E46512" s="9">
        <v>3276.08085140207</v>
      </c>
      <c r="F46512">
        <v>1047.47870093795</v>
      </c>
      <c r="G46512">
        <v>36.119955204756899</v>
      </c>
      <c r="H46512">
        <v>0</v>
      </c>
      <c r="I46512">
        <v>3323.5595523400498</v>
      </c>
      <c r="J46512">
        <v>1.3923353000000001</v>
      </c>
      <c r="K46512">
        <v>14</v>
      </c>
      <c r="L46512" s="9">
        <f t="shared" si="726"/>
        <v>0</v>
      </c>
      <c r="O46512" s="8">
        <v>45549</v>
      </c>
      <c r="P46512" s="7">
        <v>0.19444444444444445</v>
      </c>
    </row>
    <row r="46513" spans="1:16" x14ac:dyDescent="0.25">
      <c r="A46513" s="10">
        <v>45549.195833333331</v>
      </c>
      <c r="B46513" t="s">
        <v>15</v>
      </c>
      <c r="C46513">
        <v>20.2347826086956</v>
      </c>
      <c r="D46513">
        <v>0</v>
      </c>
      <c r="E46513" s="9">
        <v>3862.8895470542502</v>
      </c>
      <c r="F46513">
        <v>0</v>
      </c>
      <c r="G46513">
        <v>0</v>
      </c>
      <c r="H46513">
        <v>-460.67000528577699</v>
      </c>
      <c r="I46513">
        <v>2862.8895470542702</v>
      </c>
      <c r="J46513">
        <v>2.2021839000000001</v>
      </c>
      <c r="K46513">
        <v>14</v>
      </c>
      <c r="L46513" s="9">
        <f t="shared" si="726"/>
        <v>0</v>
      </c>
      <c r="O46513" s="8">
        <v>45549</v>
      </c>
      <c r="P46513" s="7">
        <v>0.19583333333333333</v>
      </c>
    </row>
    <row r="46514" spans="1:16" x14ac:dyDescent="0.25">
      <c r="A46514" s="10">
        <v>45549.195833333331</v>
      </c>
      <c r="B46514" t="s">
        <v>16</v>
      </c>
      <c r="C46514">
        <v>20.2347826086956</v>
      </c>
      <c r="D46514">
        <v>0</v>
      </c>
      <c r="E46514" s="9">
        <v>3862.8895470542502</v>
      </c>
      <c r="F46514">
        <v>0</v>
      </c>
      <c r="G46514">
        <v>0</v>
      </c>
      <c r="H46514">
        <v>0</v>
      </c>
      <c r="I46514">
        <v>2862.8895470542702</v>
      </c>
      <c r="J46514">
        <v>2.2021839000000001</v>
      </c>
      <c r="K46514">
        <v>14</v>
      </c>
      <c r="L46514" s="9">
        <f t="shared" si="726"/>
        <v>0</v>
      </c>
      <c r="O46514" s="8">
        <v>45549</v>
      </c>
      <c r="P46514" s="7">
        <v>0.19583333333333333</v>
      </c>
    </row>
    <row r="46515" spans="1:16" x14ac:dyDescent="0.25">
      <c r="A46515" s="10">
        <v>45549.197222222225</v>
      </c>
      <c r="B46515" t="s">
        <v>14</v>
      </c>
      <c r="C46515">
        <v>20.702500000000001</v>
      </c>
      <c r="D46515">
        <v>1</v>
      </c>
      <c r="E46515" s="9">
        <v>3842.1870470542499</v>
      </c>
      <c r="F46515">
        <v>20.702500000000001</v>
      </c>
      <c r="G46515">
        <v>20.702500000000001</v>
      </c>
      <c r="H46515">
        <v>0</v>
      </c>
      <c r="I46515">
        <v>2862.8895470542702</v>
      </c>
      <c r="J46515">
        <v>2.1989900000002199E-2</v>
      </c>
      <c r="K46515">
        <v>14</v>
      </c>
      <c r="L46515" s="9">
        <f t="shared" si="726"/>
        <v>0</v>
      </c>
      <c r="O46515" s="8">
        <v>45549</v>
      </c>
      <c r="P46515" s="7">
        <v>0.19722222222222222</v>
      </c>
    </row>
    <row r="46516" spans="1:16" x14ac:dyDescent="0.25">
      <c r="A46516" s="10">
        <v>45549.197916666664</v>
      </c>
      <c r="B46516" t="s">
        <v>14</v>
      </c>
      <c r="C46516">
        <v>24.7</v>
      </c>
      <c r="D46516">
        <v>2</v>
      </c>
      <c r="E46516" s="9">
        <v>3817.4870470542501</v>
      </c>
      <c r="F46516">
        <v>45.402500000000003</v>
      </c>
      <c r="G46516">
        <v>22.701250000000002</v>
      </c>
      <c r="H46516">
        <v>0</v>
      </c>
      <c r="I46516">
        <v>2862.8895470542702</v>
      </c>
      <c r="J46516">
        <v>0.82647290000000095</v>
      </c>
      <c r="K46516">
        <v>14</v>
      </c>
      <c r="L46516" s="9">
        <f t="shared" si="726"/>
        <v>0</v>
      </c>
      <c r="O46516" s="8">
        <v>45549</v>
      </c>
      <c r="P46516" s="7">
        <v>0.19791666666666666</v>
      </c>
    </row>
    <row r="46517" spans="1:16" x14ac:dyDescent="0.25">
      <c r="A46517" s="10">
        <v>45549.198611111111</v>
      </c>
      <c r="B46517" t="s">
        <v>14</v>
      </c>
      <c r="C46517">
        <v>20.79</v>
      </c>
      <c r="D46517">
        <v>3</v>
      </c>
      <c r="E46517" s="9">
        <v>3796.6970470542501</v>
      </c>
      <c r="F46517">
        <v>66.192499999999995</v>
      </c>
      <c r="G46517">
        <v>22.064166666666601</v>
      </c>
      <c r="H46517">
        <v>0</v>
      </c>
      <c r="I46517">
        <v>2862.8895470542702</v>
      </c>
      <c r="J46517">
        <v>2.5932845000000002</v>
      </c>
      <c r="K46517">
        <v>14</v>
      </c>
      <c r="L46517" s="9">
        <f t="shared" si="726"/>
        <v>0</v>
      </c>
      <c r="O46517" s="8">
        <v>45549</v>
      </c>
      <c r="P46517" s="7">
        <v>0.1986111111111111</v>
      </c>
    </row>
    <row r="46518" spans="1:16" x14ac:dyDescent="0.25">
      <c r="A46518" s="10">
        <v>45549.200694444444</v>
      </c>
      <c r="B46518" t="s">
        <v>14</v>
      </c>
      <c r="C46518">
        <v>21.72</v>
      </c>
      <c r="D46518">
        <v>4</v>
      </c>
      <c r="E46518" s="9">
        <v>3774.9770470542499</v>
      </c>
      <c r="F46518">
        <v>87.912499999999994</v>
      </c>
      <c r="G46518">
        <v>21.978124999999999</v>
      </c>
      <c r="H46518">
        <v>0</v>
      </c>
      <c r="I46518">
        <v>2862.8895470542702</v>
      </c>
      <c r="J46518">
        <v>1.1210955</v>
      </c>
      <c r="K46518">
        <v>14</v>
      </c>
      <c r="L46518" s="9">
        <f t="shared" si="726"/>
        <v>0</v>
      </c>
      <c r="O46518" s="8">
        <v>45549</v>
      </c>
      <c r="P46518" s="7">
        <v>0.20069444444444445</v>
      </c>
    </row>
    <row r="46519" spans="1:16" x14ac:dyDescent="0.25">
      <c r="A46519" s="10">
        <v>45549.201388888891</v>
      </c>
      <c r="B46519" t="s">
        <v>14</v>
      </c>
      <c r="C46519">
        <v>24.701250000000002</v>
      </c>
      <c r="D46519">
        <v>5</v>
      </c>
      <c r="E46519" s="9">
        <v>3750.2757970542498</v>
      </c>
      <c r="F46519">
        <v>112.61375</v>
      </c>
      <c r="G46519">
        <v>22.522749999999998</v>
      </c>
      <c r="H46519">
        <v>0</v>
      </c>
      <c r="I46519">
        <v>2862.8895470542702</v>
      </c>
      <c r="J46519">
        <v>1.17214189999999</v>
      </c>
      <c r="K46519">
        <v>14</v>
      </c>
      <c r="L46519" s="9">
        <f t="shared" si="726"/>
        <v>0</v>
      </c>
      <c r="O46519" s="8">
        <v>45549</v>
      </c>
      <c r="P46519" s="7">
        <v>0.2013888888888889</v>
      </c>
    </row>
    <row r="46520" spans="1:16" x14ac:dyDescent="0.25">
      <c r="A46520" s="10">
        <v>45549.20208333333</v>
      </c>
      <c r="B46520" t="s">
        <v>14</v>
      </c>
      <c r="C46520">
        <v>25.360243902438999</v>
      </c>
      <c r="D46520">
        <v>6</v>
      </c>
      <c r="E46520" s="9">
        <v>3724.9155531518099</v>
      </c>
      <c r="F46520">
        <v>137.97399390243899</v>
      </c>
      <c r="G46520">
        <v>22.995665650406501</v>
      </c>
      <c r="H46520">
        <v>0</v>
      </c>
      <c r="I46520">
        <v>2862.8895470542702</v>
      </c>
      <c r="J46520">
        <v>3.7672338999999901</v>
      </c>
      <c r="K46520">
        <v>14</v>
      </c>
      <c r="L46520" s="9">
        <f t="shared" si="726"/>
        <v>0</v>
      </c>
      <c r="O46520" s="8">
        <v>45549</v>
      </c>
      <c r="P46520" s="7">
        <v>0.20208333333333334</v>
      </c>
    </row>
    <row r="46521" spans="1:16" x14ac:dyDescent="0.25">
      <c r="A46521" s="10">
        <v>45549.202777777777</v>
      </c>
      <c r="B46521" t="s">
        <v>14</v>
      </c>
      <c r="C46521">
        <v>22.9</v>
      </c>
      <c r="D46521">
        <v>7</v>
      </c>
      <c r="E46521" s="9">
        <v>3702.0155531518099</v>
      </c>
      <c r="F46521">
        <v>160.873993902439</v>
      </c>
      <c r="G46521">
        <v>22.981999128919799</v>
      </c>
      <c r="H46521">
        <v>0</v>
      </c>
      <c r="I46521">
        <v>2862.8895470542702</v>
      </c>
      <c r="J46521">
        <v>2.7007167000000001</v>
      </c>
      <c r="K46521">
        <v>14</v>
      </c>
      <c r="L46521" s="9">
        <f t="shared" si="726"/>
        <v>0</v>
      </c>
      <c r="O46521" s="8">
        <v>45549</v>
      </c>
      <c r="P46521" s="7">
        <v>0.20277777777777778</v>
      </c>
    </row>
    <row r="46522" spans="1:16" x14ac:dyDescent="0.25">
      <c r="A46522" s="10">
        <v>45549.203472222223</v>
      </c>
      <c r="B46522" t="s">
        <v>14</v>
      </c>
      <c r="C46522">
        <v>19.273333333333301</v>
      </c>
      <c r="D46522">
        <v>8</v>
      </c>
      <c r="E46522" s="9">
        <v>3682.74221981848</v>
      </c>
      <c r="F46522">
        <v>180.147327235772</v>
      </c>
      <c r="G46522">
        <v>22.5184159044715</v>
      </c>
      <c r="H46522">
        <v>0</v>
      </c>
      <c r="I46522">
        <v>2862.8895470542702</v>
      </c>
      <c r="J46522">
        <v>0.91325754999999997</v>
      </c>
      <c r="K46522">
        <v>14</v>
      </c>
      <c r="L46522" s="9">
        <f t="shared" si="726"/>
        <v>0</v>
      </c>
      <c r="O46522" s="8">
        <v>45549</v>
      </c>
      <c r="P46522" s="7">
        <v>0.20347222222222222</v>
      </c>
    </row>
    <row r="46523" spans="1:16" x14ac:dyDescent="0.25">
      <c r="A46523" s="10">
        <v>45549.20416666667</v>
      </c>
      <c r="B46523" t="s">
        <v>14</v>
      </c>
      <c r="C46523">
        <v>21.05</v>
      </c>
      <c r="D46523">
        <v>9</v>
      </c>
      <c r="E46523" s="9">
        <v>3661.6922198184802</v>
      </c>
      <c r="F46523">
        <v>201.19732723577201</v>
      </c>
      <c r="G46523">
        <v>22.355258581752398</v>
      </c>
      <c r="H46523">
        <v>0</v>
      </c>
      <c r="I46523">
        <v>2862.8895470542702</v>
      </c>
      <c r="J46523">
        <v>2.7157814500000002</v>
      </c>
      <c r="K46523">
        <v>14</v>
      </c>
      <c r="L46523" s="9">
        <f t="shared" si="726"/>
        <v>0</v>
      </c>
      <c r="O46523" s="8">
        <v>45549</v>
      </c>
      <c r="P46523" s="7">
        <v>0.20416666666666666</v>
      </c>
    </row>
    <row r="46524" spans="1:16" x14ac:dyDescent="0.25">
      <c r="A46524" s="10">
        <v>45549.204861111109</v>
      </c>
      <c r="B46524" t="s">
        <v>14</v>
      </c>
      <c r="C46524">
        <v>21.805333333333301</v>
      </c>
      <c r="D46524">
        <v>10</v>
      </c>
      <c r="E46524" s="9">
        <v>3639.8868864851402</v>
      </c>
      <c r="F46524">
        <v>223.00266056910499</v>
      </c>
      <c r="G46524">
        <v>22.300266056910498</v>
      </c>
      <c r="H46524">
        <v>0</v>
      </c>
      <c r="I46524">
        <v>2862.8895470542702</v>
      </c>
      <c r="J46524">
        <v>2.5771544500000001</v>
      </c>
      <c r="K46524">
        <v>14</v>
      </c>
      <c r="L46524" s="9">
        <f t="shared" si="726"/>
        <v>0</v>
      </c>
      <c r="O46524" s="8">
        <v>45549</v>
      </c>
      <c r="P46524" s="7">
        <v>0.2048611111111111</v>
      </c>
    </row>
    <row r="46525" spans="1:16" x14ac:dyDescent="0.25">
      <c r="A46525" s="10">
        <v>45549.205555555556</v>
      </c>
      <c r="B46525" t="s">
        <v>14</v>
      </c>
      <c r="C46525">
        <v>21.218148148148099</v>
      </c>
      <c r="D46525">
        <v>11</v>
      </c>
      <c r="E46525" s="9">
        <v>3618.6687383369899</v>
      </c>
      <c r="F46525">
        <v>244.22080871725299</v>
      </c>
      <c r="G46525">
        <v>22.201891701568499</v>
      </c>
      <c r="H46525">
        <v>0</v>
      </c>
      <c r="I46525">
        <v>2862.8895470542702</v>
      </c>
      <c r="J46525">
        <v>5.12321735</v>
      </c>
      <c r="K46525">
        <v>14</v>
      </c>
      <c r="L46525" s="9">
        <f t="shared" si="726"/>
        <v>0</v>
      </c>
      <c r="O46525" s="8">
        <v>45549</v>
      </c>
      <c r="P46525" s="7">
        <v>0.20555555555555555</v>
      </c>
    </row>
    <row r="46526" spans="1:16" x14ac:dyDescent="0.25">
      <c r="A46526" s="10">
        <v>45549.206250000003</v>
      </c>
      <c r="B46526" t="s">
        <v>14</v>
      </c>
      <c r="C46526">
        <v>20.1754545454545</v>
      </c>
      <c r="D46526">
        <v>12</v>
      </c>
      <c r="E46526" s="9">
        <v>3598.4932837915399</v>
      </c>
      <c r="F46526">
        <v>264.39626326270798</v>
      </c>
      <c r="G46526">
        <v>22.033021938558999</v>
      </c>
      <c r="H46526">
        <v>0</v>
      </c>
      <c r="I46526">
        <v>2862.8895470542702</v>
      </c>
      <c r="J46526">
        <v>4.4727343499999996</v>
      </c>
      <c r="K46526">
        <v>14</v>
      </c>
      <c r="L46526" s="9">
        <f t="shared" si="726"/>
        <v>0</v>
      </c>
      <c r="O46526" s="8">
        <v>45549</v>
      </c>
      <c r="P46526" s="7">
        <v>0.20624999999999999</v>
      </c>
    </row>
    <row r="46527" spans="1:16" x14ac:dyDescent="0.25">
      <c r="A46527" s="10">
        <v>45549.206944444442</v>
      </c>
      <c r="B46527" t="s">
        <v>14</v>
      </c>
      <c r="C46527">
        <v>19.515000000000001</v>
      </c>
      <c r="D46527">
        <v>13</v>
      </c>
      <c r="E46527" s="9">
        <v>3578.97828379154</v>
      </c>
      <c r="F46527">
        <v>283.91126326270802</v>
      </c>
      <c r="G46527">
        <v>21.839327943285198</v>
      </c>
      <c r="H46527">
        <v>0</v>
      </c>
      <c r="I46527">
        <v>2862.8895470542702</v>
      </c>
      <c r="J46527">
        <v>7.8398927880000002</v>
      </c>
      <c r="K46527">
        <v>14</v>
      </c>
      <c r="L46527" s="9">
        <f t="shared" si="726"/>
        <v>0</v>
      </c>
      <c r="O46527" s="8">
        <v>45549</v>
      </c>
      <c r="P46527" s="7">
        <v>0.20694444444444443</v>
      </c>
    </row>
    <row r="46528" spans="1:16" x14ac:dyDescent="0.25">
      <c r="A46528" s="10">
        <v>45549.207638888889</v>
      </c>
      <c r="B46528" t="s">
        <v>14</v>
      </c>
      <c r="C46528">
        <v>16.059999999999999</v>
      </c>
      <c r="D46528">
        <v>14</v>
      </c>
      <c r="E46528" s="9">
        <v>3562.91828379154</v>
      </c>
      <c r="F46528">
        <v>299.97126326270802</v>
      </c>
      <c r="G46528">
        <v>21.426518804479102</v>
      </c>
      <c r="H46528">
        <v>0</v>
      </c>
      <c r="I46528">
        <v>2862.8895470542702</v>
      </c>
      <c r="J46528">
        <v>5.6916207879999998</v>
      </c>
      <c r="K46528">
        <v>14</v>
      </c>
      <c r="L46528" s="9">
        <f t="shared" si="726"/>
        <v>0</v>
      </c>
      <c r="O46528" s="8">
        <v>45549</v>
      </c>
      <c r="P46528" s="7">
        <v>0.2076388888888889</v>
      </c>
    </row>
    <row r="46529" spans="1:16" x14ac:dyDescent="0.25">
      <c r="A46529" s="10">
        <v>45549.208333333336</v>
      </c>
      <c r="B46529" t="s">
        <v>15</v>
      </c>
      <c r="C46529">
        <v>20.432711864406699</v>
      </c>
      <c r="D46529">
        <v>0</v>
      </c>
      <c r="E46529" s="9">
        <v>3848.97624989324</v>
      </c>
      <c r="F46529">
        <v>0</v>
      </c>
      <c r="G46529">
        <v>0</v>
      </c>
      <c r="H46529">
        <v>-13.9132971610134</v>
      </c>
      <c r="I46529">
        <v>2848.97624989326</v>
      </c>
      <c r="J46529">
        <v>0.70096368799999997</v>
      </c>
      <c r="K46529">
        <v>14</v>
      </c>
      <c r="L46529" s="9">
        <f t="shared" si="726"/>
        <v>0</v>
      </c>
      <c r="O46529" s="8">
        <v>45549</v>
      </c>
      <c r="P46529" s="7">
        <v>0.20833333333333334</v>
      </c>
    </row>
    <row r="46530" spans="1:16" x14ac:dyDescent="0.25">
      <c r="A46530" s="10">
        <v>45549.208333333336</v>
      </c>
      <c r="B46530" t="s">
        <v>16</v>
      </c>
      <c r="C46530">
        <v>20.432711864406699</v>
      </c>
      <c r="D46530">
        <v>0</v>
      </c>
      <c r="E46530" s="9">
        <v>3848.97624989324</v>
      </c>
      <c r="F46530">
        <v>0</v>
      </c>
      <c r="G46530">
        <v>0</v>
      </c>
      <c r="H46530">
        <v>0</v>
      </c>
      <c r="I46530">
        <v>2848.97624989326</v>
      </c>
      <c r="J46530">
        <v>0.70096368799999997</v>
      </c>
      <c r="K46530">
        <v>14</v>
      </c>
      <c r="L46530" s="9">
        <f t="shared" si="726"/>
        <v>0</v>
      </c>
      <c r="O46530" s="8">
        <v>45549</v>
      </c>
      <c r="P46530" s="7">
        <v>0.20833333333333334</v>
      </c>
    </row>
    <row r="46531" spans="1:16" x14ac:dyDescent="0.25">
      <c r="A46531" s="10">
        <v>45549.209027777775</v>
      </c>
      <c r="B46531" t="s">
        <v>15</v>
      </c>
      <c r="C46531">
        <v>25</v>
      </c>
      <c r="D46531">
        <v>0</v>
      </c>
      <c r="E46531" s="9">
        <v>3848.97624989324</v>
      </c>
      <c r="F46531">
        <v>0</v>
      </c>
      <c r="G46531">
        <v>0</v>
      </c>
      <c r="H46531">
        <v>0</v>
      </c>
      <c r="I46531">
        <v>2848.97624989326</v>
      </c>
      <c r="J46531">
        <v>-6.1089177220000002</v>
      </c>
      <c r="K46531">
        <v>14</v>
      </c>
      <c r="L46531" s="9">
        <f t="shared" ref="L46531:L46594" si="727">IF(DAY(O46531 &lt;&gt; O46532), 1, 0)</f>
        <v>0</v>
      </c>
      <c r="O46531" s="8">
        <v>45549</v>
      </c>
      <c r="P46531" s="7">
        <v>0.20902777777777778</v>
      </c>
    </row>
    <row r="46532" spans="1:16" x14ac:dyDescent="0.25">
      <c r="A46532" s="10">
        <v>45549.209027777775</v>
      </c>
      <c r="B46532" t="s">
        <v>16</v>
      </c>
      <c r="C46532">
        <v>25</v>
      </c>
      <c r="D46532">
        <v>0</v>
      </c>
      <c r="E46532" s="9">
        <v>3848.97624989324</v>
      </c>
      <c r="F46532">
        <v>0</v>
      </c>
      <c r="G46532">
        <v>0</v>
      </c>
      <c r="H46532">
        <v>0</v>
      </c>
      <c r="I46532">
        <v>2848.97624989326</v>
      </c>
      <c r="J46532">
        <v>-6.1089177220000002</v>
      </c>
      <c r="K46532">
        <v>14</v>
      </c>
      <c r="L46532" s="9">
        <f t="shared" si="727"/>
        <v>0</v>
      </c>
      <c r="O46532" s="8">
        <v>45549</v>
      </c>
      <c r="P46532" s="7">
        <v>0.20902777777777778</v>
      </c>
    </row>
    <row r="46533" spans="1:16" x14ac:dyDescent="0.25">
      <c r="A46533" s="10">
        <v>45549.211111111108</v>
      </c>
      <c r="B46533" t="s">
        <v>12</v>
      </c>
      <c r="C46533">
        <v>29.171111111111099</v>
      </c>
      <c r="D46533">
        <v>-1</v>
      </c>
      <c r="E46533" s="9">
        <v>3878.1473610043499</v>
      </c>
      <c r="F46533">
        <v>-29.171111111111099</v>
      </c>
      <c r="G46533">
        <v>29.171111111111099</v>
      </c>
      <c r="H46533">
        <v>0</v>
      </c>
      <c r="I46533">
        <v>2848.97624989326</v>
      </c>
      <c r="J46533">
        <v>-6.4217201219999902</v>
      </c>
      <c r="K46533">
        <v>14</v>
      </c>
      <c r="L46533" s="9">
        <f t="shared" si="727"/>
        <v>0</v>
      </c>
      <c r="O46533" s="8">
        <v>45549</v>
      </c>
      <c r="P46533" s="7">
        <v>0.21111111111111111</v>
      </c>
    </row>
    <row r="46534" spans="1:16" x14ac:dyDescent="0.25">
      <c r="A46534" s="10">
        <v>45549.211805555555</v>
      </c>
      <c r="B46534" t="s">
        <v>12</v>
      </c>
      <c r="C46534">
        <v>28.55</v>
      </c>
      <c r="D46534">
        <v>-2</v>
      </c>
      <c r="E46534" s="9">
        <v>3906.6973610043501</v>
      </c>
      <c r="F46534">
        <v>-57.721111111111099</v>
      </c>
      <c r="G46534">
        <v>28.8605555555555</v>
      </c>
      <c r="H46534">
        <v>0</v>
      </c>
      <c r="I46534">
        <v>2848.97624989326</v>
      </c>
      <c r="J46534">
        <v>-3.48830397199999</v>
      </c>
      <c r="K46534">
        <v>14</v>
      </c>
      <c r="L46534" s="9">
        <f t="shared" si="727"/>
        <v>0</v>
      </c>
      <c r="O46534" s="8">
        <v>45549</v>
      </c>
      <c r="P46534" s="7">
        <v>0.21180555555555555</v>
      </c>
    </row>
    <row r="46535" spans="1:16" x14ac:dyDescent="0.25">
      <c r="A46535" s="10">
        <v>45549.212500000001</v>
      </c>
      <c r="B46535" t="s">
        <v>12</v>
      </c>
      <c r="C46535">
        <v>26.64</v>
      </c>
      <c r="D46535">
        <v>-3</v>
      </c>
      <c r="E46535" s="9">
        <v>3933.33736100435</v>
      </c>
      <c r="F46535">
        <v>-84.3611111111111</v>
      </c>
      <c r="G46535">
        <v>28.120370370370299</v>
      </c>
      <c r="H46535">
        <v>0</v>
      </c>
      <c r="I46535">
        <v>2848.97624989326</v>
      </c>
      <c r="J46535">
        <v>-3.0693637719999902</v>
      </c>
      <c r="K46535">
        <v>14</v>
      </c>
      <c r="L46535" s="9">
        <f t="shared" si="727"/>
        <v>0</v>
      </c>
      <c r="O46535" s="8">
        <v>45549</v>
      </c>
      <c r="P46535" s="7">
        <v>0.21249999999999999</v>
      </c>
    </row>
    <row r="46536" spans="1:16" x14ac:dyDescent="0.25">
      <c r="A46536" s="10">
        <v>45549.213194444441</v>
      </c>
      <c r="B46536" t="s">
        <v>12</v>
      </c>
      <c r="C46536">
        <v>24.504166666666599</v>
      </c>
      <c r="D46536">
        <v>-4</v>
      </c>
      <c r="E46536" s="9">
        <v>3957.8415276710102</v>
      </c>
      <c r="F46536">
        <v>-108.865277777777</v>
      </c>
      <c r="G46536">
        <v>27.216319444444402</v>
      </c>
      <c r="H46536">
        <v>0</v>
      </c>
      <c r="I46536">
        <v>2848.97624989326</v>
      </c>
      <c r="J46536">
        <v>-5.1664021719999997</v>
      </c>
      <c r="K46536">
        <v>14</v>
      </c>
      <c r="L46536" s="9">
        <f t="shared" si="727"/>
        <v>0</v>
      </c>
      <c r="O46536" s="8">
        <v>45549</v>
      </c>
      <c r="P46536" s="7">
        <v>0.21319444444444444</v>
      </c>
    </row>
    <row r="46537" spans="1:16" x14ac:dyDescent="0.25">
      <c r="A46537" s="10">
        <v>45549.213888888888</v>
      </c>
      <c r="B46537" t="s">
        <v>12</v>
      </c>
      <c r="C46537">
        <v>29.246666666666599</v>
      </c>
      <c r="D46537">
        <v>-5</v>
      </c>
      <c r="E46537" s="9">
        <v>3987.0881943376799</v>
      </c>
      <c r="F46537">
        <v>-138.11194444444399</v>
      </c>
      <c r="G46537">
        <v>27.6223888888888</v>
      </c>
      <c r="H46537">
        <v>0</v>
      </c>
      <c r="I46537">
        <v>2848.97624989326</v>
      </c>
      <c r="J46537">
        <v>-6.8971851720000004</v>
      </c>
      <c r="K46537">
        <v>14</v>
      </c>
      <c r="L46537" s="9">
        <f t="shared" si="727"/>
        <v>0</v>
      </c>
      <c r="O46537" s="8">
        <v>45549</v>
      </c>
      <c r="P46537" s="7">
        <v>0.21388888888888888</v>
      </c>
    </row>
    <row r="46538" spans="1:16" x14ac:dyDescent="0.25">
      <c r="A46538" s="10">
        <v>45549.214583333334</v>
      </c>
      <c r="B46538" t="s">
        <v>12</v>
      </c>
      <c r="C46538">
        <v>28.0363636363636</v>
      </c>
      <c r="D46538">
        <v>-6</v>
      </c>
      <c r="E46538" s="9">
        <v>4015.1245579740398</v>
      </c>
      <c r="F46538">
        <v>-166.14830808080799</v>
      </c>
      <c r="G46538">
        <v>27.6913846801346</v>
      </c>
      <c r="H46538">
        <v>0</v>
      </c>
      <c r="I46538">
        <v>2848.97624989326</v>
      </c>
      <c r="J46538">
        <v>-6.3934305120000001</v>
      </c>
      <c r="K46538">
        <v>14</v>
      </c>
      <c r="L46538" s="9">
        <f t="shared" si="727"/>
        <v>0</v>
      </c>
      <c r="O46538" s="8">
        <v>45549</v>
      </c>
      <c r="P46538" s="7">
        <v>0.21458333333333332</v>
      </c>
    </row>
    <row r="46539" spans="1:16" x14ac:dyDescent="0.25">
      <c r="A46539" s="10">
        <v>45549.215277777781</v>
      </c>
      <c r="B46539" t="s">
        <v>12</v>
      </c>
      <c r="C46539">
        <v>29.278095238095201</v>
      </c>
      <c r="D46539">
        <v>-7</v>
      </c>
      <c r="E46539" s="9">
        <v>4044.4026532121402</v>
      </c>
      <c r="F46539">
        <v>-195.426403318903</v>
      </c>
      <c r="G46539">
        <v>27.918057616986101</v>
      </c>
      <c r="H46539">
        <v>0</v>
      </c>
      <c r="I46539">
        <v>2848.97624989326</v>
      </c>
      <c r="J46539">
        <v>-9.8360405499999999</v>
      </c>
      <c r="K46539">
        <v>14</v>
      </c>
      <c r="L46539" s="9">
        <f t="shared" si="727"/>
        <v>0</v>
      </c>
      <c r="O46539" s="8">
        <v>45549</v>
      </c>
      <c r="P46539" s="7">
        <v>0.21527777777777779</v>
      </c>
    </row>
    <row r="46540" spans="1:16" x14ac:dyDescent="0.25">
      <c r="A46540" s="10">
        <v>45549.21597222222</v>
      </c>
      <c r="B46540" t="s">
        <v>12</v>
      </c>
      <c r="C46540">
        <v>27.223714285714198</v>
      </c>
      <c r="D46540">
        <v>-8</v>
      </c>
      <c r="E46540" s="9">
        <v>4071.62636749785</v>
      </c>
      <c r="F46540">
        <v>-222.65011760461701</v>
      </c>
      <c r="G46540">
        <v>27.831264700577201</v>
      </c>
      <c r="H46540">
        <v>0</v>
      </c>
      <c r="I46540">
        <v>2848.97624989326</v>
      </c>
      <c r="J46540">
        <v>-8.5547036500000004</v>
      </c>
      <c r="K46540">
        <v>14</v>
      </c>
      <c r="L46540" s="9">
        <f t="shared" si="727"/>
        <v>0</v>
      </c>
      <c r="O46540" s="8">
        <v>45549</v>
      </c>
      <c r="P46540" s="7">
        <v>0.21597222222222223</v>
      </c>
    </row>
    <row r="46541" spans="1:16" x14ac:dyDescent="0.25">
      <c r="A46541" s="10">
        <v>45549.216666666667</v>
      </c>
      <c r="B46541" t="s">
        <v>12</v>
      </c>
      <c r="C46541">
        <v>25.508888888888801</v>
      </c>
      <c r="D46541">
        <v>-9</v>
      </c>
      <c r="E46541" s="9">
        <v>4097.1352563867404</v>
      </c>
      <c r="F46541">
        <v>-248.15900649350601</v>
      </c>
      <c r="G46541">
        <v>27.5732229437229</v>
      </c>
      <c r="H46541">
        <v>0</v>
      </c>
      <c r="I46541">
        <v>2848.97624989326</v>
      </c>
      <c r="J46541">
        <v>-1.9373657499999899</v>
      </c>
      <c r="K46541">
        <v>14</v>
      </c>
      <c r="L46541" s="9">
        <f t="shared" si="727"/>
        <v>0</v>
      </c>
      <c r="O46541" s="8">
        <v>45549</v>
      </c>
      <c r="P46541" s="7">
        <v>0.21666666666666667</v>
      </c>
    </row>
    <row r="46542" spans="1:16" x14ac:dyDescent="0.25">
      <c r="A46542" s="10">
        <v>45549.217361111114</v>
      </c>
      <c r="B46542" t="s">
        <v>13</v>
      </c>
      <c r="C46542">
        <v>23.726363636363601</v>
      </c>
      <c r="D46542">
        <v>0</v>
      </c>
      <c r="E46542" s="9">
        <v>3883.5979836594702</v>
      </c>
      <c r="F46542">
        <v>0</v>
      </c>
      <c r="G46542">
        <v>0</v>
      </c>
      <c r="H46542">
        <v>34.621733766233703</v>
      </c>
      <c r="I46542">
        <v>2883.5979836594902</v>
      </c>
      <c r="J46542">
        <v>4.6258706600000004</v>
      </c>
      <c r="K46542">
        <v>14</v>
      </c>
      <c r="L46542" s="9">
        <f t="shared" si="727"/>
        <v>0</v>
      </c>
      <c r="O46542" s="8">
        <v>45549</v>
      </c>
      <c r="P46542" s="7">
        <v>0.21736111111111112</v>
      </c>
    </row>
    <row r="46543" spans="1:16" x14ac:dyDescent="0.25">
      <c r="A46543" s="10">
        <v>45549.218055555553</v>
      </c>
      <c r="B46543" t="s">
        <v>14</v>
      </c>
      <c r="C46543">
        <v>25.950588235294099</v>
      </c>
      <c r="D46543">
        <v>1</v>
      </c>
      <c r="E46543" s="9">
        <v>3857.6473954241701</v>
      </c>
      <c r="F46543">
        <v>25.950588235294099</v>
      </c>
      <c r="G46543">
        <v>25.950588235294099</v>
      </c>
      <c r="H46543">
        <v>0</v>
      </c>
      <c r="I46543">
        <v>2883.5979836594902</v>
      </c>
      <c r="J46543">
        <v>5.7736012599999897</v>
      </c>
      <c r="K46543">
        <v>14</v>
      </c>
      <c r="L46543" s="9">
        <f t="shared" si="727"/>
        <v>0</v>
      </c>
      <c r="O46543" s="8">
        <v>45549</v>
      </c>
      <c r="P46543" s="7">
        <v>0.21805555555555556</v>
      </c>
    </row>
    <row r="46544" spans="1:16" x14ac:dyDescent="0.25">
      <c r="A46544" s="10">
        <v>45549.969444444447</v>
      </c>
      <c r="B46544" t="s">
        <v>15</v>
      </c>
      <c r="C46544">
        <v>70.02</v>
      </c>
      <c r="D46544">
        <v>0</v>
      </c>
      <c r="E46544" s="9">
        <v>3927.6673954241701</v>
      </c>
      <c r="F46544">
        <v>0</v>
      </c>
      <c r="G46544">
        <v>0</v>
      </c>
      <c r="H46544">
        <v>44.069411764705798</v>
      </c>
      <c r="I46544">
        <v>2927.6673954242001</v>
      </c>
      <c r="J46544">
        <v>4.0371802600000004</v>
      </c>
      <c r="K46544">
        <v>14</v>
      </c>
      <c r="L46544" s="9">
        <f t="shared" si="727"/>
        <v>0</v>
      </c>
      <c r="O46544" s="8">
        <v>45549</v>
      </c>
      <c r="P46544" s="7">
        <v>0.96944444444444444</v>
      </c>
    </row>
    <row r="46545" spans="1:16" x14ac:dyDescent="0.25">
      <c r="A46545" s="10">
        <v>45549.969444444447</v>
      </c>
      <c r="B46545" t="s">
        <v>16</v>
      </c>
      <c r="C46545">
        <v>70.02</v>
      </c>
      <c r="D46545">
        <v>0</v>
      </c>
      <c r="E46545" s="9">
        <v>3927.6673954241701</v>
      </c>
      <c r="F46545">
        <v>0</v>
      </c>
      <c r="G46545">
        <v>0</v>
      </c>
      <c r="H46545">
        <v>0</v>
      </c>
      <c r="I46545">
        <v>2927.6673954242001</v>
      </c>
      <c r="J46545">
        <v>4.0371802600000004</v>
      </c>
      <c r="K46545">
        <v>14</v>
      </c>
      <c r="L46545" s="9">
        <f t="shared" si="727"/>
        <v>0</v>
      </c>
      <c r="O46545" s="8">
        <v>45549</v>
      </c>
      <c r="P46545" s="7">
        <v>0.96944444444444444</v>
      </c>
    </row>
    <row r="46546" spans="1:16" x14ac:dyDescent="0.25">
      <c r="A46546" s="10">
        <v>45549.979166666664</v>
      </c>
      <c r="B46546" t="s">
        <v>14</v>
      </c>
      <c r="C46546">
        <v>70.003333333333302</v>
      </c>
      <c r="D46546">
        <v>1</v>
      </c>
      <c r="E46546" s="9">
        <v>3857.6640620908402</v>
      </c>
      <c r="F46546">
        <v>70.003333333333302</v>
      </c>
      <c r="G46546">
        <v>70.003333333333302</v>
      </c>
      <c r="H46546">
        <v>0</v>
      </c>
      <c r="I46546">
        <v>2927.6673954242001</v>
      </c>
      <c r="J46546">
        <v>1.80246386</v>
      </c>
      <c r="K46546">
        <v>14</v>
      </c>
      <c r="L46546" s="9">
        <f t="shared" si="727"/>
        <v>0</v>
      </c>
      <c r="O46546" s="8">
        <v>45549</v>
      </c>
      <c r="P46546" s="7">
        <v>0.97916666666666663</v>
      </c>
    </row>
    <row r="46547" spans="1:16" x14ac:dyDescent="0.25">
      <c r="A46547" s="10">
        <v>45549.990972222222</v>
      </c>
      <c r="B46547" t="s">
        <v>14</v>
      </c>
      <c r="C46547">
        <v>67.569999999999993</v>
      </c>
      <c r="D46547">
        <v>2</v>
      </c>
      <c r="E46547" s="9">
        <v>3790.09406209084</v>
      </c>
      <c r="F46547">
        <v>137.57333333333301</v>
      </c>
      <c r="G46547">
        <v>68.786666666666605</v>
      </c>
      <c r="H46547">
        <v>0</v>
      </c>
      <c r="I46547">
        <v>2927.6673954242001</v>
      </c>
      <c r="J46547">
        <v>2.3786532600000001</v>
      </c>
      <c r="K46547">
        <v>14</v>
      </c>
      <c r="L46547" s="9">
        <f t="shared" si="727"/>
        <v>0</v>
      </c>
      <c r="O46547" s="8">
        <v>45549</v>
      </c>
      <c r="P46547" s="7">
        <v>0.99097222222222225</v>
      </c>
    </row>
    <row r="46548" spans="1:16" x14ac:dyDescent="0.25">
      <c r="A46548" s="10">
        <v>45549.990972222222</v>
      </c>
      <c r="B46548" t="s">
        <v>13</v>
      </c>
      <c r="C46548">
        <v>67.569999999999993</v>
      </c>
      <c r="D46548">
        <v>0</v>
      </c>
      <c r="E46548" s="9">
        <v>3925.2340620908399</v>
      </c>
      <c r="F46548">
        <v>0</v>
      </c>
      <c r="G46548">
        <v>0</v>
      </c>
      <c r="H46548">
        <v>-2.43333333333333</v>
      </c>
      <c r="I46548">
        <v>2925.2340620908599</v>
      </c>
      <c r="J46548">
        <v>-1.27261</v>
      </c>
      <c r="K46548">
        <v>14</v>
      </c>
      <c r="L46548" s="9">
        <f t="shared" si="727"/>
        <v>1</v>
      </c>
      <c r="O46548" s="8">
        <v>45549</v>
      </c>
      <c r="P46548" s="7">
        <v>0.99097222222222225</v>
      </c>
    </row>
    <row r="46549" spans="1:16" x14ac:dyDescent="0.25">
      <c r="A46549" s="10">
        <v>45550.003472222219</v>
      </c>
      <c r="B46549" t="s">
        <v>11</v>
      </c>
      <c r="C46549">
        <v>66.11</v>
      </c>
      <c r="D46549">
        <v>0</v>
      </c>
      <c r="E46549" s="9">
        <v>3925.2340620908399</v>
      </c>
      <c r="F46549">
        <v>0</v>
      </c>
      <c r="G46549">
        <v>0</v>
      </c>
      <c r="H46549">
        <v>0</v>
      </c>
      <c r="I46549">
        <v>2925.2340620908599</v>
      </c>
      <c r="J46549">
        <v>-4.7431299999999901</v>
      </c>
      <c r="K46549">
        <v>14</v>
      </c>
      <c r="L46549" s="9">
        <f t="shared" si="727"/>
        <v>0</v>
      </c>
      <c r="O46549" s="8">
        <v>45550</v>
      </c>
      <c r="P46549" s="7">
        <v>3.472222222222222E-3</v>
      </c>
    </row>
    <row r="46550" spans="1:16" x14ac:dyDescent="0.25">
      <c r="A46550" s="10">
        <v>45550.005555555559</v>
      </c>
      <c r="B46550" t="s">
        <v>14</v>
      </c>
      <c r="C46550">
        <v>67.92</v>
      </c>
      <c r="D46550">
        <v>1</v>
      </c>
      <c r="E46550" s="9">
        <v>3857.3140620908398</v>
      </c>
      <c r="F46550">
        <v>67.92</v>
      </c>
      <c r="G46550">
        <v>67.92</v>
      </c>
      <c r="H46550">
        <v>0</v>
      </c>
      <c r="I46550">
        <v>2925.2340620908599</v>
      </c>
      <c r="J46550">
        <v>1.6492549999999999</v>
      </c>
      <c r="K46550">
        <v>14</v>
      </c>
      <c r="L46550" s="9">
        <f t="shared" si="727"/>
        <v>0</v>
      </c>
      <c r="O46550" s="8">
        <v>45550</v>
      </c>
      <c r="P46550" s="7">
        <v>5.5555555555555558E-3</v>
      </c>
    </row>
    <row r="46551" spans="1:16" x14ac:dyDescent="0.25">
      <c r="A46551" s="10">
        <v>45550.007638888892</v>
      </c>
      <c r="B46551" t="s">
        <v>14</v>
      </c>
      <c r="C46551">
        <v>67.92</v>
      </c>
      <c r="D46551">
        <v>2</v>
      </c>
      <c r="E46551" s="9">
        <v>3789.3940620908402</v>
      </c>
      <c r="F46551">
        <v>135.84</v>
      </c>
      <c r="G46551">
        <v>67.92</v>
      </c>
      <c r="H46551">
        <v>0</v>
      </c>
      <c r="I46551">
        <v>2925.2340620908599</v>
      </c>
      <c r="J46551">
        <v>16.528130999999998</v>
      </c>
      <c r="K46551">
        <v>14</v>
      </c>
      <c r="L46551" s="9">
        <f t="shared" si="727"/>
        <v>0</v>
      </c>
      <c r="O46551" s="8">
        <v>45550</v>
      </c>
      <c r="P46551" s="7">
        <v>7.6388888888888886E-3</v>
      </c>
    </row>
    <row r="46552" spans="1:16" x14ac:dyDescent="0.25">
      <c r="A46552" s="10">
        <v>45550.010416666664</v>
      </c>
      <c r="B46552" t="s">
        <v>14</v>
      </c>
      <c r="C46552">
        <v>63.19</v>
      </c>
      <c r="D46552">
        <v>3</v>
      </c>
      <c r="E46552" s="9">
        <v>3726.2040620908401</v>
      </c>
      <c r="F46552">
        <v>199.03</v>
      </c>
      <c r="G46552">
        <v>66.343333333333305</v>
      </c>
      <c r="H46552">
        <v>0</v>
      </c>
      <c r="I46552">
        <v>2925.2340620908599</v>
      </c>
      <c r="J46552">
        <v>5.4261125000000003</v>
      </c>
      <c r="K46552">
        <v>14</v>
      </c>
      <c r="L46552" s="9">
        <f t="shared" si="727"/>
        <v>0</v>
      </c>
      <c r="O46552" s="8">
        <v>45550</v>
      </c>
      <c r="P46552" s="7">
        <v>1.0416666666666666E-2</v>
      </c>
    </row>
    <row r="46553" spans="1:16" x14ac:dyDescent="0.25">
      <c r="A46553" s="10">
        <v>45550.011111111111</v>
      </c>
      <c r="B46553" t="s">
        <v>14</v>
      </c>
      <c r="C46553">
        <v>62.11</v>
      </c>
      <c r="D46553">
        <v>4</v>
      </c>
      <c r="E46553" s="9">
        <v>3664.09406209084</v>
      </c>
      <c r="F46553">
        <v>261.14</v>
      </c>
      <c r="G46553">
        <v>65.284999999999997</v>
      </c>
      <c r="H46553">
        <v>0</v>
      </c>
      <c r="I46553">
        <v>2925.2340620908599</v>
      </c>
      <c r="J46553">
        <v>4.9427499999999904</v>
      </c>
      <c r="K46553">
        <v>14</v>
      </c>
      <c r="L46553" s="9">
        <f t="shared" si="727"/>
        <v>0</v>
      </c>
      <c r="O46553" s="8">
        <v>45550</v>
      </c>
      <c r="P46553" s="7">
        <v>1.1111111111111112E-2</v>
      </c>
    </row>
    <row r="46554" spans="1:16" x14ac:dyDescent="0.25">
      <c r="A46554" s="10">
        <v>45550.011805555558</v>
      </c>
      <c r="B46554" t="s">
        <v>14</v>
      </c>
      <c r="C46554">
        <v>62.74</v>
      </c>
      <c r="D46554">
        <v>5</v>
      </c>
      <c r="E46554" s="9">
        <v>3601.3540620908402</v>
      </c>
      <c r="F46554">
        <v>323.88</v>
      </c>
      <c r="G46554">
        <v>64.775999999999996</v>
      </c>
      <c r="H46554">
        <v>0</v>
      </c>
      <c r="I46554">
        <v>2925.2340620908599</v>
      </c>
      <c r="J46554">
        <v>2.9558473333333302</v>
      </c>
      <c r="K46554">
        <v>14</v>
      </c>
      <c r="L46554" s="9">
        <f t="shared" si="727"/>
        <v>0</v>
      </c>
      <c r="O46554" s="8">
        <v>45550</v>
      </c>
      <c r="P46554" s="7">
        <v>1.1805555555555555E-2</v>
      </c>
    </row>
    <row r="46555" spans="1:16" x14ac:dyDescent="0.25">
      <c r="A46555" s="10">
        <v>45550.012499999997</v>
      </c>
      <c r="B46555" t="s">
        <v>13</v>
      </c>
      <c r="C46555">
        <v>62.74</v>
      </c>
      <c r="D46555">
        <v>0</v>
      </c>
      <c r="E46555" s="9">
        <v>3915.05406209084</v>
      </c>
      <c r="F46555">
        <v>0</v>
      </c>
      <c r="G46555">
        <v>0</v>
      </c>
      <c r="H46555">
        <v>-10.18</v>
      </c>
      <c r="I46555">
        <v>2915.05406209086</v>
      </c>
      <c r="J46555">
        <v>-0.53062514285714402</v>
      </c>
      <c r="K46555">
        <v>14</v>
      </c>
      <c r="L46555" s="9">
        <f t="shared" si="727"/>
        <v>0</v>
      </c>
      <c r="O46555" s="8">
        <v>45550</v>
      </c>
      <c r="P46555" s="7">
        <v>1.2500000000000001E-2</v>
      </c>
    </row>
    <row r="46556" spans="1:16" x14ac:dyDescent="0.25">
      <c r="A46556" s="10">
        <v>45550.020833333336</v>
      </c>
      <c r="B46556" t="s">
        <v>12</v>
      </c>
      <c r="C46556">
        <v>67.617777777777704</v>
      </c>
      <c r="D46556">
        <v>-1</v>
      </c>
      <c r="E46556" s="9">
        <v>3982.6718398686198</v>
      </c>
      <c r="F46556">
        <v>-67.617777777777704</v>
      </c>
      <c r="G46556">
        <v>67.617777777777704</v>
      </c>
      <c r="H46556">
        <v>0</v>
      </c>
      <c r="I46556">
        <v>2915.05406209086</v>
      </c>
      <c r="J46556">
        <v>-1.8588573749999999</v>
      </c>
      <c r="K46556">
        <v>14</v>
      </c>
      <c r="L46556" s="9">
        <f t="shared" si="727"/>
        <v>0</v>
      </c>
      <c r="O46556" s="8">
        <v>45550</v>
      </c>
      <c r="P46556" s="7">
        <v>2.0833333333333332E-2</v>
      </c>
    </row>
    <row r="46557" spans="1:16" x14ac:dyDescent="0.25">
      <c r="A46557" s="10">
        <v>45550.025000000001</v>
      </c>
      <c r="B46557" t="s">
        <v>12</v>
      </c>
      <c r="C46557">
        <v>67.8</v>
      </c>
      <c r="D46557">
        <v>-2</v>
      </c>
      <c r="E46557" s="9">
        <v>4050.47183986862</v>
      </c>
      <c r="F46557">
        <v>-135.41777777777699</v>
      </c>
      <c r="G46557">
        <v>67.708888888888893</v>
      </c>
      <c r="H46557">
        <v>0</v>
      </c>
      <c r="I46557">
        <v>2915.05406209086</v>
      </c>
      <c r="J46557">
        <v>-4.5241645555555499</v>
      </c>
      <c r="K46557">
        <v>14</v>
      </c>
      <c r="L46557" s="9">
        <f t="shared" si="727"/>
        <v>0</v>
      </c>
      <c r="O46557" s="8">
        <v>45550</v>
      </c>
      <c r="P46557" s="7">
        <v>2.5000000000000001E-2</v>
      </c>
    </row>
    <row r="46558" spans="1:16" x14ac:dyDescent="0.25">
      <c r="A46558" s="10">
        <v>45550.026388888888</v>
      </c>
      <c r="B46558" t="s">
        <v>12</v>
      </c>
      <c r="C46558">
        <v>65.83</v>
      </c>
      <c r="D46558">
        <v>-3</v>
      </c>
      <c r="E46558" s="9">
        <v>4116.3018398686199</v>
      </c>
      <c r="F46558">
        <v>-201.247777777777</v>
      </c>
      <c r="G46558">
        <v>67.082592592592604</v>
      </c>
      <c r="H46558">
        <v>0</v>
      </c>
      <c r="I46558">
        <v>2915.05406209086</v>
      </c>
      <c r="J46558">
        <v>-1.9728638999999999</v>
      </c>
      <c r="K46558">
        <v>14</v>
      </c>
      <c r="L46558" s="9">
        <f t="shared" si="727"/>
        <v>0</v>
      </c>
      <c r="O46558" s="8">
        <v>45550</v>
      </c>
      <c r="P46558" s="7">
        <v>2.6388888888888889E-2</v>
      </c>
    </row>
    <row r="46559" spans="1:16" x14ac:dyDescent="0.25">
      <c r="A46559" s="10">
        <v>45550.03125</v>
      </c>
      <c r="B46559" t="s">
        <v>12</v>
      </c>
      <c r="C46559">
        <v>65.83</v>
      </c>
      <c r="D46559">
        <v>-4</v>
      </c>
      <c r="E46559" s="9">
        <v>4182.1318398686199</v>
      </c>
      <c r="F46559">
        <v>-267.07777777777699</v>
      </c>
      <c r="G46559">
        <v>66.769444444444403</v>
      </c>
      <c r="H46559">
        <v>0</v>
      </c>
      <c r="I46559">
        <v>2915.05406209086</v>
      </c>
      <c r="J46559">
        <v>-3.3410394000000001</v>
      </c>
      <c r="K46559">
        <v>14</v>
      </c>
      <c r="L46559" s="9">
        <f t="shared" si="727"/>
        <v>0</v>
      </c>
      <c r="O46559" s="8">
        <v>45550</v>
      </c>
      <c r="P46559" s="7">
        <v>3.125E-2</v>
      </c>
    </row>
    <row r="46560" spans="1:16" x14ac:dyDescent="0.25">
      <c r="A46560" s="10">
        <v>45550.035416666666</v>
      </c>
      <c r="B46560" t="s">
        <v>12</v>
      </c>
      <c r="C46560">
        <v>65.83</v>
      </c>
      <c r="D46560">
        <v>-5</v>
      </c>
      <c r="E46560" s="9">
        <v>4247.9618398686198</v>
      </c>
      <c r="F46560">
        <v>-332.90777777777703</v>
      </c>
      <c r="G46560">
        <v>66.581555555555497</v>
      </c>
      <c r="H46560">
        <v>0</v>
      </c>
      <c r="I46560">
        <v>2915.05406209086</v>
      </c>
      <c r="J46560">
        <v>-5.3885749599999997</v>
      </c>
      <c r="K46560">
        <v>14</v>
      </c>
      <c r="L46560" s="9">
        <f t="shared" si="727"/>
        <v>0</v>
      </c>
      <c r="O46560" s="8">
        <v>45550</v>
      </c>
      <c r="P46560" s="7">
        <v>3.5416666666666666E-2</v>
      </c>
    </row>
    <row r="46561" spans="1:16" x14ac:dyDescent="0.25">
      <c r="A46561" s="10">
        <v>45550.037499999999</v>
      </c>
      <c r="B46561" t="s">
        <v>12</v>
      </c>
      <c r="C46561">
        <v>66.148333333333298</v>
      </c>
      <c r="D46561">
        <v>-6</v>
      </c>
      <c r="E46561" s="9">
        <v>4314.1101732019497</v>
      </c>
      <c r="F46561">
        <v>-399.05611111111102</v>
      </c>
      <c r="G46561">
        <v>66.509351851851804</v>
      </c>
      <c r="H46561">
        <v>0</v>
      </c>
      <c r="I46561">
        <v>2915.05406209086</v>
      </c>
      <c r="J46561">
        <v>-13.817897260000001</v>
      </c>
      <c r="K46561">
        <v>14</v>
      </c>
      <c r="L46561" s="9">
        <f t="shared" si="727"/>
        <v>0</v>
      </c>
      <c r="O46561" s="8">
        <v>45550</v>
      </c>
      <c r="P46561" s="7">
        <v>3.7499999999999999E-2</v>
      </c>
    </row>
    <row r="46562" spans="1:16" x14ac:dyDescent="0.25">
      <c r="A46562" s="10">
        <v>45550.038194444445</v>
      </c>
      <c r="B46562" t="s">
        <v>12</v>
      </c>
      <c r="C46562">
        <v>64.189534883720896</v>
      </c>
      <c r="D46562">
        <v>-7</v>
      </c>
      <c r="E46562" s="9">
        <v>4378.2997080856703</v>
      </c>
      <c r="F46562">
        <v>-463.24564599483199</v>
      </c>
      <c r="G46562">
        <v>66.177949427833099</v>
      </c>
      <c r="H46562">
        <v>0</v>
      </c>
      <c r="I46562">
        <v>2915.05406209086</v>
      </c>
      <c r="J46562">
        <v>-7.2267314599999999</v>
      </c>
      <c r="K46562">
        <v>14</v>
      </c>
      <c r="L46562" s="9">
        <f t="shared" si="727"/>
        <v>0</v>
      </c>
      <c r="O46562" s="8">
        <v>45550</v>
      </c>
      <c r="P46562" s="7">
        <v>3.8194444444444448E-2</v>
      </c>
    </row>
    <row r="46563" spans="1:16" x14ac:dyDescent="0.25">
      <c r="A46563" s="10">
        <v>45550.039583333331</v>
      </c>
      <c r="B46563" t="s">
        <v>12</v>
      </c>
      <c r="C46563">
        <v>64.28</v>
      </c>
      <c r="D46563">
        <v>-8</v>
      </c>
      <c r="E46563" s="9">
        <v>4442.5797080856701</v>
      </c>
      <c r="F46563">
        <v>-527.52564599483196</v>
      </c>
      <c r="G46563">
        <v>65.940705749353995</v>
      </c>
      <c r="H46563">
        <v>0</v>
      </c>
      <c r="I46563">
        <v>2915.05406209086</v>
      </c>
      <c r="J46563">
        <v>-9.2114008599999995</v>
      </c>
      <c r="K46563">
        <v>14</v>
      </c>
      <c r="L46563" s="9">
        <f t="shared" si="727"/>
        <v>0</v>
      </c>
      <c r="O46563" s="8">
        <v>45550</v>
      </c>
      <c r="P46563" s="7">
        <v>3.9583333333333331E-2</v>
      </c>
    </row>
    <row r="46564" spans="1:16" x14ac:dyDescent="0.25">
      <c r="A46564" s="10">
        <v>45550.045138888891</v>
      </c>
      <c r="B46564" t="s">
        <v>12</v>
      </c>
      <c r="C46564">
        <v>64.28</v>
      </c>
      <c r="D46564">
        <v>-9</v>
      </c>
      <c r="E46564" s="9">
        <v>4506.8597080856698</v>
      </c>
      <c r="F46564">
        <v>-591.80564599483205</v>
      </c>
      <c r="G46564">
        <v>65.756182888314598</v>
      </c>
      <c r="H46564">
        <v>0</v>
      </c>
      <c r="I46564">
        <v>2915.05406209086</v>
      </c>
      <c r="J46564">
        <v>-8.2787217599999892</v>
      </c>
      <c r="K46564">
        <v>14</v>
      </c>
      <c r="L46564" s="9">
        <f t="shared" si="727"/>
        <v>0</v>
      </c>
      <c r="O46564" s="8">
        <v>45550</v>
      </c>
      <c r="P46564" s="7">
        <v>4.5138888888888888E-2</v>
      </c>
    </row>
    <row r="46565" spans="1:16" x14ac:dyDescent="0.25">
      <c r="A46565" s="10">
        <v>45550.04583333333</v>
      </c>
      <c r="B46565" t="s">
        <v>12</v>
      </c>
      <c r="C46565">
        <v>64.593157894736805</v>
      </c>
      <c r="D46565">
        <v>-10</v>
      </c>
      <c r="E46565" s="9">
        <v>4571.45286598041</v>
      </c>
      <c r="F46565">
        <v>-656.39880388956794</v>
      </c>
      <c r="G46565">
        <v>65.639880388956797</v>
      </c>
      <c r="H46565">
        <v>0</v>
      </c>
      <c r="I46565">
        <v>2915.05406209086</v>
      </c>
      <c r="J46565">
        <v>-8.7171273599999903</v>
      </c>
      <c r="K46565">
        <v>14</v>
      </c>
      <c r="L46565" s="9">
        <f t="shared" si="727"/>
        <v>0</v>
      </c>
      <c r="O46565" s="8">
        <v>45550</v>
      </c>
      <c r="P46565" s="7">
        <v>4.583333333333333E-2</v>
      </c>
    </row>
    <row r="46566" spans="1:16" x14ac:dyDescent="0.25">
      <c r="A46566" s="10">
        <v>45550.046527777777</v>
      </c>
      <c r="B46566" t="s">
        <v>12</v>
      </c>
      <c r="C46566">
        <v>67.187916666666595</v>
      </c>
      <c r="D46566">
        <v>-11</v>
      </c>
      <c r="E46566" s="9">
        <v>4638.6407826470804</v>
      </c>
      <c r="F46566">
        <v>-723.58672055623504</v>
      </c>
      <c r="G46566">
        <v>65.780610959657693</v>
      </c>
      <c r="H46566">
        <v>0</v>
      </c>
      <c r="I46566">
        <v>2915.05406209086</v>
      </c>
      <c r="J46566">
        <v>-6.5244670599999903</v>
      </c>
      <c r="K46566">
        <v>14</v>
      </c>
      <c r="L46566" s="9">
        <f t="shared" si="727"/>
        <v>0</v>
      </c>
      <c r="O46566" s="8">
        <v>45550</v>
      </c>
      <c r="P46566" s="7">
        <v>4.6527777777777779E-2</v>
      </c>
    </row>
    <row r="46567" spans="1:16" x14ac:dyDescent="0.25">
      <c r="A46567" s="10">
        <v>45550.047222222223</v>
      </c>
      <c r="B46567" t="s">
        <v>12</v>
      </c>
      <c r="C46567">
        <v>66.593999999999994</v>
      </c>
      <c r="D46567">
        <v>-12</v>
      </c>
      <c r="E46567" s="9">
        <v>4705.2347826470796</v>
      </c>
      <c r="F46567">
        <v>-790.18072055623497</v>
      </c>
      <c r="G46567">
        <v>65.8483933796862</v>
      </c>
      <c r="H46567">
        <v>0</v>
      </c>
      <c r="I46567">
        <v>2915.05406209086</v>
      </c>
      <c r="J46567">
        <v>-3.78604585999999</v>
      </c>
      <c r="K46567">
        <v>14</v>
      </c>
      <c r="L46567" s="9">
        <f t="shared" si="727"/>
        <v>0</v>
      </c>
      <c r="O46567" s="8">
        <v>45550</v>
      </c>
      <c r="P46567" s="7">
        <v>4.7222222222222221E-2</v>
      </c>
    </row>
    <row r="46568" spans="1:16" x14ac:dyDescent="0.25">
      <c r="A46568" s="10">
        <v>45550.04791666667</v>
      </c>
      <c r="B46568" t="s">
        <v>12</v>
      </c>
      <c r="C46568">
        <v>66.1111111111111</v>
      </c>
      <c r="D46568">
        <v>-13</v>
      </c>
      <c r="E46568" s="9">
        <v>4771.34589375819</v>
      </c>
      <c r="F46568">
        <v>-856.29183166734595</v>
      </c>
      <c r="G46568">
        <v>65.868602435949697</v>
      </c>
      <c r="H46568">
        <v>0</v>
      </c>
      <c r="I46568">
        <v>2915.05406209086</v>
      </c>
      <c r="J46568">
        <v>-6.2464264599999897</v>
      </c>
      <c r="K46568">
        <v>14</v>
      </c>
      <c r="L46568" s="9">
        <f t="shared" si="727"/>
        <v>0</v>
      </c>
      <c r="O46568" s="8">
        <v>45550</v>
      </c>
      <c r="P46568" s="7">
        <v>4.791666666666667E-2</v>
      </c>
    </row>
    <row r="46569" spans="1:16" x14ac:dyDescent="0.25">
      <c r="A46569" s="10">
        <v>45550.049305555556</v>
      </c>
      <c r="B46569" t="s">
        <v>12</v>
      </c>
      <c r="C46569">
        <v>65.19</v>
      </c>
      <c r="D46569">
        <v>-14</v>
      </c>
      <c r="E46569" s="9">
        <v>4836.5358937581896</v>
      </c>
      <c r="F46569">
        <v>-921.481831667346</v>
      </c>
      <c r="G46569">
        <v>65.820130833381896</v>
      </c>
      <c r="H46569">
        <v>0</v>
      </c>
      <c r="I46569">
        <v>2915.05406209086</v>
      </c>
      <c r="J46569">
        <v>-4.3404479599999899</v>
      </c>
      <c r="K46569">
        <v>14</v>
      </c>
      <c r="L46569" s="9">
        <f t="shared" si="727"/>
        <v>0</v>
      </c>
      <c r="O46569" s="8">
        <v>45550</v>
      </c>
      <c r="P46569" s="7">
        <v>4.9305555555555554E-2</v>
      </c>
    </row>
    <row r="46570" spans="1:16" x14ac:dyDescent="0.25">
      <c r="A46570" s="10">
        <v>45550.05</v>
      </c>
      <c r="B46570" t="s">
        <v>12</v>
      </c>
      <c r="C46570">
        <v>65.984999999999999</v>
      </c>
      <c r="D46570">
        <v>-15</v>
      </c>
      <c r="E46570" s="9">
        <v>4902.5208937581901</v>
      </c>
      <c r="F46570">
        <v>-987.46683166734601</v>
      </c>
      <c r="G46570">
        <v>65.831122111156404</v>
      </c>
      <c r="H46570">
        <v>0</v>
      </c>
      <c r="I46570">
        <v>2915.05406209086</v>
      </c>
      <c r="J46570">
        <v>-2.7433023999999899</v>
      </c>
      <c r="K46570">
        <v>14</v>
      </c>
      <c r="L46570" s="9">
        <f t="shared" si="727"/>
        <v>0</v>
      </c>
      <c r="O46570" s="8">
        <v>45550</v>
      </c>
      <c r="P46570" s="7">
        <v>0.05</v>
      </c>
    </row>
    <row r="46571" spans="1:16" x14ac:dyDescent="0.25">
      <c r="A46571" s="10">
        <v>45550.052083333336</v>
      </c>
      <c r="B46571" t="s">
        <v>13</v>
      </c>
      <c r="C46571">
        <v>65.245000000000005</v>
      </c>
      <c r="D46571">
        <v>0</v>
      </c>
      <c r="E46571" s="9">
        <v>3923.84589375819</v>
      </c>
      <c r="F46571">
        <v>0</v>
      </c>
      <c r="G46571">
        <v>0</v>
      </c>
      <c r="H46571">
        <v>8.7918316673465107</v>
      </c>
      <c r="I46571">
        <v>2923.84589375821</v>
      </c>
      <c r="J46571">
        <v>0.10045460000000001</v>
      </c>
      <c r="K46571">
        <v>14</v>
      </c>
      <c r="L46571" s="9">
        <f t="shared" si="727"/>
        <v>0</v>
      </c>
      <c r="O46571" s="8">
        <v>45550</v>
      </c>
      <c r="P46571" s="7">
        <v>5.2083333333333336E-2</v>
      </c>
    </row>
    <row r="46572" spans="1:16" x14ac:dyDescent="0.25">
      <c r="A46572" s="10">
        <v>45550.052777777775</v>
      </c>
      <c r="B46572" t="s">
        <v>12</v>
      </c>
      <c r="C46572">
        <v>65.06</v>
      </c>
      <c r="D46572">
        <v>-1</v>
      </c>
      <c r="E46572" s="9">
        <v>3988.9058937581899</v>
      </c>
      <c r="F46572">
        <v>-65.06</v>
      </c>
      <c r="G46572">
        <v>65.06</v>
      </c>
      <c r="H46572">
        <v>0</v>
      </c>
      <c r="I46572">
        <v>2923.84589375821</v>
      </c>
      <c r="J46572">
        <v>-3.3552474000000001</v>
      </c>
      <c r="K46572">
        <v>14</v>
      </c>
      <c r="L46572" s="9">
        <f t="shared" si="727"/>
        <v>0</v>
      </c>
      <c r="O46572" s="8">
        <v>45550</v>
      </c>
      <c r="P46572" s="7">
        <v>5.2777777777777778E-2</v>
      </c>
    </row>
    <row r="46573" spans="1:16" x14ac:dyDescent="0.25">
      <c r="A46573" s="10">
        <v>45550.053472222222</v>
      </c>
      <c r="B46573" t="s">
        <v>12</v>
      </c>
      <c r="C46573">
        <v>68.844999999999999</v>
      </c>
      <c r="D46573">
        <v>-2</v>
      </c>
      <c r="E46573" s="9">
        <v>4057.7508937581902</v>
      </c>
      <c r="F46573">
        <v>-133.905</v>
      </c>
      <c r="G46573">
        <v>66.952500000000001</v>
      </c>
      <c r="H46573">
        <v>0</v>
      </c>
      <c r="I46573">
        <v>2923.84589375821</v>
      </c>
      <c r="J46573">
        <v>-3.3976711999999898</v>
      </c>
      <c r="K46573">
        <v>14</v>
      </c>
      <c r="L46573" s="9">
        <f t="shared" si="727"/>
        <v>0</v>
      </c>
      <c r="O46573" s="8">
        <v>45550</v>
      </c>
      <c r="P46573" s="7">
        <v>5.347222222222222E-2</v>
      </c>
    </row>
    <row r="46574" spans="1:16" x14ac:dyDescent="0.25">
      <c r="A46574" s="10">
        <v>45550.054166666669</v>
      </c>
      <c r="B46574" t="s">
        <v>12</v>
      </c>
      <c r="C46574">
        <v>67.375</v>
      </c>
      <c r="D46574">
        <v>-3</v>
      </c>
      <c r="E46574" s="9">
        <v>4125.1258937581897</v>
      </c>
      <c r="F46574">
        <v>-201.28</v>
      </c>
      <c r="G46574">
        <v>67.093333333333305</v>
      </c>
      <c r="H46574">
        <v>0</v>
      </c>
      <c r="I46574">
        <v>2923.84589375821</v>
      </c>
      <c r="J46574">
        <v>-3.9467609000000001</v>
      </c>
      <c r="K46574">
        <v>14</v>
      </c>
      <c r="L46574" s="9">
        <f t="shared" si="727"/>
        <v>0</v>
      </c>
      <c r="O46574" s="8">
        <v>45550</v>
      </c>
      <c r="P46574" s="7">
        <v>5.4166666666666669E-2</v>
      </c>
    </row>
    <row r="46575" spans="1:16" x14ac:dyDescent="0.25">
      <c r="A46575" s="10">
        <v>45550.056250000001</v>
      </c>
      <c r="B46575" t="s">
        <v>12</v>
      </c>
      <c r="C46575">
        <v>66.289999999999907</v>
      </c>
      <c r="D46575">
        <v>-4</v>
      </c>
      <c r="E46575" s="9">
        <v>4191.4158937581897</v>
      </c>
      <c r="F46575">
        <v>-267.57</v>
      </c>
      <c r="G46575">
        <v>66.892499999999998</v>
      </c>
      <c r="H46575">
        <v>0</v>
      </c>
      <c r="I46575">
        <v>2923.84589375821</v>
      </c>
      <c r="J46575">
        <v>-3.3174635999999902</v>
      </c>
      <c r="K46575">
        <v>14</v>
      </c>
      <c r="L46575" s="9">
        <f t="shared" si="727"/>
        <v>0</v>
      </c>
      <c r="O46575" s="8">
        <v>45550</v>
      </c>
      <c r="P46575" s="7">
        <v>5.6250000000000001E-2</v>
      </c>
    </row>
    <row r="46576" spans="1:16" x14ac:dyDescent="0.25">
      <c r="A46576" s="10">
        <v>45550.056944444441</v>
      </c>
      <c r="B46576" t="s">
        <v>12</v>
      </c>
      <c r="C46576">
        <v>64.23</v>
      </c>
      <c r="D46576">
        <v>-5</v>
      </c>
      <c r="E46576" s="9">
        <v>4255.6458937581901</v>
      </c>
      <c r="F46576">
        <v>-331.8</v>
      </c>
      <c r="G46576">
        <v>66.36</v>
      </c>
      <c r="H46576">
        <v>0</v>
      </c>
      <c r="I46576">
        <v>2923.84589375821</v>
      </c>
      <c r="J46576">
        <v>-6.2266357999999897</v>
      </c>
      <c r="K46576">
        <v>14</v>
      </c>
      <c r="L46576" s="9">
        <f t="shared" si="727"/>
        <v>0</v>
      </c>
      <c r="O46576" s="8">
        <v>45550</v>
      </c>
      <c r="P46576" s="7">
        <v>5.6944444444444443E-2</v>
      </c>
    </row>
    <row r="46577" spans="1:16" x14ac:dyDescent="0.25">
      <c r="A46577" s="10">
        <v>45550.063888888886</v>
      </c>
      <c r="B46577" t="s">
        <v>12</v>
      </c>
      <c r="C46577">
        <v>68.959999999999994</v>
      </c>
      <c r="D46577">
        <v>-6</v>
      </c>
      <c r="E46577" s="9">
        <v>4324.6058937581902</v>
      </c>
      <c r="F46577">
        <v>-400.76</v>
      </c>
      <c r="G46577">
        <v>66.793333333333294</v>
      </c>
      <c r="H46577">
        <v>0</v>
      </c>
      <c r="I46577">
        <v>2923.84589375821</v>
      </c>
      <c r="J46577">
        <v>-4.2412817999999897</v>
      </c>
      <c r="K46577">
        <v>14</v>
      </c>
      <c r="L46577" s="9">
        <f t="shared" si="727"/>
        <v>0</v>
      </c>
      <c r="O46577" s="8">
        <v>45550</v>
      </c>
      <c r="P46577" s="7">
        <v>6.3888888888888884E-2</v>
      </c>
    </row>
    <row r="46578" spans="1:16" x14ac:dyDescent="0.25">
      <c r="A46578" s="10">
        <v>45550.067361111112</v>
      </c>
      <c r="B46578" t="s">
        <v>12</v>
      </c>
      <c r="C46578">
        <v>69.180000000000007</v>
      </c>
      <c r="D46578">
        <v>-7</v>
      </c>
      <c r="E46578" s="9">
        <v>4393.7858937581896</v>
      </c>
      <c r="F46578">
        <v>-469.94</v>
      </c>
      <c r="G46578">
        <v>67.134285714285696</v>
      </c>
      <c r="H46578">
        <v>0</v>
      </c>
      <c r="I46578">
        <v>2923.84589375821</v>
      </c>
      <c r="J46578">
        <v>-2.74885339999999</v>
      </c>
      <c r="K46578">
        <v>14</v>
      </c>
      <c r="L46578" s="9">
        <f t="shared" si="727"/>
        <v>0</v>
      </c>
      <c r="O46578" s="8">
        <v>45550</v>
      </c>
      <c r="P46578" s="7">
        <v>6.7361111111111108E-2</v>
      </c>
    </row>
    <row r="46579" spans="1:16" x14ac:dyDescent="0.25">
      <c r="A46579" s="10">
        <v>45550.068055555559</v>
      </c>
      <c r="B46579" t="s">
        <v>12</v>
      </c>
      <c r="C46579">
        <v>68</v>
      </c>
      <c r="D46579">
        <v>-8</v>
      </c>
      <c r="E46579" s="9">
        <v>4461.7858937581896</v>
      </c>
      <c r="F46579">
        <v>-537.94000000000005</v>
      </c>
      <c r="G46579">
        <v>67.242500000000007</v>
      </c>
      <c r="H46579">
        <v>0</v>
      </c>
      <c r="I46579">
        <v>2923.84589375821</v>
      </c>
      <c r="J46579">
        <v>-5.4339647999999903</v>
      </c>
      <c r="K46579">
        <v>14</v>
      </c>
      <c r="L46579" s="9">
        <f t="shared" si="727"/>
        <v>0</v>
      </c>
      <c r="O46579" s="8">
        <v>45550</v>
      </c>
      <c r="P46579" s="7">
        <v>6.805555555555555E-2</v>
      </c>
    </row>
    <row r="46580" spans="1:16" x14ac:dyDescent="0.25">
      <c r="A46580" s="10">
        <v>45550.069444444445</v>
      </c>
      <c r="B46580" t="s">
        <v>12</v>
      </c>
      <c r="C46580">
        <v>68</v>
      </c>
      <c r="D46580">
        <v>-9</v>
      </c>
      <c r="E46580" s="9">
        <v>4529.7858937581896</v>
      </c>
      <c r="F46580">
        <v>-605.94000000000005</v>
      </c>
      <c r="G46580">
        <v>67.326666666666597</v>
      </c>
      <c r="H46580">
        <v>0</v>
      </c>
      <c r="I46580">
        <v>2923.84589375821</v>
      </c>
      <c r="J46580">
        <v>-6.4637667999999904</v>
      </c>
      <c r="K46580">
        <v>14</v>
      </c>
      <c r="L46580" s="9">
        <f t="shared" si="727"/>
        <v>0</v>
      </c>
      <c r="O46580" s="8">
        <v>45550</v>
      </c>
      <c r="P46580" s="7">
        <v>6.9444444444444448E-2</v>
      </c>
    </row>
    <row r="46581" spans="1:16" x14ac:dyDescent="0.25">
      <c r="A46581" s="10">
        <v>45550.072222222225</v>
      </c>
      <c r="B46581" t="s">
        <v>12</v>
      </c>
      <c r="C46581">
        <v>68</v>
      </c>
      <c r="D46581">
        <v>-10</v>
      </c>
      <c r="E46581" s="9">
        <v>4597.7858937581896</v>
      </c>
      <c r="F46581">
        <v>-673.94</v>
      </c>
      <c r="G46581">
        <v>67.394000000000005</v>
      </c>
      <c r="H46581">
        <v>0</v>
      </c>
      <c r="I46581">
        <v>2923.84589375821</v>
      </c>
      <c r="J46581">
        <v>-4.7260631999999996</v>
      </c>
      <c r="K46581">
        <v>14</v>
      </c>
      <c r="L46581" s="9">
        <f t="shared" si="727"/>
        <v>0</v>
      </c>
      <c r="O46581" s="8">
        <v>45550</v>
      </c>
      <c r="P46581" s="7">
        <v>7.2222222222222215E-2</v>
      </c>
    </row>
    <row r="46582" spans="1:16" x14ac:dyDescent="0.25">
      <c r="A46582" s="10">
        <v>45550.072916666664</v>
      </c>
      <c r="B46582" t="s">
        <v>12</v>
      </c>
      <c r="C46582">
        <v>68</v>
      </c>
      <c r="D46582">
        <v>-11</v>
      </c>
      <c r="E46582" s="9">
        <v>4665.7858937581896</v>
      </c>
      <c r="F46582">
        <v>-741.94</v>
      </c>
      <c r="G46582">
        <v>67.449090909090899</v>
      </c>
      <c r="H46582">
        <v>0</v>
      </c>
      <c r="I46582">
        <v>2923.84589375821</v>
      </c>
      <c r="J46582">
        <v>-4.8037916999999997</v>
      </c>
      <c r="K46582">
        <v>14</v>
      </c>
      <c r="L46582" s="9">
        <f t="shared" si="727"/>
        <v>0</v>
      </c>
      <c r="O46582" s="8">
        <v>45550</v>
      </c>
      <c r="P46582" s="7">
        <v>7.2916666666666671E-2</v>
      </c>
    </row>
    <row r="46583" spans="1:16" x14ac:dyDescent="0.25">
      <c r="A46583" s="10">
        <v>45550.07916666667</v>
      </c>
      <c r="B46583" t="s">
        <v>12</v>
      </c>
      <c r="C46583">
        <v>68.72</v>
      </c>
      <c r="D46583">
        <v>-12</v>
      </c>
      <c r="E46583" s="9">
        <v>4734.5058937581898</v>
      </c>
      <c r="F46583">
        <v>-810.66</v>
      </c>
      <c r="G46583">
        <v>67.555000000000007</v>
      </c>
      <c r="H46583">
        <v>0</v>
      </c>
      <c r="I46583">
        <v>2923.84589375821</v>
      </c>
      <c r="J46583">
        <v>-6.1539485000000003</v>
      </c>
      <c r="K46583">
        <v>14</v>
      </c>
      <c r="L46583" s="9">
        <f t="shared" si="727"/>
        <v>0</v>
      </c>
      <c r="O46583" s="8">
        <v>45550</v>
      </c>
      <c r="P46583" s="7">
        <v>7.9166666666666663E-2</v>
      </c>
    </row>
    <row r="46584" spans="1:16" x14ac:dyDescent="0.25">
      <c r="A46584" s="10">
        <v>45550.083333333336</v>
      </c>
      <c r="B46584" t="s">
        <v>12</v>
      </c>
      <c r="C46584">
        <v>70.64</v>
      </c>
      <c r="D46584">
        <v>-13</v>
      </c>
      <c r="E46584" s="9">
        <v>4805.1458937581901</v>
      </c>
      <c r="F46584">
        <v>-881.3</v>
      </c>
      <c r="G46584">
        <v>67.792307692307702</v>
      </c>
      <c r="H46584">
        <v>0</v>
      </c>
      <c r="I46584">
        <v>2923.84589375821</v>
      </c>
      <c r="J46584">
        <v>-5.5338666999999999</v>
      </c>
      <c r="K46584">
        <v>14</v>
      </c>
      <c r="L46584" s="9">
        <f t="shared" si="727"/>
        <v>0</v>
      </c>
      <c r="O46584" s="8">
        <v>45550</v>
      </c>
      <c r="P46584" s="7">
        <v>8.3333333333333329E-2</v>
      </c>
    </row>
    <row r="46585" spans="1:16" x14ac:dyDescent="0.25">
      <c r="A46585" s="10">
        <v>45550.084027777775</v>
      </c>
      <c r="B46585" t="s">
        <v>12</v>
      </c>
      <c r="C46585">
        <v>71.319999999999993</v>
      </c>
      <c r="D46585">
        <v>-14</v>
      </c>
      <c r="E46585" s="9">
        <v>4876.4658937581898</v>
      </c>
      <c r="F46585">
        <v>-952.62</v>
      </c>
      <c r="G46585">
        <v>68.044285714285706</v>
      </c>
      <c r="H46585">
        <v>0</v>
      </c>
      <c r="I46585">
        <v>2923.84589375821</v>
      </c>
      <c r="J46585">
        <v>-3.3609504000000001</v>
      </c>
      <c r="K46585">
        <v>14</v>
      </c>
      <c r="L46585" s="9">
        <f t="shared" si="727"/>
        <v>0</v>
      </c>
      <c r="O46585" s="8">
        <v>45550</v>
      </c>
      <c r="P46585" s="7">
        <v>8.4027777777777785E-2</v>
      </c>
    </row>
    <row r="46586" spans="1:16" x14ac:dyDescent="0.25">
      <c r="A46586" s="10">
        <v>45550.085416666669</v>
      </c>
      <c r="B46586" t="s">
        <v>12</v>
      </c>
      <c r="C46586">
        <v>71.930000000000007</v>
      </c>
      <c r="D46586">
        <v>-15</v>
      </c>
      <c r="E46586" s="9">
        <v>4948.3958937581901</v>
      </c>
      <c r="F46586">
        <v>-1024.55</v>
      </c>
      <c r="G46586">
        <v>68.303333333333299</v>
      </c>
      <c r="H46586">
        <v>0</v>
      </c>
      <c r="I46586">
        <v>2923.84589375821</v>
      </c>
      <c r="J46586">
        <v>-1.3673542000000001</v>
      </c>
      <c r="K46586">
        <v>14</v>
      </c>
      <c r="L46586" s="9">
        <f t="shared" si="727"/>
        <v>0</v>
      </c>
      <c r="O46586" s="8">
        <v>45550</v>
      </c>
      <c r="P46586" s="7">
        <v>8.5416666666666669E-2</v>
      </c>
    </row>
    <row r="46587" spans="1:16" x14ac:dyDescent="0.25">
      <c r="A46587" s="10">
        <v>45550.09097222222</v>
      </c>
      <c r="B46587" t="s">
        <v>12</v>
      </c>
      <c r="C46587">
        <v>72.599999999999994</v>
      </c>
      <c r="D46587">
        <v>-16</v>
      </c>
      <c r="E46587" s="9">
        <v>5020.9958937581896</v>
      </c>
      <c r="F46587">
        <v>-1097.1500000000001</v>
      </c>
      <c r="G46587">
        <v>68.571875000000006</v>
      </c>
      <c r="H46587">
        <v>0</v>
      </c>
      <c r="I46587">
        <v>2923.84589375821</v>
      </c>
      <c r="J46587">
        <v>-7.6461157000000002</v>
      </c>
      <c r="K46587">
        <v>14</v>
      </c>
      <c r="L46587" s="9">
        <f t="shared" si="727"/>
        <v>0</v>
      </c>
      <c r="O46587" s="8">
        <v>45550</v>
      </c>
      <c r="P46587" s="7">
        <v>9.0972222222222218E-2</v>
      </c>
    </row>
    <row r="46588" spans="1:16" x14ac:dyDescent="0.25">
      <c r="A46588" s="10">
        <v>45550.092361111114</v>
      </c>
      <c r="B46588" t="s">
        <v>12</v>
      </c>
      <c r="C46588">
        <v>72.599999999999994</v>
      </c>
      <c r="D46588">
        <v>-17</v>
      </c>
      <c r="E46588" s="9">
        <v>5093.59589375819</v>
      </c>
      <c r="F46588">
        <v>-1169.75</v>
      </c>
      <c r="G46588">
        <v>68.808823529411697</v>
      </c>
      <c r="H46588">
        <v>0</v>
      </c>
      <c r="I46588">
        <v>2923.84589375821</v>
      </c>
      <c r="J46588">
        <v>-8.3718193999999997</v>
      </c>
      <c r="K46588">
        <v>14</v>
      </c>
      <c r="L46588" s="9">
        <f t="shared" si="727"/>
        <v>0</v>
      </c>
      <c r="O46588" s="8">
        <v>45550</v>
      </c>
      <c r="P46588" s="7">
        <v>9.2361111111111116E-2</v>
      </c>
    </row>
    <row r="46589" spans="1:16" x14ac:dyDescent="0.25">
      <c r="A46589" s="10">
        <v>45550.095138888886</v>
      </c>
      <c r="B46589" t="s">
        <v>12</v>
      </c>
      <c r="C46589">
        <v>74.611999999999995</v>
      </c>
      <c r="D46589">
        <v>-18</v>
      </c>
      <c r="E46589" s="9">
        <v>5168.20789375819</v>
      </c>
      <c r="F46589">
        <v>-1244.3620000000001</v>
      </c>
      <c r="G46589">
        <v>69.131222222222206</v>
      </c>
      <c r="H46589">
        <v>0</v>
      </c>
      <c r="I46589">
        <v>2923.84589375821</v>
      </c>
      <c r="J46589">
        <v>-6.5139497000000004</v>
      </c>
      <c r="K46589">
        <v>14</v>
      </c>
      <c r="L46589" s="9">
        <f t="shared" si="727"/>
        <v>0</v>
      </c>
      <c r="O46589" s="8">
        <v>45550</v>
      </c>
      <c r="P46589" s="7">
        <v>9.5138888888888884E-2</v>
      </c>
    </row>
    <row r="46590" spans="1:16" x14ac:dyDescent="0.25">
      <c r="A46590" s="10">
        <v>45550.095833333333</v>
      </c>
      <c r="B46590" t="s">
        <v>12</v>
      </c>
      <c r="C46590">
        <v>75.8</v>
      </c>
      <c r="D46590">
        <v>-19</v>
      </c>
      <c r="E46590" s="9">
        <v>5244.0078937581902</v>
      </c>
      <c r="F46590">
        <v>-1320.162</v>
      </c>
      <c r="G46590">
        <v>69.482210526315797</v>
      </c>
      <c r="H46590">
        <v>0</v>
      </c>
      <c r="I46590">
        <v>2923.84589375821</v>
      </c>
      <c r="J46590">
        <v>-5.7336096000000003</v>
      </c>
      <c r="K46590">
        <v>14</v>
      </c>
      <c r="L46590" s="9">
        <f t="shared" si="727"/>
        <v>0</v>
      </c>
      <c r="O46590" s="8">
        <v>45550</v>
      </c>
      <c r="P46590" s="7">
        <v>9.583333333333334E-2</v>
      </c>
    </row>
    <row r="46591" spans="1:16" x14ac:dyDescent="0.25">
      <c r="A46591" s="10">
        <v>45550.09652777778</v>
      </c>
      <c r="B46591" t="s">
        <v>12</v>
      </c>
      <c r="C46591">
        <v>74.680000000000007</v>
      </c>
      <c r="D46591">
        <v>-20</v>
      </c>
      <c r="E46591" s="9">
        <v>5318.6878937581896</v>
      </c>
      <c r="F46591">
        <v>-1394.8420000000001</v>
      </c>
      <c r="G46591">
        <v>69.742099999999994</v>
      </c>
      <c r="H46591">
        <v>0</v>
      </c>
      <c r="I46591">
        <v>2923.84589375821</v>
      </c>
      <c r="J46591">
        <v>-2.26094996</v>
      </c>
      <c r="K46591">
        <v>14</v>
      </c>
      <c r="L46591" s="9">
        <f t="shared" si="727"/>
        <v>0</v>
      </c>
      <c r="O46591" s="8">
        <v>45550</v>
      </c>
      <c r="P46591" s="7">
        <v>9.6527777777777782E-2</v>
      </c>
    </row>
    <row r="46592" spans="1:16" x14ac:dyDescent="0.25">
      <c r="A46592" s="10">
        <v>45550.098611111112</v>
      </c>
      <c r="B46592" t="s">
        <v>12</v>
      </c>
      <c r="C46592">
        <v>74.144999999999996</v>
      </c>
      <c r="D46592">
        <v>-21</v>
      </c>
      <c r="E46592" s="9">
        <v>5392.83289375819</v>
      </c>
      <c r="F46592">
        <v>-1468.9870000000001</v>
      </c>
      <c r="G46592">
        <v>69.951761904761895</v>
      </c>
      <c r="H46592">
        <v>0</v>
      </c>
      <c r="I46592">
        <v>2923.84589375821</v>
      </c>
      <c r="J46592">
        <v>-2.57033935999999</v>
      </c>
      <c r="K46592">
        <v>14</v>
      </c>
      <c r="L46592" s="9">
        <f t="shared" si="727"/>
        <v>0</v>
      </c>
      <c r="O46592" s="8">
        <v>45550</v>
      </c>
      <c r="P46592" s="7">
        <v>9.8611111111111108E-2</v>
      </c>
    </row>
    <row r="46593" spans="1:16" x14ac:dyDescent="0.25">
      <c r="A46593" s="10">
        <v>45550.099305555559</v>
      </c>
      <c r="B46593" t="s">
        <v>13</v>
      </c>
      <c r="C46593">
        <v>74.14</v>
      </c>
      <c r="D46593">
        <v>0</v>
      </c>
      <c r="E46593" s="9">
        <v>3835.89289375819</v>
      </c>
      <c r="F46593">
        <v>0</v>
      </c>
      <c r="G46593">
        <v>0</v>
      </c>
      <c r="H46593">
        <v>-87.952999999999903</v>
      </c>
      <c r="I46593">
        <v>2835.89289375821</v>
      </c>
      <c r="J46593">
        <v>6.1005666399999896</v>
      </c>
      <c r="K46593">
        <v>14</v>
      </c>
      <c r="L46593" s="9">
        <f t="shared" si="727"/>
        <v>0</v>
      </c>
      <c r="O46593" s="8">
        <v>45550</v>
      </c>
      <c r="P46593" s="7">
        <v>9.930555555555555E-2</v>
      </c>
    </row>
    <row r="46594" spans="1:16" x14ac:dyDescent="0.25">
      <c r="A46594" s="10">
        <v>45550.1</v>
      </c>
      <c r="B46594" t="s">
        <v>14</v>
      </c>
      <c r="C46594">
        <v>74.13</v>
      </c>
      <c r="D46594">
        <v>1</v>
      </c>
      <c r="E46594" s="9">
        <v>3761.7628937581899</v>
      </c>
      <c r="F46594">
        <v>74.13</v>
      </c>
      <c r="G46594">
        <v>74.13</v>
      </c>
      <c r="H46594">
        <v>0</v>
      </c>
      <c r="I46594">
        <v>2835.89289375821</v>
      </c>
      <c r="J46594">
        <v>5.8904650399999996</v>
      </c>
      <c r="K46594">
        <v>14</v>
      </c>
      <c r="L46594" s="9">
        <f t="shared" si="727"/>
        <v>0</v>
      </c>
      <c r="O46594" s="8">
        <v>45550</v>
      </c>
      <c r="P46594" s="7">
        <v>0.1</v>
      </c>
    </row>
    <row r="46595" spans="1:16" x14ac:dyDescent="0.25">
      <c r="A46595" s="10">
        <v>45550.102083333331</v>
      </c>
      <c r="B46595" t="s">
        <v>14</v>
      </c>
      <c r="C46595">
        <v>74.14</v>
      </c>
      <c r="D46595">
        <v>2</v>
      </c>
      <c r="E46595" s="9">
        <v>3687.62289375819</v>
      </c>
      <c r="F46595">
        <v>148.26999999999899</v>
      </c>
      <c r="G46595">
        <v>74.134999999999906</v>
      </c>
      <c r="H46595">
        <v>0</v>
      </c>
      <c r="I46595">
        <v>2835.89289375821</v>
      </c>
      <c r="J46595">
        <v>5.9760490400000004</v>
      </c>
      <c r="K46595">
        <v>14</v>
      </c>
      <c r="L46595" s="9">
        <f t="shared" ref="L46595:L46658" si="728">IF(DAY(O46595 &lt;&gt; O46596), 1, 0)</f>
        <v>0</v>
      </c>
      <c r="O46595" s="8">
        <v>45550</v>
      </c>
      <c r="P46595" s="7">
        <v>0.10208333333333333</v>
      </c>
    </row>
    <row r="46596" spans="1:16" x14ac:dyDescent="0.25">
      <c r="A46596" s="10">
        <v>45550.103472222225</v>
      </c>
      <c r="B46596" t="s">
        <v>14</v>
      </c>
      <c r="C46596">
        <v>74.627499999999998</v>
      </c>
      <c r="D46596">
        <v>3</v>
      </c>
      <c r="E46596" s="9">
        <v>3612.9953937581899</v>
      </c>
      <c r="F46596">
        <v>222.89749999999901</v>
      </c>
      <c r="G46596">
        <v>74.299166666666594</v>
      </c>
      <c r="H46596">
        <v>0</v>
      </c>
      <c r="I46596">
        <v>2835.89289375821</v>
      </c>
      <c r="J46596">
        <v>4.3949047400000003</v>
      </c>
      <c r="K46596">
        <v>14</v>
      </c>
      <c r="L46596" s="9">
        <f t="shared" si="728"/>
        <v>0</v>
      </c>
      <c r="O46596" s="8">
        <v>45550</v>
      </c>
      <c r="P46596" s="7">
        <v>0.10347222222222222</v>
      </c>
    </row>
    <row r="46597" spans="1:16" x14ac:dyDescent="0.25">
      <c r="A46597" s="10">
        <v>45550.104166666664</v>
      </c>
      <c r="B46597" t="s">
        <v>14</v>
      </c>
      <c r="C46597">
        <v>74.989999999999995</v>
      </c>
      <c r="D46597">
        <v>4</v>
      </c>
      <c r="E46597" s="9">
        <v>3538.0053937581902</v>
      </c>
      <c r="F46597">
        <v>297.88749999999999</v>
      </c>
      <c r="G46597">
        <v>74.471874999999997</v>
      </c>
      <c r="H46597">
        <v>0</v>
      </c>
      <c r="I46597">
        <v>2835.89289375821</v>
      </c>
      <c r="J46597">
        <v>8.7342076399999993</v>
      </c>
      <c r="K46597">
        <v>14</v>
      </c>
      <c r="L46597" s="9">
        <f t="shared" si="728"/>
        <v>0</v>
      </c>
      <c r="O46597" s="8">
        <v>45550</v>
      </c>
      <c r="P46597" s="7">
        <v>0.10416666666666667</v>
      </c>
    </row>
    <row r="46598" spans="1:16" x14ac:dyDescent="0.25">
      <c r="A46598" s="10">
        <v>45550.106249999997</v>
      </c>
      <c r="B46598" t="s">
        <v>14</v>
      </c>
      <c r="C46598">
        <v>76.16</v>
      </c>
      <c r="D46598">
        <v>5</v>
      </c>
      <c r="E46598" s="9">
        <v>3461.8453937581899</v>
      </c>
      <c r="F46598">
        <v>374.04750000000001</v>
      </c>
      <c r="G46598">
        <v>74.8095</v>
      </c>
      <c r="H46598">
        <v>0</v>
      </c>
      <c r="I46598">
        <v>2835.89289375821</v>
      </c>
      <c r="J46598">
        <v>8.8961198399999901</v>
      </c>
      <c r="K46598">
        <v>14</v>
      </c>
      <c r="L46598" s="9">
        <f t="shared" si="728"/>
        <v>0</v>
      </c>
      <c r="O46598" s="8">
        <v>45550</v>
      </c>
      <c r="P46598" s="7">
        <v>0.10625</v>
      </c>
    </row>
    <row r="46599" spans="1:16" x14ac:dyDescent="0.25">
      <c r="A46599" s="10">
        <v>45550.106944444444</v>
      </c>
      <c r="B46599" t="s">
        <v>14</v>
      </c>
      <c r="C46599">
        <v>77.431111111111093</v>
      </c>
      <c r="D46599">
        <v>6</v>
      </c>
      <c r="E46599" s="9">
        <v>3384.4142826470802</v>
      </c>
      <c r="F46599">
        <v>451.47861111111098</v>
      </c>
      <c r="G46599">
        <v>75.246435185185106</v>
      </c>
      <c r="H46599">
        <v>0</v>
      </c>
      <c r="I46599">
        <v>2835.89289375821</v>
      </c>
      <c r="J46599">
        <v>9.0975015399999997</v>
      </c>
      <c r="K46599">
        <v>14</v>
      </c>
      <c r="L46599" s="9">
        <f t="shared" si="728"/>
        <v>0</v>
      </c>
      <c r="O46599" s="8">
        <v>45550</v>
      </c>
      <c r="P46599" s="7">
        <v>0.10694444444444444</v>
      </c>
    </row>
    <row r="46600" spans="1:16" x14ac:dyDescent="0.25">
      <c r="A46600" s="10">
        <v>45550.10833333333</v>
      </c>
      <c r="B46600" t="s">
        <v>14</v>
      </c>
      <c r="C46600">
        <v>78</v>
      </c>
      <c r="D46600">
        <v>7</v>
      </c>
      <c r="E46600" s="9">
        <v>3306.4142826470802</v>
      </c>
      <c r="F46600">
        <v>529.47861111111104</v>
      </c>
      <c r="G46600">
        <v>75.639801587301505</v>
      </c>
      <c r="H46600">
        <v>0</v>
      </c>
      <c r="I46600">
        <v>2835.89289375821</v>
      </c>
      <c r="J46600">
        <v>12.008403039999999</v>
      </c>
      <c r="K46600">
        <v>14</v>
      </c>
      <c r="L46600" s="9">
        <f t="shared" si="728"/>
        <v>0</v>
      </c>
      <c r="O46600" s="8">
        <v>45550</v>
      </c>
      <c r="P46600" s="7">
        <v>0.10833333333333334</v>
      </c>
    </row>
    <row r="46601" spans="1:16" x14ac:dyDescent="0.25">
      <c r="A46601" s="10">
        <v>45550.109027777777</v>
      </c>
      <c r="B46601" t="s">
        <v>14</v>
      </c>
      <c r="C46601">
        <v>75.790000000000006</v>
      </c>
      <c r="D46601">
        <v>8</v>
      </c>
      <c r="E46601" s="9">
        <v>3230.6242826470798</v>
      </c>
      <c r="F46601">
        <v>605.268611111111</v>
      </c>
      <c r="G46601">
        <v>75.658576388888804</v>
      </c>
      <c r="H46601">
        <v>0</v>
      </c>
      <c r="I46601">
        <v>2835.89289375821</v>
      </c>
      <c r="J46601">
        <v>6.9243533999999904</v>
      </c>
      <c r="K46601">
        <v>14</v>
      </c>
      <c r="L46601" s="9">
        <f t="shared" si="728"/>
        <v>0</v>
      </c>
      <c r="O46601" s="8">
        <v>45550</v>
      </c>
      <c r="P46601" s="7">
        <v>0.10902777777777778</v>
      </c>
    </row>
    <row r="46602" spans="1:16" x14ac:dyDescent="0.25">
      <c r="A46602" s="10">
        <v>45550.109722222223</v>
      </c>
      <c r="B46602" t="s">
        <v>14</v>
      </c>
      <c r="C46602">
        <v>75.141428571428506</v>
      </c>
      <c r="D46602">
        <v>9</v>
      </c>
      <c r="E46602" s="9">
        <v>3155.4828540756498</v>
      </c>
      <c r="F46602">
        <v>680.41003968253904</v>
      </c>
      <c r="G46602">
        <v>75.601115520282093</v>
      </c>
      <c r="H46602">
        <v>0</v>
      </c>
      <c r="I46602">
        <v>2835.89289375821</v>
      </c>
      <c r="J46602">
        <v>8.7179066999999897</v>
      </c>
      <c r="K46602">
        <v>14</v>
      </c>
      <c r="L46602" s="9">
        <f t="shared" si="728"/>
        <v>0</v>
      </c>
      <c r="O46602" s="8">
        <v>45550</v>
      </c>
      <c r="P46602" s="7">
        <v>0.10972222222222222</v>
      </c>
    </row>
    <row r="46603" spans="1:16" x14ac:dyDescent="0.25">
      <c r="A46603" s="10">
        <v>45550.11041666667</v>
      </c>
      <c r="B46603" t="s">
        <v>14</v>
      </c>
      <c r="C46603">
        <v>74.998000000000005</v>
      </c>
      <c r="D46603">
        <v>10</v>
      </c>
      <c r="E46603" s="9">
        <v>3080.4848540756502</v>
      </c>
      <c r="F46603">
        <v>755.40803968253897</v>
      </c>
      <c r="G46603">
        <v>75.540803968253897</v>
      </c>
      <c r="H46603">
        <v>0</v>
      </c>
      <c r="I46603">
        <v>2835.89289375821</v>
      </c>
      <c r="J46603">
        <v>3.4198568999999899</v>
      </c>
      <c r="K46603">
        <v>14</v>
      </c>
      <c r="L46603" s="9">
        <f t="shared" si="728"/>
        <v>0</v>
      </c>
      <c r="O46603" s="8">
        <v>45550</v>
      </c>
      <c r="P46603" s="7">
        <v>0.11041666666666666</v>
      </c>
    </row>
    <row r="46604" spans="1:16" x14ac:dyDescent="0.25">
      <c r="A46604" s="10">
        <v>45550.111805555556</v>
      </c>
      <c r="B46604" t="s">
        <v>14</v>
      </c>
      <c r="C46604">
        <v>74.260000000000005</v>
      </c>
      <c r="D46604">
        <v>11</v>
      </c>
      <c r="E46604" s="9">
        <v>3006.22485407565</v>
      </c>
      <c r="F46604">
        <v>829.66803968253896</v>
      </c>
      <c r="G46604">
        <v>75.424367243867195</v>
      </c>
      <c r="H46604">
        <v>0</v>
      </c>
      <c r="I46604">
        <v>2835.89289375821</v>
      </c>
      <c r="J46604">
        <v>4.8179683999999998</v>
      </c>
      <c r="K46604">
        <v>14</v>
      </c>
      <c r="L46604" s="9">
        <f t="shared" si="728"/>
        <v>0</v>
      </c>
      <c r="O46604" s="8">
        <v>45550</v>
      </c>
      <c r="P46604" s="7">
        <v>0.11180555555555556</v>
      </c>
    </row>
    <row r="46605" spans="1:16" x14ac:dyDescent="0.25">
      <c r="A46605" s="10">
        <v>45550.112500000003</v>
      </c>
      <c r="B46605" t="s">
        <v>14</v>
      </c>
      <c r="C46605">
        <v>75.19</v>
      </c>
      <c r="D46605">
        <v>12</v>
      </c>
      <c r="E46605" s="9">
        <v>2931.0348540756499</v>
      </c>
      <c r="F46605">
        <v>904.85803968253902</v>
      </c>
      <c r="G46605">
        <v>75.404836640211599</v>
      </c>
      <c r="H46605">
        <v>0</v>
      </c>
      <c r="I46605">
        <v>2835.89289375821</v>
      </c>
      <c r="J46605">
        <v>3.7532882000000001</v>
      </c>
      <c r="K46605">
        <v>14</v>
      </c>
      <c r="L46605" s="9">
        <f t="shared" si="728"/>
        <v>0</v>
      </c>
      <c r="O46605" s="8">
        <v>45550</v>
      </c>
      <c r="P46605" s="7">
        <v>0.1125</v>
      </c>
    </row>
    <row r="46606" spans="1:16" x14ac:dyDescent="0.25">
      <c r="A46606" s="10">
        <v>45550.113194444442</v>
      </c>
      <c r="B46606" t="s">
        <v>14</v>
      </c>
      <c r="C46606">
        <v>74.896153846153794</v>
      </c>
      <c r="D46606">
        <v>13</v>
      </c>
      <c r="E46606" s="9">
        <v>2856.1387002295</v>
      </c>
      <c r="F46606">
        <v>979.75419352869301</v>
      </c>
      <c r="G46606">
        <v>75.365707194514897</v>
      </c>
      <c r="H46606">
        <v>0</v>
      </c>
      <c r="I46606">
        <v>2835.89289375821</v>
      </c>
      <c r="J46606">
        <v>6.1795124999999897</v>
      </c>
      <c r="K46606">
        <v>14</v>
      </c>
      <c r="L46606" s="9">
        <f t="shared" si="728"/>
        <v>0</v>
      </c>
      <c r="O46606" s="8">
        <v>45550</v>
      </c>
      <c r="P46606" s="7">
        <v>0.11319444444444444</v>
      </c>
    </row>
    <row r="46607" spans="1:16" x14ac:dyDescent="0.25">
      <c r="A46607" s="10">
        <v>45550.113888888889</v>
      </c>
      <c r="B46607" t="s">
        <v>14</v>
      </c>
      <c r="C46607">
        <v>75.83</v>
      </c>
      <c r="D46607">
        <v>14</v>
      </c>
      <c r="E46607" s="9">
        <v>2780.3087002295001</v>
      </c>
      <c r="F46607">
        <v>1055.5841935286901</v>
      </c>
      <c r="G46607">
        <v>75.398870966335195</v>
      </c>
      <c r="H46607">
        <v>0</v>
      </c>
      <c r="I46607">
        <v>2835.89289375821</v>
      </c>
      <c r="J46607">
        <v>7.4822591000000003</v>
      </c>
      <c r="K46607">
        <v>14</v>
      </c>
      <c r="L46607" s="9">
        <f t="shared" si="728"/>
        <v>0</v>
      </c>
      <c r="O46607" s="8">
        <v>45550</v>
      </c>
      <c r="P46607" s="7">
        <v>0.11388888888888889</v>
      </c>
    </row>
    <row r="46608" spans="1:16" x14ac:dyDescent="0.25">
      <c r="A46608" s="10">
        <v>45550.114583333336</v>
      </c>
      <c r="B46608" t="s">
        <v>14</v>
      </c>
      <c r="C46608">
        <v>75.83</v>
      </c>
      <c r="D46608">
        <v>15</v>
      </c>
      <c r="E46608" s="9">
        <v>2704.4787002295002</v>
      </c>
      <c r="F46608">
        <v>1131.41419352869</v>
      </c>
      <c r="G46608">
        <v>75.427612901912894</v>
      </c>
      <c r="H46608">
        <v>0</v>
      </c>
      <c r="I46608">
        <v>2835.89289375821</v>
      </c>
      <c r="J46608">
        <v>0.56807470000000104</v>
      </c>
      <c r="K46608">
        <v>14</v>
      </c>
      <c r="L46608" s="9">
        <f t="shared" si="728"/>
        <v>0</v>
      </c>
      <c r="O46608" s="8">
        <v>45550</v>
      </c>
      <c r="P46608" s="7">
        <v>0.11458333333333333</v>
      </c>
    </row>
    <row r="46609" spans="1:16" x14ac:dyDescent="0.25">
      <c r="A46609" s="10">
        <v>45550.117361111108</v>
      </c>
      <c r="B46609" t="s">
        <v>13</v>
      </c>
      <c r="C46609">
        <v>75.55</v>
      </c>
      <c r="D46609">
        <v>0</v>
      </c>
      <c r="E46609" s="9">
        <v>3837.7287002295002</v>
      </c>
      <c r="F46609">
        <v>0</v>
      </c>
      <c r="G46609">
        <v>0</v>
      </c>
      <c r="H46609">
        <v>1.83580647130634</v>
      </c>
      <c r="I46609">
        <v>2837.7287002295202</v>
      </c>
      <c r="J46609">
        <v>-2.1437362999999898</v>
      </c>
      <c r="K46609">
        <v>14</v>
      </c>
      <c r="L46609" s="9">
        <f t="shared" si="728"/>
        <v>0</v>
      </c>
      <c r="O46609" s="8">
        <v>45550</v>
      </c>
      <c r="P46609" s="7">
        <v>0.11736111111111111</v>
      </c>
    </row>
    <row r="46610" spans="1:16" x14ac:dyDescent="0.25">
      <c r="A46610" s="10">
        <v>45550.119444444441</v>
      </c>
      <c r="B46610" t="s">
        <v>12</v>
      </c>
      <c r="C46610">
        <v>77.676818181818106</v>
      </c>
      <c r="D46610">
        <v>-1</v>
      </c>
      <c r="E46610" s="9">
        <v>3915.4055184113099</v>
      </c>
      <c r="F46610">
        <v>-77.676818181818106</v>
      </c>
      <c r="G46610">
        <v>77.676818181818106</v>
      </c>
      <c r="H46610">
        <v>0</v>
      </c>
      <c r="I46610">
        <v>2837.7287002295202</v>
      </c>
      <c r="J46610">
        <v>-4.6991918999999998</v>
      </c>
      <c r="K46610">
        <v>14</v>
      </c>
      <c r="L46610" s="9">
        <f t="shared" si="728"/>
        <v>0</v>
      </c>
      <c r="O46610" s="8">
        <v>45550</v>
      </c>
      <c r="P46610" s="7">
        <v>0.11944444444444445</v>
      </c>
    </row>
    <row r="46611" spans="1:16" x14ac:dyDescent="0.25">
      <c r="A46611" s="10">
        <v>45550.120138888888</v>
      </c>
      <c r="B46611" t="s">
        <v>12</v>
      </c>
      <c r="C46611">
        <v>78.28</v>
      </c>
      <c r="D46611">
        <v>-2</v>
      </c>
      <c r="E46611" s="9">
        <v>3993.6855184113101</v>
      </c>
      <c r="F46611">
        <v>-155.95681818181799</v>
      </c>
      <c r="G46611">
        <v>77.978409090909096</v>
      </c>
      <c r="H46611">
        <v>0</v>
      </c>
      <c r="I46611">
        <v>2837.7287002295202</v>
      </c>
      <c r="J46611">
        <v>-7.2794081000000004</v>
      </c>
      <c r="K46611">
        <v>14</v>
      </c>
      <c r="L46611" s="9">
        <f t="shared" si="728"/>
        <v>0</v>
      </c>
      <c r="O46611" s="8">
        <v>45550</v>
      </c>
      <c r="P46611" s="7">
        <v>0.12013888888888889</v>
      </c>
    </row>
    <row r="46612" spans="1:16" x14ac:dyDescent="0.25">
      <c r="A46612" s="10">
        <v>45550.120833333334</v>
      </c>
      <c r="B46612" t="s">
        <v>12</v>
      </c>
      <c r="C46612">
        <v>78.772857142857106</v>
      </c>
      <c r="D46612">
        <v>-3</v>
      </c>
      <c r="E46612" s="9">
        <v>4072.4583755541698</v>
      </c>
      <c r="F46612">
        <v>-234.72967532467499</v>
      </c>
      <c r="G46612">
        <v>78.243225108225104</v>
      </c>
      <c r="H46612">
        <v>0</v>
      </c>
      <c r="I46612">
        <v>2837.7287002295202</v>
      </c>
      <c r="J46612">
        <v>-10.428224500000001</v>
      </c>
      <c r="K46612">
        <v>14</v>
      </c>
      <c r="L46612" s="9">
        <f t="shared" si="728"/>
        <v>0</v>
      </c>
      <c r="O46612" s="8">
        <v>45550</v>
      </c>
      <c r="P46612" s="7">
        <v>0.12083333333333333</v>
      </c>
    </row>
    <row r="46613" spans="1:16" x14ac:dyDescent="0.25">
      <c r="A46613" s="10">
        <v>45550.121527777781</v>
      </c>
      <c r="B46613" t="s">
        <v>12</v>
      </c>
      <c r="C46613">
        <v>77.599999999999994</v>
      </c>
      <c r="D46613">
        <v>-4</v>
      </c>
      <c r="E46613" s="9">
        <v>4150.0583755541702</v>
      </c>
      <c r="F46613">
        <v>-312.32967532467501</v>
      </c>
      <c r="G46613">
        <v>78.082418831168795</v>
      </c>
      <c r="H46613">
        <v>0</v>
      </c>
      <c r="I46613">
        <v>2837.7287002295202</v>
      </c>
      <c r="J46613">
        <v>-9.7045016999999998</v>
      </c>
      <c r="K46613">
        <v>14</v>
      </c>
      <c r="L46613" s="9">
        <f t="shared" si="728"/>
        <v>0</v>
      </c>
      <c r="O46613" s="8">
        <v>45550</v>
      </c>
      <c r="P46613" s="7">
        <v>0.12152777777777778</v>
      </c>
    </row>
    <row r="46614" spans="1:16" x14ac:dyDescent="0.25">
      <c r="A46614" s="10">
        <v>45550.124305555553</v>
      </c>
      <c r="B46614" t="s">
        <v>12</v>
      </c>
      <c r="C46614">
        <v>77.599999999999994</v>
      </c>
      <c r="D46614">
        <v>-5</v>
      </c>
      <c r="E46614" s="9">
        <v>4227.6583755541697</v>
      </c>
      <c r="F46614">
        <v>-389.92967532467497</v>
      </c>
      <c r="G46614">
        <v>77.985935064935006</v>
      </c>
      <c r="H46614">
        <v>0</v>
      </c>
      <c r="I46614">
        <v>2837.7287002295202</v>
      </c>
      <c r="J46614">
        <v>-9.7021371999999992</v>
      </c>
      <c r="K46614">
        <v>14</v>
      </c>
      <c r="L46614" s="9">
        <f t="shared" si="728"/>
        <v>0</v>
      </c>
      <c r="O46614" s="8">
        <v>45550</v>
      </c>
      <c r="P46614" s="7">
        <v>0.12430555555555556</v>
      </c>
    </row>
    <row r="46615" spans="1:16" x14ac:dyDescent="0.25">
      <c r="A46615" s="10">
        <v>45550.125</v>
      </c>
      <c r="B46615" t="s">
        <v>12</v>
      </c>
      <c r="C46615">
        <v>78</v>
      </c>
      <c r="D46615">
        <v>-6</v>
      </c>
      <c r="E46615" s="9">
        <v>4305.6583755541697</v>
      </c>
      <c r="F46615">
        <v>-467.92967532467497</v>
      </c>
      <c r="G46615">
        <v>77.988279220779205</v>
      </c>
      <c r="H46615">
        <v>0</v>
      </c>
      <c r="I46615">
        <v>2837.7287002295202</v>
      </c>
      <c r="J46615">
        <v>-9.4134757999999898</v>
      </c>
      <c r="K46615">
        <v>14</v>
      </c>
      <c r="L46615" s="9">
        <f t="shared" si="728"/>
        <v>0</v>
      </c>
      <c r="O46615" s="8">
        <v>45550</v>
      </c>
      <c r="P46615" s="7">
        <v>0.125</v>
      </c>
    </row>
    <row r="46616" spans="1:16" x14ac:dyDescent="0.25">
      <c r="A46616" s="10">
        <v>45550.125694444447</v>
      </c>
      <c r="B46616" t="s">
        <v>12</v>
      </c>
      <c r="C46616">
        <v>78.259999999999906</v>
      </c>
      <c r="D46616">
        <v>-7</v>
      </c>
      <c r="E46616" s="9">
        <v>4383.9183755541699</v>
      </c>
      <c r="F46616">
        <v>-546.18967532467502</v>
      </c>
      <c r="G46616">
        <v>78.027096474953595</v>
      </c>
      <c r="H46616">
        <v>0</v>
      </c>
      <c r="I46616">
        <v>2837.7287002295202</v>
      </c>
      <c r="J46616">
        <v>-10.6859646999999</v>
      </c>
      <c r="K46616">
        <v>14</v>
      </c>
      <c r="L46616" s="9">
        <f t="shared" si="728"/>
        <v>0</v>
      </c>
      <c r="O46616" s="8">
        <v>45550</v>
      </c>
      <c r="P46616" s="7">
        <v>0.12569444444444444</v>
      </c>
    </row>
    <row r="46617" spans="1:16" x14ac:dyDescent="0.25">
      <c r="A46617" s="10">
        <v>45550.126388888886</v>
      </c>
      <c r="B46617" t="s">
        <v>12</v>
      </c>
      <c r="C46617">
        <v>78.406000000000006</v>
      </c>
      <c r="D46617">
        <v>-8</v>
      </c>
      <c r="E46617" s="9">
        <v>4462.3243755541698</v>
      </c>
      <c r="F46617">
        <v>-624.59567532467497</v>
      </c>
      <c r="G46617">
        <v>78.0744594155844</v>
      </c>
      <c r="H46617">
        <v>0</v>
      </c>
      <c r="I46617">
        <v>2837.7287002295202</v>
      </c>
      <c r="J46617">
        <v>-11.9517591</v>
      </c>
      <c r="K46617">
        <v>14</v>
      </c>
      <c r="L46617" s="9">
        <f t="shared" si="728"/>
        <v>0</v>
      </c>
      <c r="O46617" s="8">
        <v>45550</v>
      </c>
      <c r="P46617" s="7">
        <v>0.12638888888888888</v>
      </c>
    </row>
    <row r="46618" spans="1:16" x14ac:dyDescent="0.25">
      <c r="A46618" s="10">
        <v>45550.128472222219</v>
      </c>
      <c r="B46618" t="s">
        <v>12</v>
      </c>
      <c r="C46618">
        <v>78.099999999999994</v>
      </c>
      <c r="D46618">
        <v>-9</v>
      </c>
      <c r="E46618" s="9">
        <v>4540.4243755541702</v>
      </c>
      <c r="F46618">
        <v>-702.69567532467499</v>
      </c>
      <c r="G46618">
        <v>78.077297258297193</v>
      </c>
      <c r="H46618">
        <v>0</v>
      </c>
      <c r="I46618">
        <v>2837.7287002295202</v>
      </c>
      <c r="J46618">
        <v>-7.6160730999999897</v>
      </c>
      <c r="K46618">
        <v>14</v>
      </c>
      <c r="L46618" s="9">
        <f t="shared" si="728"/>
        <v>0</v>
      </c>
      <c r="O46618" s="8">
        <v>45550</v>
      </c>
      <c r="P46618" s="7">
        <v>0.12847222222222221</v>
      </c>
    </row>
    <row r="46619" spans="1:16" x14ac:dyDescent="0.25">
      <c r="A46619" s="10">
        <v>45550.129166666666</v>
      </c>
      <c r="B46619" t="s">
        <v>12</v>
      </c>
      <c r="C46619">
        <v>79.124705882352899</v>
      </c>
      <c r="D46619">
        <v>-10</v>
      </c>
      <c r="E46619" s="9">
        <v>4619.5490814365203</v>
      </c>
      <c r="F46619">
        <v>-781.82038120702805</v>
      </c>
      <c r="G46619">
        <v>78.182038120702799</v>
      </c>
      <c r="H46619">
        <v>0</v>
      </c>
      <c r="I46619">
        <v>2837.7287002295202</v>
      </c>
      <c r="J46619">
        <v>-2.0506755999999902</v>
      </c>
      <c r="K46619">
        <v>14</v>
      </c>
      <c r="L46619" s="9">
        <f t="shared" si="728"/>
        <v>0</v>
      </c>
      <c r="O46619" s="8">
        <v>45550</v>
      </c>
      <c r="P46619" s="7">
        <v>0.12916666666666668</v>
      </c>
    </row>
    <row r="46620" spans="1:16" x14ac:dyDescent="0.25">
      <c r="A46620" s="10">
        <v>45550.129861111112</v>
      </c>
      <c r="B46620" t="s">
        <v>12</v>
      </c>
      <c r="C46620">
        <v>78.209999999999994</v>
      </c>
      <c r="D46620">
        <v>-11</v>
      </c>
      <c r="E46620" s="9">
        <v>4697.7590814365203</v>
      </c>
      <c r="F46620">
        <v>-860.03038120702797</v>
      </c>
      <c r="G46620">
        <v>78.184580109729794</v>
      </c>
      <c r="H46620">
        <v>0</v>
      </c>
      <c r="I46620">
        <v>2837.7287002295202</v>
      </c>
      <c r="J46620">
        <v>-2.9663219999999901</v>
      </c>
      <c r="K46620">
        <v>14</v>
      </c>
      <c r="L46620" s="9">
        <f t="shared" si="728"/>
        <v>0</v>
      </c>
      <c r="O46620" s="8">
        <v>45550</v>
      </c>
      <c r="P46620" s="7">
        <v>0.12986111111111112</v>
      </c>
    </row>
    <row r="46621" spans="1:16" x14ac:dyDescent="0.25">
      <c r="A46621" s="10">
        <v>45550.130555555559</v>
      </c>
      <c r="B46621" t="s">
        <v>12</v>
      </c>
      <c r="C46621">
        <v>78.277500000000003</v>
      </c>
      <c r="D46621">
        <v>-12</v>
      </c>
      <c r="E46621" s="9">
        <v>4776.0365814365296</v>
      </c>
      <c r="F46621">
        <v>-938.307881207028</v>
      </c>
      <c r="G46621">
        <v>78.192323433919</v>
      </c>
      <c r="H46621">
        <v>0</v>
      </c>
      <c r="I46621">
        <v>2837.7287002295202</v>
      </c>
      <c r="J46621">
        <v>-3.1778299999998601E-2</v>
      </c>
      <c r="K46621">
        <v>14</v>
      </c>
      <c r="L46621" s="9">
        <f t="shared" si="728"/>
        <v>0</v>
      </c>
      <c r="O46621" s="8">
        <v>45550</v>
      </c>
      <c r="P46621" s="7">
        <v>0.13055555555555556</v>
      </c>
    </row>
    <row r="46622" spans="1:16" x14ac:dyDescent="0.25">
      <c r="A46622" s="10">
        <v>45550.131249999999</v>
      </c>
      <c r="B46622" t="s">
        <v>13</v>
      </c>
      <c r="C46622">
        <v>78.430000000000007</v>
      </c>
      <c r="D46622">
        <v>0</v>
      </c>
      <c r="E46622" s="9">
        <v>3834.8765814365202</v>
      </c>
      <c r="F46622">
        <v>0</v>
      </c>
      <c r="G46622">
        <v>0</v>
      </c>
      <c r="H46622">
        <v>-2.85211879297173</v>
      </c>
      <c r="I46622">
        <v>2834.8765814365502</v>
      </c>
      <c r="J46622">
        <v>0.54631440000000098</v>
      </c>
      <c r="K46622">
        <v>14</v>
      </c>
      <c r="L46622" s="9">
        <f t="shared" si="728"/>
        <v>0</v>
      </c>
      <c r="O46622" s="8">
        <v>45550</v>
      </c>
      <c r="P46622" s="7">
        <v>0.13125000000000001</v>
      </c>
    </row>
    <row r="46623" spans="1:16" x14ac:dyDescent="0.25">
      <c r="A46623" s="10">
        <v>45550.131944444445</v>
      </c>
      <c r="B46623" t="s">
        <v>12</v>
      </c>
      <c r="C46623">
        <v>77.150000000000006</v>
      </c>
      <c r="D46623">
        <v>-1</v>
      </c>
      <c r="E46623" s="9">
        <v>3912.0265814365298</v>
      </c>
      <c r="F46623">
        <v>-77.150000000000006</v>
      </c>
      <c r="G46623">
        <v>77.150000000000006</v>
      </c>
      <c r="H46623">
        <v>0</v>
      </c>
      <c r="I46623">
        <v>2834.8765814365502</v>
      </c>
      <c r="J46623">
        <v>-0.70481469999999802</v>
      </c>
      <c r="K46623">
        <v>14</v>
      </c>
      <c r="L46623" s="9">
        <f t="shared" si="728"/>
        <v>0</v>
      </c>
      <c r="O46623" s="8">
        <v>45550</v>
      </c>
      <c r="P46623" s="7">
        <v>0.13194444444444445</v>
      </c>
    </row>
    <row r="46624" spans="1:16" x14ac:dyDescent="0.25">
      <c r="A46624" s="10">
        <v>45550.132638888892</v>
      </c>
      <c r="B46624" t="s">
        <v>12</v>
      </c>
      <c r="C46624">
        <v>77.243333333333297</v>
      </c>
      <c r="D46624">
        <v>-2</v>
      </c>
      <c r="E46624" s="9">
        <v>3989.26991476986</v>
      </c>
      <c r="F46624">
        <v>-154.393333333333</v>
      </c>
      <c r="G46624">
        <v>77.196666666666601</v>
      </c>
      <c r="H46624">
        <v>0</v>
      </c>
      <c r="I46624">
        <v>2834.8765814365502</v>
      </c>
      <c r="J46624">
        <v>-2.2214446999999899</v>
      </c>
      <c r="K46624">
        <v>14</v>
      </c>
      <c r="L46624" s="9">
        <f t="shared" si="728"/>
        <v>0</v>
      </c>
      <c r="O46624" s="8">
        <v>45550</v>
      </c>
      <c r="P46624" s="7">
        <v>0.13263888888888889</v>
      </c>
    </row>
    <row r="46625" spans="1:16" x14ac:dyDescent="0.25">
      <c r="A46625" s="10">
        <v>45550.134027777778</v>
      </c>
      <c r="B46625" t="s">
        <v>12</v>
      </c>
      <c r="C46625">
        <v>78.430000000000007</v>
      </c>
      <c r="D46625">
        <v>-3</v>
      </c>
      <c r="E46625" s="9">
        <v>4067.6999147698598</v>
      </c>
      <c r="F46625">
        <v>-232.82333333333301</v>
      </c>
      <c r="G46625">
        <v>77.607777777777699</v>
      </c>
      <c r="H46625">
        <v>0</v>
      </c>
      <c r="I46625">
        <v>2834.8765814365502</v>
      </c>
      <c r="J46625">
        <v>-2.04909589999999</v>
      </c>
      <c r="K46625">
        <v>14</v>
      </c>
      <c r="L46625" s="9">
        <f t="shared" si="728"/>
        <v>0</v>
      </c>
      <c r="O46625" s="8">
        <v>45550</v>
      </c>
      <c r="P46625" s="7">
        <v>0.13402777777777777</v>
      </c>
    </row>
    <row r="46626" spans="1:16" x14ac:dyDescent="0.25">
      <c r="A46626" s="10">
        <v>45550.134722222225</v>
      </c>
      <c r="B46626" t="s">
        <v>12</v>
      </c>
      <c r="C46626">
        <v>78.469615384615295</v>
      </c>
      <c r="D46626">
        <v>-4</v>
      </c>
      <c r="E46626" s="9">
        <v>4146.1695301544696</v>
      </c>
      <c r="F46626">
        <v>-311.29294871794798</v>
      </c>
      <c r="G46626">
        <v>77.823237179487094</v>
      </c>
      <c r="H46626">
        <v>0</v>
      </c>
      <c r="I46626">
        <v>2834.8765814365502</v>
      </c>
      <c r="J46626">
        <v>-1.93043699999999</v>
      </c>
      <c r="K46626">
        <v>14</v>
      </c>
      <c r="L46626" s="9">
        <f t="shared" si="728"/>
        <v>0</v>
      </c>
      <c r="O46626" s="8">
        <v>45550</v>
      </c>
      <c r="P46626" s="7">
        <v>0.13472222222222222</v>
      </c>
    </row>
    <row r="46627" spans="1:16" x14ac:dyDescent="0.25">
      <c r="A46627" s="10">
        <v>45550.135416666664</v>
      </c>
      <c r="B46627" t="s">
        <v>12</v>
      </c>
      <c r="C46627">
        <v>78.433999999999997</v>
      </c>
      <c r="D46627">
        <v>-5</v>
      </c>
      <c r="E46627" s="9">
        <v>4224.6035301544698</v>
      </c>
      <c r="F46627">
        <v>-389.72694871794801</v>
      </c>
      <c r="G46627">
        <v>77.945389743589701</v>
      </c>
      <c r="H46627">
        <v>0</v>
      </c>
      <c r="I46627">
        <v>2834.8765814365502</v>
      </c>
      <c r="J46627">
        <v>-2.1116735999999898</v>
      </c>
      <c r="K46627">
        <v>14</v>
      </c>
      <c r="L46627" s="9">
        <f t="shared" si="728"/>
        <v>0</v>
      </c>
      <c r="O46627" s="8">
        <v>45550</v>
      </c>
      <c r="P46627" s="7">
        <v>0.13541666666666666</v>
      </c>
    </row>
    <row r="46628" spans="1:16" x14ac:dyDescent="0.25">
      <c r="A46628" s="10">
        <v>45550.136805555558</v>
      </c>
      <c r="B46628" t="s">
        <v>12</v>
      </c>
      <c r="C46628">
        <v>77.465555555555497</v>
      </c>
      <c r="D46628">
        <v>-6</v>
      </c>
      <c r="E46628" s="9">
        <v>4302.0690857100299</v>
      </c>
      <c r="F46628">
        <v>-467.19250427350403</v>
      </c>
      <c r="G46628">
        <v>77.8654173789173</v>
      </c>
      <c r="H46628">
        <v>0</v>
      </c>
      <c r="I46628">
        <v>2834.8765814365502</v>
      </c>
      <c r="J46628">
        <v>-0.51502769999999898</v>
      </c>
      <c r="K46628">
        <v>14</v>
      </c>
      <c r="L46628" s="9">
        <f t="shared" si="728"/>
        <v>0</v>
      </c>
      <c r="O46628" s="8">
        <v>45550</v>
      </c>
      <c r="P46628" s="7">
        <v>0.13680555555555557</v>
      </c>
    </row>
    <row r="46629" spans="1:16" x14ac:dyDescent="0.25">
      <c r="A46629" s="10">
        <v>45550.137499999997</v>
      </c>
      <c r="B46629" t="s">
        <v>12</v>
      </c>
      <c r="C46629">
        <v>75.769166666666607</v>
      </c>
      <c r="D46629">
        <v>-7</v>
      </c>
      <c r="E46629" s="9">
        <v>4377.8382523767004</v>
      </c>
      <c r="F46629">
        <v>-542.96167094017096</v>
      </c>
      <c r="G46629">
        <v>77.565952991452903</v>
      </c>
      <c r="H46629">
        <v>0</v>
      </c>
      <c r="I46629">
        <v>2834.8765814365502</v>
      </c>
      <c r="J46629">
        <v>-3.1394176999999899</v>
      </c>
      <c r="K46629">
        <v>14</v>
      </c>
      <c r="L46629" s="9">
        <f t="shared" si="728"/>
        <v>0</v>
      </c>
      <c r="O46629" s="8">
        <v>45550</v>
      </c>
      <c r="P46629" s="7">
        <v>0.13750000000000001</v>
      </c>
    </row>
    <row r="46630" spans="1:16" x14ac:dyDescent="0.25">
      <c r="A46630" s="10">
        <v>45550.138194444444</v>
      </c>
      <c r="B46630" t="s">
        <v>12</v>
      </c>
      <c r="C46630">
        <v>76.569999999999993</v>
      </c>
      <c r="D46630">
        <v>-8</v>
      </c>
      <c r="E46630" s="9">
        <v>4454.4082523767001</v>
      </c>
      <c r="F46630">
        <v>-619.53167094016999</v>
      </c>
      <c r="G46630">
        <v>77.441458867521305</v>
      </c>
      <c r="H46630">
        <v>0</v>
      </c>
      <c r="I46630">
        <v>2834.8765814365502</v>
      </c>
      <c r="J46630">
        <v>-5.9033232999999896</v>
      </c>
      <c r="K46630">
        <v>14</v>
      </c>
      <c r="L46630" s="9">
        <f t="shared" si="728"/>
        <v>0</v>
      </c>
      <c r="O46630" s="8">
        <v>45550</v>
      </c>
      <c r="P46630" s="7">
        <v>0.13819444444444445</v>
      </c>
    </row>
    <row r="46631" spans="1:16" x14ac:dyDescent="0.25">
      <c r="A46631" s="10">
        <v>45550.13958333333</v>
      </c>
      <c r="B46631" t="s">
        <v>12</v>
      </c>
      <c r="C46631">
        <v>76.337037037037007</v>
      </c>
      <c r="D46631">
        <v>-9</v>
      </c>
      <c r="E46631" s="9">
        <v>4530.7452894137296</v>
      </c>
      <c r="F46631">
        <v>-695.86870797720701</v>
      </c>
      <c r="G46631">
        <v>77.318745330800795</v>
      </c>
      <c r="H46631">
        <v>0</v>
      </c>
      <c r="I46631">
        <v>2834.8765814365502</v>
      </c>
      <c r="J46631">
        <v>-4.5276804000000004</v>
      </c>
      <c r="K46631">
        <v>14</v>
      </c>
      <c r="L46631" s="9">
        <f t="shared" si="728"/>
        <v>0</v>
      </c>
      <c r="O46631" s="8">
        <v>45550</v>
      </c>
      <c r="P46631" s="7">
        <v>0.13958333333333334</v>
      </c>
    </row>
    <row r="46632" spans="1:16" x14ac:dyDescent="0.25">
      <c r="A46632" s="10">
        <v>45550.14166666667</v>
      </c>
      <c r="B46632" t="s">
        <v>12</v>
      </c>
      <c r="C46632">
        <v>76</v>
      </c>
      <c r="D46632">
        <v>-10</v>
      </c>
      <c r="E46632" s="9">
        <v>4606.7452894137296</v>
      </c>
      <c r="F46632">
        <v>-771.86870797720701</v>
      </c>
      <c r="G46632">
        <v>77.186870797720701</v>
      </c>
      <c r="H46632">
        <v>0</v>
      </c>
      <c r="I46632">
        <v>2834.8765814365502</v>
      </c>
      <c r="J46632">
        <v>-2.4648986000000002</v>
      </c>
      <c r="K46632">
        <v>14</v>
      </c>
      <c r="L46632" s="9">
        <f t="shared" si="728"/>
        <v>0</v>
      </c>
      <c r="O46632" s="8">
        <v>45550</v>
      </c>
      <c r="P46632" s="7">
        <v>0.14166666666666666</v>
      </c>
    </row>
    <row r="46633" spans="1:16" x14ac:dyDescent="0.25">
      <c r="A46633" s="10">
        <v>45550.143055555556</v>
      </c>
      <c r="B46633" t="s">
        <v>12</v>
      </c>
      <c r="C46633">
        <v>75.12</v>
      </c>
      <c r="D46633">
        <v>-11</v>
      </c>
      <c r="E46633" s="9">
        <v>4681.8652894137304</v>
      </c>
      <c r="F46633">
        <v>-846.98870797720701</v>
      </c>
      <c r="G46633">
        <v>76.998973452473393</v>
      </c>
      <c r="H46633">
        <v>0</v>
      </c>
      <c r="I46633">
        <v>2834.8765814365502</v>
      </c>
      <c r="J46633">
        <v>-1.1065856000000001</v>
      </c>
      <c r="K46633">
        <v>14</v>
      </c>
      <c r="L46633" s="9">
        <f t="shared" si="728"/>
        <v>0</v>
      </c>
      <c r="O46633" s="8">
        <v>45550</v>
      </c>
      <c r="P46633" s="7">
        <v>0.14305555555555555</v>
      </c>
    </row>
    <row r="46634" spans="1:16" x14ac:dyDescent="0.25">
      <c r="A46634" s="10">
        <v>45550.143750000003</v>
      </c>
      <c r="B46634" t="s">
        <v>12</v>
      </c>
      <c r="C46634">
        <v>72.943870967741901</v>
      </c>
      <c r="D46634">
        <v>-12</v>
      </c>
      <c r="E46634" s="9">
        <v>4754.8091603814701</v>
      </c>
      <c r="F46634">
        <v>-919.932578944949</v>
      </c>
      <c r="G46634">
        <v>76.661048245412402</v>
      </c>
      <c r="H46634">
        <v>0</v>
      </c>
      <c r="I46634">
        <v>2834.8765814365502</v>
      </c>
      <c r="J46634">
        <v>-0.90398160000000105</v>
      </c>
      <c r="K46634">
        <v>14</v>
      </c>
      <c r="L46634" s="9">
        <f t="shared" si="728"/>
        <v>0</v>
      </c>
      <c r="O46634" s="8">
        <v>45550</v>
      </c>
      <c r="P46634" s="7">
        <v>0.14374999999999999</v>
      </c>
    </row>
    <row r="46635" spans="1:16" x14ac:dyDescent="0.25">
      <c r="A46635" s="10">
        <v>45550.144444444442</v>
      </c>
      <c r="B46635" t="s">
        <v>12</v>
      </c>
      <c r="C46635">
        <v>71.512307692307701</v>
      </c>
      <c r="D46635">
        <v>-13</v>
      </c>
      <c r="E46635" s="9">
        <v>4826.3214680737801</v>
      </c>
      <c r="F46635">
        <v>-991.44488663725701</v>
      </c>
      <c r="G46635">
        <v>76.264991279789001</v>
      </c>
      <c r="H46635">
        <v>0</v>
      </c>
      <c r="I46635">
        <v>2834.8765814365502</v>
      </c>
      <c r="J46635">
        <v>-0.81278860000000197</v>
      </c>
      <c r="K46635">
        <v>14</v>
      </c>
      <c r="L46635" s="9">
        <f t="shared" si="728"/>
        <v>0</v>
      </c>
      <c r="O46635" s="8">
        <v>45550</v>
      </c>
      <c r="P46635" s="7">
        <v>0.14444444444444443</v>
      </c>
    </row>
    <row r="46636" spans="1:16" x14ac:dyDescent="0.25">
      <c r="A46636" s="10">
        <v>45550.145138888889</v>
      </c>
      <c r="B46636" t="s">
        <v>12</v>
      </c>
      <c r="C46636">
        <v>72.353333333333296</v>
      </c>
      <c r="D46636">
        <v>-14</v>
      </c>
      <c r="E46636" s="9">
        <v>4898.67480140712</v>
      </c>
      <c r="F46636">
        <v>-1063.79821997059</v>
      </c>
      <c r="G46636">
        <v>75.985587140756493</v>
      </c>
      <c r="H46636">
        <v>0</v>
      </c>
      <c r="I46636">
        <v>2834.8765814365502</v>
      </c>
      <c r="J46636">
        <v>-1.7752846</v>
      </c>
      <c r="K46636">
        <v>14</v>
      </c>
      <c r="L46636" s="9">
        <f t="shared" si="728"/>
        <v>0</v>
      </c>
      <c r="O46636" s="8">
        <v>45550</v>
      </c>
      <c r="P46636" s="7">
        <v>0.1451388888888889</v>
      </c>
    </row>
    <row r="46637" spans="1:16" x14ac:dyDescent="0.25">
      <c r="A46637" s="10">
        <v>45550.145833333336</v>
      </c>
      <c r="B46637" t="s">
        <v>12</v>
      </c>
      <c r="C46637">
        <v>71.7</v>
      </c>
      <c r="D46637">
        <v>-15</v>
      </c>
      <c r="E46637" s="9">
        <v>4970.3748014071198</v>
      </c>
      <c r="F46637">
        <v>-1135.4982199705901</v>
      </c>
      <c r="G46637">
        <v>75.699881331372694</v>
      </c>
      <c r="H46637">
        <v>0</v>
      </c>
      <c r="I46637">
        <v>2834.8765814365502</v>
      </c>
      <c r="J46637">
        <v>-1.5956250000000001</v>
      </c>
      <c r="K46637">
        <v>14</v>
      </c>
      <c r="L46637" s="9">
        <f t="shared" si="728"/>
        <v>0</v>
      </c>
      <c r="O46637" s="8">
        <v>45550</v>
      </c>
      <c r="P46637" s="7">
        <v>0.14583333333333334</v>
      </c>
    </row>
    <row r="46638" spans="1:16" x14ac:dyDescent="0.25">
      <c r="A46638" s="10">
        <v>45550.147916666669</v>
      </c>
      <c r="B46638" t="s">
        <v>12</v>
      </c>
      <c r="C46638">
        <v>75.34</v>
      </c>
      <c r="D46638">
        <v>-16</v>
      </c>
      <c r="E46638" s="9">
        <v>5045.7148014071199</v>
      </c>
      <c r="F46638">
        <v>-1210.83821997059</v>
      </c>
      <c r="G46638">
        <v>75.677388748161903</v>
      </c>
      <c r="H46638">
        <v>0</v>
      </c>
      <c r="I46638">
        <v>2834.8765814365502</v>
      </c>
      <c r="J46638">
        <v>-5.0232872000000004</v>
      </c>
      <c r="K46638">
        <v>14</v>
      </c>
      <c r="L46638" s="9">
        <f t="shared" si="728"/>
        <v>0</v>
      </c>
      <c r="O46638" s="8">
        <v>45550</v>
      </c>
      <c r="P46638" s="7">
        <v>0.14791666666666667</v>
      </c>
    </row>
    <row r="46639" spans="1:16" x14ac:dyDescent="0.25">
      <c r="A46639" s="10">
        <v>45550.149305555555</v>
      </c>
      <c r="B46639" t="s">
        <v>12</v>
      </c>
      <c r="C46639">
        <v>75</v>
      </c>
      <c r="D46639">
        <v>-17</v>
      </c>
      <c r="E46639" s="9">
        <v>5120.7148014071199</v>
      </c>
      <c r="F46639">
        <v>-1285.83821997059</v>
      </c>
      <c r="G46639">
        <v>75.637542351211195</v>
      </c>
      <c r="H46639">
        <v>0</v>
      </c>
      <c r="I46639">
        <v>2834.8765814365502</v>
      </c>
      <c r="J46639">
        <v>-7.7785769</v>
      </c>
      <c r="K46639">
        <v>14</v>
      </c>
      <c r="L46639" s="9">
        <f t="shared" si="728"/>
        <v>0</v>
      </c>
      <c r="O46639" s="8">
        <v>45550</v>
      </c>
      <c r="P46639" s="7">
        <v>0.14930555555555555</v>
      </c>
    </row>
    <row r="46640" spans="1:16" x14ac:dyDescent="0.25">
      <c r="A46640" s="10">
        <v>45550.15</v>
      </c>
      <c r="B46640" t="s">
        <v>12</v>
      </c>
      <c r="C46640">
        <v>75.336666666666602</v>
      </c>
      <c r="D46640">
        <v>-18</v>
      </c>
      <c r="E46640" s="9">
        <v>5196.0514680737797</v>
      </c>
      <c r="F46640">
        <v>-1361.17488663725</v>
      </c>
      <c r="G46640">
        <v>75.620827035403195</v>
      </c>
      <c r="H46640">
        <v>0</v>
      </c>
      <c r="I46640">
        <v>2834.8765814365502</v>
      </c>
      <c r="J46640">
        <v>-4.6115649000000003</v>
      </c>
      <c r="K46640">
        <v>14</v>
      </c>
      <c r="L46640" s="9">
        <f t="shared" si="728"/>
        <v>0</v>
      </c>
      <c r="O46640" s="8">
        <v>45550</v>
      </c>
      <c r="P46640" s="7">
        <v>0.15</v>
      </c>
    </row>
    <row r="46641" spans="1:16" x14ac:dyDescent="0.25">
      <c r="A46641" s="10">
        <v>45550.150694444441</v>
      </c>
      <c r="B46641" t="s">
        <v>12</v>
      </c>
      <c r="C46641">
        <v>75.804000000000002</v>
      </c>
      <c r="D46641">
        <v>-19</v>
      </c>
      <c r="E46641" s="9">
        <v>5271.8554680737798</v>
      </c>
      <c r="F46641">
        <v>-1436.9788866372501</v>
      </c>
      <c r="G46641">
        <v>75.630467717750307</v>
      </c>
      <c r="H46641">
        <v>0</v>
      </c>
      <c r="I46641">
        <v>2834.8765814365502</v>
      </c>
      <c r="J46641">
        <v>-4.6599189000000001</v>
      </c>
      <c r="K46641">
        <v>14</v>
      </c>
      <c r="L46641" s="9">
        <f t="shared" si="728"/>
        <v>0</v>
      </c>
      <c r="O46641" s="8">
        <v>45550</v>
      </c>
      <c r="P46641" s="7">
        <v>0.15069444444444444</v>
      </c>
    </row>
    <row r="46642" spans="1:16" x14ac:dyDescent="0.25">
      <c r="A46642" s="10">
        <v>45550.151388888888</v>
      </c>
      <c r="B46642" t="s">
        <v>12</v>
      </c>
      <c r="C46642">
        <v>75.959999999999994</v>
      </c>
      <c r="D46642">
        <v>-20</v>
      </c>
      <c r="E46642" s="9">
        <v>5347.8154680737798</v>
      </c>
      <c r="F46642">
        <v>-1512.9388866372501</v>
      </c>
      <c r="G46642">
        <v>75.646944331862798</v>
      </c>
      <c r="H46642">
        <v>0</v>
      </c>
      <c r="I46642">
        <v>2834.8765814365502</v>
      </c>
      <c r="J46642">
        <v>-5.4052933000000003</v>
      </c>
      <c r="K46642">
        <v>14</v>
      </c>
      <c r="L46642" s="9">
        <f t="shared" si="728"/>
        <v>0</v>
      </c>
      <c r="O46642" s="8">
        <v>45550</v>
      </c>
      <c r="P46642" s="7">
        <v>0.15138888888888888</v>
      </c>
    </row>
    <row r="46643" spans="1:16" x14ac:dyDescent="0.25">
      <c r="A46643" s="10">
        <v>45550.152083333334</v>
      </c>
      <c r="B46643" t="s">
        <v>12</v>
      </c>
      <c r="C46643">
        <v>75.94</v>
      </c>
      <c r="D46643">
        <v>-21</v>
      </c>
      <c r="E46643" s="9">
        <v>5423.7554680737803</v>
      </c>
      <c r="F46643">
        <v>-1588.8788866372499</v>
      </c>
      <c r="G46643">
        <v>75.660899363678894</v>
      </c>
      <c r="H46643">
        <v>0</v>
      </c>
      <c r="I46643">
        <v>2834.8765814365502</v>
      </c>
      <c r="J46643">
        <v>-7.7585651999999996</v>
      </c>
      <c r="K46643">
        <v>14</v>
      </c>
      <c r="L46643" s="9">
        <f t="shared" si="728"/>
        <v>0</v>
      </c>
      <c r="O46643" s="8">
        <v>45550</v>
      </c>
      <c r="P46643" s="7">
        <v>0.15208333333333332</v>
      </c>
    </row>
    <row r="46644" spans="1:16" x14ac:dyDescent="0.25">
      <c r="A46644" s="10">
        <v>45550.152777777781</v>
      </c>
      <c r="B46644" t="s">
        <v>12</v>
      </c>
      <c r="C46644">
        <v>74.040000000000006</v>
      </c>
      <c r="D46644">
        <v>-22</v>
      </c>
      <c r="E46644" s="9">
        <v>5497.7954680737803</v>
      </c>
      <c r="F46644">
        <v>-1662.9188866372499</v>
      </c>
      <c r="G46644">
        <v>75.587222119875307</v>
      </c>
      <c r="H46644">
        <v>0</v>
      </c>
      <c r="I46644">
        <v>2834.8765814365502</v>
      </c>
      <c r="J46644">
        <v>-6.6002846000000002</v>
      </c>
      <c r="K46644">
        <v>14</v>
      </c>
      <c r="L46644" s="9">
        <f t="shared" si="728"/>
        <v>0</v>
      </c>
      <c r="O46644" s="8">
        <v>45550</v>
      </c>
      <c r="P46644" s="7">
        <v>0.15277777777777779</v>
      </c>
    </row>
    <row r="46645" spans="1:16" x14ac:dyDescent="0.25">
      <c r="A46645" s="10">
        <v>45550.15347222222</v>
      </c>
      <c r="B46645" t="s">
        <v>12</v>
      </c>
      <c r="C46645">
        <v>74.34</v>
      </c>
      <c r="D46645">
        <v>-23</v>
      </c>
      <c r="E46645" s="9">
        <v>5572.1354680737804</v>
      </c>
      <c r="F46645">
        <v>-1737.25888663725</v>
      </c>
      <c r="G46645">
        <v>75.532995071185098</v>
      </c>
      <c r="H46645">
        <v>0</v>
      </c>
      <c r="I46645">
        <v>2834.8765814365502</v>
      </c>
      <c r="J46645">
        <v>-7.3350800999999999</v>
      </c>
      <c r="K46645">
        <v>14</v>
      </c>
      <c r="L46645" s="9">
        <f t="shared" si="728"/>
        <v>0</v>
      </c>
      <c r="O46645" s="8">
        <v>45550</v>
      </c>
      <c r="P46645" s="7">
        <v>0.15347222222222223</v>
      </c>
    </row>
    <row r="46646" spans="1:16" x14ac:dyDescent="0.25">
      <c r="A46646" s="10">
        <v>45550.154861111114</v>
      </c>
      <c r="B46646" t="s">
        <v>12</v>
      </c>
      <c r="C46646">
        <v>76.14</v>
      </c>
      <c r="D46646">
        <v>-24</v>
      </c>
      <c r="E46646" s="9">
        <v>5648.2754680737798</v>
      </c>
      <c r="F46646">
        <v>-1813.3988866372499</v>
      </c>
      <c r="G46646">
        <v>75.558286943219002</v>
      </c>
      <c r="H46646">
        <v>0</v>
      </c>
      <c r="I46646">
        <v>2834.8765814365502</v>
      </c>
      <c r="J46646">
        <v>-10.1683761</v>
      </c>
      <c r="K46646">
        <v>14</v>
      </c>
      <c r="L46646" s="9">
        <f t="shared" si="728"/>
        <v>0</v>
      </c>
      <c r="O46646" s="8">
        <v>45550</v>
      </c>
      <c r="P46646" s="7">
        <v>0.15486111111111112</v>
      </c>
    </row>
    <row r="46647" spans="1:16" x14ac:dyDescent="0.25">
      <c r="A46647" s="10">
        <v>45550.155555555553</v>
      </c>
      <c r="B46647" t="s">
        <v>12</v>
      </c>
      <c r="C46647">
        <v>76.14</v>
      </c>
      <c r="D46647">
        <v>-25</v>
      </c>
      <c r="E46647" s="9">
        <v>5724.4154680737802</v>
      </c>
      <c r="F46647">
        <v>-1889.53888663725</v>
      </c>
      <c r="G46647">
        <v>75.581555465490297</v>
      </c>
      <c r="H46647">
        <v>0</v>
      </c>
      <c r="I46647">
        <v>2834.8765814365502</v>
      </c>
      <c r="J46647">
        <v>-13.5403527</v>
      </c>
      <c r="K46647">
        <v>14</v>
      </c>
      <c r="L46647" s="9">
        <f t="shared" si="728"/>
        <v>0</v>
      </c>
      <c r="O46647" s="8">
        <v>45550</v>
      </c>
      <c r="P46647" s="7">
        <v>0.15555555555555556</v>
      </c>
    </row>
    <row r="46648" spans="1:16" x14ac:dyDescent="0.25">
      <c r="A46648" s="10">
        <v>45550.156944444447</v>
      </c>
      <c r="B46648" t="s">
        <v>12</v>
      </c>
      <c r="C46648">
        <v>76.48</v>
      </c>
      <c r="D46648">
        <v>-26</v>
      </c>
      <c r="E46648" s="9">
        <v>5800.8954680737797</v>
      </c>
      <c r="F46648">
        <v>-1966.01888663725</v>
      </c>
      <c r="G46648">
        <v>75.616111024509905</v>
      </c>
      <c r="H46648">
        <v>0</v>
      </c>
      <c r="I46648">
        <v>2834.8765814365502</v>
      </c>
      <c r="J46648">
        <v>-9.5454668999999992</v>
      </c>
      <c r="K46648">
        <v>14</v>
      </c>
      <c r="L46648" s="9">
        <f t="shared" si="728"/>
        <v>0</v>
      </c>
      <c r="O46648" s="8">
        <v>45550</v>
      </c>
      <c r="P46648" s="7">
        <v>0.15694444444444444</v>
      </c>
    </row>
    <row r="46649" spans="1:16" x14ac:dyDescent="0.25">
      <c r="A46649" s="10">
        <v>45550.158333333333</v>
      </c>
      <c r="B46649" t="s">
        <v>12</v>
      </c>
      <c r="C46649">
        <v>78.131500000000003</v>
      </c>
      <c r="D46649">
        <v>-27</v>
      </c>
      <c r="E46649" s="9">
        <v>5879.0269680737802</v>
      </c>
      <c r="F46649">
        <v>-2044.15038663725</v>
      </c>
      <c r="G46649">
        <v>75.709273579157696</v>
      </c>
      <c r="H46649">
        <v>0</v>
      </c>
      <c r="I46649">
        <v>2834.8765814365502</v>
      </c>
      <c r="J46649">
        <v>-5.2715037000000002</v>
      </c>
      <c r="K46649">
        <v>14</v>
      </c>
      <c r="L46649" s="9">
        <f t="shared" si="728"/>
        <v>0</v>
      </c>
      <c r="O46649" s="8">
        <v>45550</v>
      </c>
      <c r="P46649" s="7">
        <v>0.15833333333333333</v>
      </c>
    </row>
    <row r="46650" spans="1:16" x14ac:dyDescent="0.25">
      <c r="A46650" s="10">
        <v>45550.15902777778</v>
      </c>
      <c r="B46650" t="s">
        <v>12</v>
      </c>
      <c r="C46650">
        <v>78.121666666666599</v>
      </c>
      <c r="D46650">
        <v>-28</v>
      </c>
      <c r="E46650" s="9">
        <v>5957.1486347404498</v>
      </c>
      <c r="F46650">
        <v>-2122.2720533039201</v>
      </c>
      <c r="G46650">
        <v>75.795430475140094</v>
      </c>
      <c r="H46650">
        <v>0</v>
      </c>
      <c r="I46650">
        <v>2834.8765814365502</v>
      </c>
      <c r="J46650">
        <v>-3.7450307</v>
      </c>
      <c r="K46650">
        <v>14</v>
      </c>
      <c r="L46650" s="9">
        <f t="shared" si="728"/>
        <v>0</v>
      </c>
      <c r="O46650" s="8">
        <v>45550</v>
      </c>
      <c r="P46650" s="7">
        <v>0.15902777777777777</v>
      </c>
    </row>
    <row r="46651" spans="1:16" x14ac:dyDescent="0.25">
      <c r="A46651" s="10">
        <v>45550.161111111112</v>
      </c>
      <c r="B46651" t="s">
        <v>12</v>
      </c>
      <c r="C46651">
        <v>76.400000000000006</v>
      </c>
      <c r="D46651">
        <v>-29</v>
      </c>
      <c r="E46651" s="9">
        <v>6033.5486347404503</v>
      </c>
      <c r="F46651">
        <v>-2198.6720533039202</v>
      </c>
      <c r="G46651">
        <v>75.816277700135302</v>
      </c>
      <c r="H46651">
        <v>0</v>
      </c>
      <c r="I46651">
        <v>2834.8765814365502</v>
      </c>
      <c r="J46651">
        <v>-4.6473857000000001</v>
      </c>
      <c r="K46651">
        <v>14</v>
      </c>
      <c r="L46651" s="9">
        <f t="shared" si="728"/>
        <v>0</v>
      </c>
      <c r="O46651" s="8">
        <v>45550</v>
      </c>
      <c r="P46651" s="7">
        <v>0.16111111111111112</v>
      </c>
    </row>
    <row r="46652" spans="1:16" x14ac:dyDescent="0.25">
      <c r="A46652" s="10">
        <v>45550.161805555559</v>
      </c>
      <c r="B46652" t="s">
        <v>12</v>
      </c>
      <c r="C46652">
        <v>75.106153846153802</v>
      </c>
      <c r="D46652">
        <v>-30</v>
      </c>
      <c r="E46652" s="9">
        <v>6108.6547885866003</v>
      </c>
      <c r="F46652">
        <v>-2273.7782071500701</v>
      </c>
      <c r="G46652">
        <v>75.7926069050026</v>
      </c>
      <c r="H46652">
        <v>0</v>
      </c>
      <c r="I46652">
        <v>2834.8765814365502</v>
      </c>
      <c r="J46652">
        <v>-6.4718625000000003</v>
      </c>
      <c r="K46652">
        <v>14</v>
      </c>
      <c r="L46652" s="9">
        <f t="shared" si="728"/>
        <v>0</v>
      </c>
      <c r="O46652" s="8">
        <v>45550</v>
      </c>
      <c r="P46652" s="7">
        <v>0.16180555555555556</v>
      </c>
    </row>
    <row r="46653" spans="1:16" x14ac:dyDescent="0.25">
      <c r="A46653" s="10">
        <v>45550.162499999999</v>
      </c>
      <c r="B46653" t="s">
        <v>12</v>
      </c>
      <c r="C46653">
        <v>73.956666666666607</v>
      </c>
      <c r="D46653">
        <v>-31</v>
      </c>
      <c r="E46653" s="9">
        <v>6182.6114552532699</v>
      </c>
      <c r="F46653">
        <v>-2347.7348738167402</v>
      </c>
      <c r="G46653">
        <v>75.733383026346601</v>
      </c>
      <c r="H46653">
        <v>0</v>
      </c>
      <c r="I46653">
        <v>2834.8765814365502</v>
      </c>
      <c r="J46653">
        <v>-0.83558115999999905</v>
      </c>
      <c r="K46653">
        <v>14</v>
      </c>
      <c r="L46653" s="9">
        <f t="shared" si="728"/>
        <v>0</v>
      </c>
      <c r="O46653" s="8">
        <v>45550</v>
      </c>
      <c r="P46653" s="7">
        <v>0.16250000000000001</v>
      </c>
    </row>
    <row r="46654" spans="1:16" x14ac:dyDescent="0.25">
      <c r="A46654" s="10">
        <v>45550.163194444445</v>
      </c>
      <c r="B46654" t="s">
        <v>12</v>
      </c>
      <c r="C46654">
        <v>72.558333333333294</v>
      </c>
      <c r="D46654">
        <v>-32</v>
      </c>
      <c r="E46654" s="9">
        <v>6255.1697885865997</v>
      </c>
      <c r="F46654">
        <v>-2420.29320715007</v>
      </c>
      <c r="G46654">
        <v>75.6341627234399</v>
      </c>
      <c r="H46654">
        <v>0</v>
      </c>
      <c r="I46654">
        <v>2834.8765814365502</v>
      </c>
      <c r="J46654">
        <v>-1.14739875999999</v>
      </c>
      <c r="K46654">
        <v>14</v>
      </c>
      <c r="L46654" s="9">
        <f t="shared" si="728"/>
        <v>0</v>
      </c>
      <c r="O46654" s="8">
        <v>45550</v>
      </c>
      <c r="P46654" s="7">
        <v>0.16319444444444445</v>
      </c>
    </row>
    <row r="46655" spans="1:16" x14ac:dyDescent="0.25">
      <c r="A46655" s="10">
        <v>45550.163888888892</v>
      </c>
      <c r="B46655" t="s">
        <v>12</v>
      </c>
      <c r="C46655">
        <v>71.95</v>
      </c>
      <c r="D46655">
        <v>-33</v>
      </c>
      <c r="E46655" s="9">
        <v>6327.1197885866004</v>
      </c>
      <c r="F46655">
        <v>-2492.2432071500698</v>
      </c>
      <c r="G46655">
        <v>75.522521428790199</v>
      </c>
      <c r="H46655">
        <v>0</v>
      </c>
      <c r="I46655">
        <v>2834.8765814365502</v>
      </c>
      <c r="J46655">
        <v>-1.0846726599999901</v>
      </c>
      <c r="K46655">
        <v>14</v>
      </c>
      <c r="L46655" s="9">
        <f t="shared" si="728"/>
        <v>0</v>
      </c>
      <c r="O46655" s="8">
        <v>45550</v>
      </c>
      <c r="P46655" s="7">
        <v>0.16388888888888889</v>
      </c>
    </row>
    <row r="46656" spans="1:16" x14ac:dyDescent="0.25">
      <c r="A46656" s="10">
        <v>45550.164583333331</v>
      </c>
      <c r="B46656" t="s">
        <v>13</v>
      </c>
      <c r="C46656">
        <v>71.7</v>
      </c>
      <c r="D46656">
        <v>0</v>
      </c>
      <c r="E46656" s="9">
        <v>3961.0197885866</v>
      </c>
      <c r="F46656">
        <v>0</v>
      </c>
      <c r="G46656">
        <v>0</v>
      </c>
      <c r="H46656">
        <v>126.143207150078</v>
      </c>
      <c r="I46656">
        <v>2961.0197885866201</v>
      </c>
      <c r="J46656">
        <v>4.86585774</v>
      </c>
      <c r="K46656">
        <v>14</v>
      </c>
      <c r="L46656" s="9">
        <f t="shared" si="728"/>
        <v>0</v>
      </c>
      <c r="O46656" s="8">
        <v>45550</v>
      </c>
      <c r="P46656" s="7">
        <v>0.16458333333333333</v>
      </c>
    </row>
    <row r="46657" spans="1:16" x14ac:dyDescent="0.25">
      <c r="A46657" s="10">
        <v>45550.165972222225</v>
      </c>
      <c r="B46657" t="s">
        <v>14</v>
      </c>
      <c r="C46657">
        <v>74.412499999999994</v>
      </c>
      <c r="D46657">
        <v>1</v>
      </c>
      <c r="E46657" s="9">
        <v>3886.6072885866001</v>
      </c>
      <c r="F46657">
        <v>74.412499999999994</v>
      </c>
      <c r="G46657">
        <v>74.412499999999994</v>
      </c>
      <c r="H46657">
        <v>0</v>
      </c>
      <c r="I46657">
        <v>2961.0197885866201</v>
      </c>
      <c r="J46657">
        <v>7.9107232400000003</v>
      </c>
      <c r="K46657">
        <v>14</v>
      </c>
      <c r="L46657" s="9">
        <f t="shared" si="728"/>
        <v>0</v>
      </c>
      <c r="O46657" s="8">
        <v>45550</v>
      </c>
      <c r="P46657" s="7">
        <v>0.16597222222222222</v>
      </c>
    </row>
    <row r="46658" spans="1:16" x14ac:dyDescent="0.25">
      <c r="A46658" s="10">
        <v>45550.166666666664</v>
      </c>
      <c r="B46658" t="s">
        <v>14</v>
      </c>
      <c r="C46658">
        <v>75.5</v>
      </c>
      <c r="D46658">
        <v>2</v>
      </c>
      <c r="E46658" s="9">
        <v>3811.1072885866001</v>
      </c>
      <c r="F46658">
        <v>149.91249999999999</v>
      </c>
      <c r="G46658">
        <v>74.956249999999997</v>
      </c>
      <c r="H46658">
        <v>0</v>
      </c>
      <c r="I46658">
        <v>2961.0197885866201</v>
      </c>
      <c r="J46658">
        <v>9.7636366399999996</v>
      </c>
      <c r="K46658">
        <v>14</v>
      </c>
      <c r="L46658" s="9">
        <f t="shared" si="728"/>
        <v>0</v>
      </c>
      <c r="O46658" s="8">
        <v>45550</v>
      </c>
      <c r="P46658" s="7">
        <v>0.16666666666666666</v>
      </c>
    </row>
    <row r="46659" spans="1:16" x14ac:dyDescent="0.25">
      <c r="A46659" s="10">
        <v>45550.167361111111</v>
      </c>
      <c r="B46659" t="s">
        <v>14</v>
      </c>
      <c r="C46659">
        <v>76.314999999999998</v>
      </c>
      <c r="D46659">
        <v>3</v>
      </c>
      <c r="E46659" s="9">
        <v>3734.7922885866001</v>
      </c>
      <c r="F46659">
        <v>226.22749999999999</v>
      </c>
      <c r="G46659">
        <v>75.409166666666593</v>
      </c>
      <c r="H46659">
        <v>0</v>
      </c>
      <c r="I46659">
        <v>2961.0197885866201</v>
      </c>
      <c r="J46659">
        <v>9.0395156399999994</v>
      </c>
      <c r="K46659">
        <v>14</v>
      </c>
      <c r="L46659" s="9">
        <f t="shared" ref="L46659:L46722" si="729">IF(DAY(O46659 &lt;&gt; O46660), 1, 0)</f>
        <v>0</v>
      </c>
      <c r="O46659" s="8">
        <v>45550</v>
      </c>
      <c r="P46659" s="7">
        <v>0.1673611111111111</v>
      </c>
    </row>
    <row r="46660" spans="1:16" x14ac:dyDescent="0.25">
      <c r="A46660" s="10">
        <v>45550.168749999997</v>
      </c>
      <c r="B46660" t="s">
        <v>14</v>
      </c>
      <c r="C46660">
        <v>76.721666666666593</v>
      </c>
      <c r="D46660">
        <v>4</v>
      </c>
      <c r="E46660" s="9">
        <v>3658.0706219199401</v>
      </c>
      <c r="F46660">
        <v>302.94916666666597</v>
      </c>
      <c r="G46660">
        <v>75.737291666666593</v>
      </c>
      <c r="H46660">
        <v>0</v>
      </c>
      <c r="I46660">
        <v>2961.0197885866201</v>
      </c>
      <c r="J46660">
        <v>9.1802446399999997</v>
      </c>
      <c r="K46660">
        <v>14</v>
      </c>
      <c r="L46660" s="9">
        <f t="shared" si="729"/>
        <v>0</v>
      </c>
      <c r="O46660" s="8">
        <v>45550</v>
      </c>
      <c r="P46660" s="7">
        <v>0.16875000000000001</v>
      </c>
    </row>
    <row r="46661" spans="1:16" x14ac:dyDescent="0.25">
      <c r="A46661" s="10">
        <v>45550.169444444444</v>
      </c>
      <c r="B46661" t="s">
        <v>14</v>
      </c>
      <c r="C46661">
        <v>78.09</v>
      </c>
      <c r="D46661">
        <v>5</v>
      </c>
      <c r="E46661" s="9">
        <v>3579.9806219199399</v>
      </c>
      <c r="F46661">
        <v>381.03916666666601</v>
      </c>
      <c r="G46661">
        <v>76.207833333333298</v>
      </c>
      <c r="H46661">
        <v>0</v>
      </c>
      <c r="I46661">
        <v>2961.0197885866201</v>
      </c>
      <c r="J46661">
        <v>9.2090991399999993</v>
      </c>
      <c r="K46661">
        <v>14</v>
      </c>
      <c r="L46661" s="9">
        <f t="shared" si="729"/>
        <v>0</v>
      </c>
      <c r="O46661" s="8">
        <v>45550</v>
      </c>
      <c r="P46661" s="7">
        <v>0.16944444444444445</v>
      </c>
    </row>
    <row r="46662" spans="1:16" x14ac:dyDescent="0.25">
      <c r="A46662" s="10">
        <v>45550.170138888891</v>
      </c>
      <c r="B46662" t="s">
        <v>14</v>
      </c>
      <c r="C46662">
        <v>78.173000000000002</v>
      </c>
      <c r="D46662">
        <v>6</v>
      </c>
      <c r="E46662" s="9">
        <v>3501.8076219199402</v>
      </c>
      <c r="F46662">
        <v>459.21216666666601</v>
      </c>
      <c r="G46662">
        <v>76.535361111111101</v>
      </c>
      <c r="H46662">
        <v>0</v>
      </c>
      <c r="I46662">
        <v>2961.0197885866201</v>
      </c>
      <c r="J46662">
        <v>11.809662339999999</v>
      </c>
      <c r="K46662">
        <v>14</v>
      </c>
      <c r="L46662" s="9">
        <f t="shared" si="729"/>
        <v>0</v>
      </c>
      <c r="O46662" s="8">
        <v>45550</v>
      </c>
      <c r="P46662" s="7">
        <v>0.1701388888888889</v>
      </c>
    </row>
    <row r="46663" spans="1:16" x14ac:dyDescent="0.25">
      <c r="A46663" s="10">
        <v>45550.17083333333</v>
      </c>
      <c r="B46663" t="s">
        <v>14</v>
      </c>
      <c r="C46663">
        <v>77.271111111111097</v>
      </c>
      <c r="D46663">
        <v>7</v>
      </c>
      <c r="E46663" s="9">
        <v>3424.5365108088299</v>
      </c>
      <c r="F46663">
        <v>536.48327777777695</v>
      </c>
      <c r="G46663">
        <v>76.640468253968194</v>
      </c>
      <c r="H46663">
        <v>0</v>
      </c>
      <c r="I46663">
        <v>2961.0197885866201</v>
      </c>
      <c r="J46663">
        <v>6.5419276999999996</v>
      </c>
      <c r="K46663">
        <v>14</v>
      </c>
      <c r="L46663" s="9">
        <f t="shared" si="729"/>
        <v>0</v>
      </c>
      <c r="O46663" s="8">
        <v>45550</v>
      </c>
      <c r="P46663" s="7">
        <v>0.17083333333333334</v>
      </c>
    </row>
    <row r="46664" spans="1:16" x14ac:dyDescent="0.25">
      <c r="A46664" s="10">
        <v>45550.171527777777</v>
      </c>
      <c r="B46664" t="s">
        <v>14</v>
      </c>
      <c r="C46664">
        <v>71.603333333333296</v>
      </c>
      <c r="D46664">
        <v>8</v>
      </c>
      <c r="E46664" s="9">
        <v>3352.9331774754901</v>
      </c>
      <c r="F46664">
        <v>608.08661111111098</v>
      </c>
      <c r="G46664">
        <v>76.010826388888901</v>
      </c>
      <c r="H46664">
        <v>0</v>
      </c>
      <c r="I46664">
        <v>2961.0197885866201</v>
      </c>
      <c r="J46664">
        <v>7.2329897000000001</v>
      </c>
      <c r="K46664">
        <v>14</v>
      </c>
      <c r="L46664" s="9">
        <f t="shared" si="729"/>
        <v>0</v>
      </c>
      <c r="O46664" s="8">
        <v>45550</v>
      </c>
      <c r="P46664" s="7">
        <v>0.17152777777777778</v>
      </c>
    </row>
    <row r="46665" spans="1:16" x14ac:dyDescent="0.25">
      <c r="A46665" s="10">
        <v>45550.172222222223</v>
      </c>
      <c r="B46665" t="s">
        <v>14</v>
      </c>
      <c r="C46665">
        <v>74.05</v>
      </c>
      <c r="D46665">
        <v>9</v>
      </c>
      <c r="E46665" s="9">
        <v>3278.8831774754899</v>
      </c>
      <c r="F46665">
        <v>682.13661111111105</v>
      </c>
      <c r="G46665">
        <v>75.792956790123398</v>
      </c>
      <c r="H46665">
        <v>0</v>
      </c>
      <c r="I46665">
        <v>2961.0197885866201</v>
      </c>
      <c r="J46665">
        <v>12.166076800000001</v>
      </c>
      <c r="K46665">
        <v>14</v>
      </c>
      <c r="L46665" s="9">
        <f t="shared" si="729"/>
        <v>0</v>
      </c>
      <c r="O46665" s="8">
        <v>45550</v>
      </c>
      <c r="P46665" s="7">
        <v>0.17222222222222222</v>
      </c>
    </row>
    <row r="46666" spans="1:16" x14ac:dyDescent="0.25">
      <c r="A46666" s="10">
        <v>45550.17291666667</v>
      </c>
      <c r="B46666" t="s">
        <v>14</v>
      </c>
      <c r="C46666">
        <v>74.849999999999994</v>
      </c>
      <c r="D46666">
        <v>10</v>
      </c>
      <c r="E46666" s="9">
        <v>3204.03317747549</v>
      </c>
      <c r="F46666">
        <v>756.98661111111096</v>
      </c>
      <c r="G46666">
        <v>75.698661111111093</v>
      </c>
      <c r="H46666">
        <v>0</v>
      </c>
      <c r="I46666">
        <v>2961.0197885866201</v>
      </c>
      <c r="J46666">
        <v>9.6467869000000004</v>
      </c>
      <c r="K46666">
        <v>14</v>
      </c>
      <c r="L46666" s="9">
        <f t="shared" si="729"/>
        <v>0</v>
      </c>
      <c r="O46666" s="8">
        <v>45550</v>
      </c>
      <c r="P46666" s="7">
        <v>0.17291666666666666</v>
      </c>
    </row>
    <row r="46667" spans="1:16" x14ac:dyDescent="0.25">
      <c r="A46667" s="10">
        <v>45550.174305555556</v>
      </c>
      <c r="B46667" t="s">
        <v>14</v>
      </c>
      <c r="C46667">
        <v>77.305000000000007</v>
      </c>
      <c r="D46667">
        <v>11</v>
      </c>
      <c r="E46667" s="9">
        <v>3126.7281774754902</v>
      </c>
      <c r="F46667">
        <v>834.29161111111102</v>
      </c>
      <c r="G46667">
        <v>75.844691919191902</v>
      </c>
      <c r="H46667">
        <v>0</v>
      </c>
      <c r="I46667">
        <v>2961.0197885866201</v>
      </c>
      <c r="J46667">
        <v>7.4623932000000002</v>
      </c>
      <c r="K46667">
        <v>14</v>
      </c>
      <c r="L46667" s="9">
        <f t="shared" si="729"/>
        <v>0</v>
      </c>
      <c r="O46667" s="8">
        <v>45550</v>
      </c>
      <c r="P46667" s="7">
        <v>0.17430555555555555</v>
      </c>
    </row>
    <row r="46668" spans="1:16" x14ac:dyDescent="0.25">
      <c r="A46668" s="10">
        <v>45550.175000000003</v>
      </c>
      <c r="B46668" t="s">
        <v>14</v>
      </c>
      <c r="C46668">
        <v>78.495000000000005</v>
      </c>
      <c r="D46668">
        <v>12</v>
      </c>
      <c r="E46668" s="9">
        <v>3048.2331774754898</v>
      </c>
      <c r="F46668">
        <v>912.78661111111103</v>
      </c>
      <c r="G46668">
        <v>76.065550925925905</v>
      </c>
      <c r="H46668">
        <v>0</v>
      </c>
      <c r="I46668">
        <v>2961.0197885866201</v>
      </c>
      <c r="J46668">
        <v>6.0378250700000002</v>
      </c>
      <c r="K46668">
        <v>14</v>
      </c>
      <c r="L46668" s="9">
        <f t="shared" si="729"/>
        <v>0</v>
      </c>
      <c r="O46668" s="8">
        <v>45550</v>
      </c>
      <c r="P46668" s="7">
        <v>0.17499999999999999</v>
      </c>
    </row>
    <row r="46669" spans="1:16" x14ac:dyDescent="0.25">
      <c r="A46669" s="10">
        <v>45550.176388888889</v>
      </c>
      <c r="B46669" t="s">
        <v>14</v>
      </c>
      <c r="C46669">
        <v>77.7</v>
      </c>
      <c r="D46669">
        <v>13</v>
      </c>
      <c r="E46669" s="9">
        <v>2970.53317747549</v>
      </c>
      <c r="F46669">
        <v>990.48661111111096</v>
      </c>
      <c r="G46669">
        <v>76.191277777777799</v>
      </c>
      <c r="H46669">
        <v>0</v>
      </c>
      <c r="I46669">
        <v>2961.0197885866201</v>
      </c>
      <c r="J46669">
        <v>6.72082669</v>
      </c>
      <c r="K46669">
        <v>14</v>
      </c>
      <c r="L46669" s="9">
        <f t="shared" si="729"/>
        <v>0</v>
      </c>
      <c r="O46669" s="8">
        <v>45550</v>
      </c>
      <c r="P46669" s="7">
        <v>0.1763888888888889</v>
      </c>
    </row>
    <row r="46670" spans="1:16" x14ac:dyDescent="0.25">
      <c r="A46670" s="10">
        <v>45550.177083333336</v>
      </c>
      <c r="B46670" t="s">
        <v>13</v>
      </c>
      <c r="C46670">
        <v>79.258333333333297</v>
      </c>
      <c r="D46670">
        <v>0</v>
      </c>
      <c r="E46670" s="9">
        <v>4000.8915108088299</v>
      </c>
      <c r="F46670">
        <v>0</v>
      </c>
      <c r="G46670">
        <v>0</v>
      </c>
      <c r="H46670">
        <v>39.871722222221997</v>
      </c>
      <c r="I46670">
        <v>3000.8915108088499</v>
      </c>
      <c r="J46670">
        <v>-0.170884609999996</v>
      </c>
      <c r="K46670">
        <v>14</v>
      </c>
      <c r="L46670" s="9">
        <f t="shared" si="729"/>
        <v>0</v>
      </c>
      <c r="O46670" s="8">
        <v>45550</v>
      </c>
      <c r="P46670" s="7">
        <v>0.17708333333333334</v>
      </c>
    </row>
    <row r="46671" spans="1:16" x14ac:dyDescent="0.25">
      <c r="A46671" s="10">
        <v>45550.179166666669</v>
      </c>
      <c r="B46671" t="s">
        <v>12</v>
      </c>
      <c r="C46671">
        <v>77.324999999999903</v>
      </c>
      <c r="D46671">
        <v>-1</v>
      </c>
      <c r="E46671" s="9">
        <v>4078.2165108088302</v>
      </c>
      <c r="F46671">
        <v>-77.324999999999903</v>
      </c>
      <c r="G46671">
        <v>77.324999999999903</v>
      </c>
      <c r="H46671">
        <v>0</v>
      </c>
      <c r="I46671">
        <v>3000.8915108088499</v>
      </c>
      <c r="J46671">
        <v>-0.83978670999999705</v>
      </c>
      <c r="K46671">
        <v>14</v>
      </c>
      <c r="L46671" s="9">
        <f t="shared" si="729"/>
        <v>0</v>
      </c>
      <c r="O46671" s="8">
        <v>45550</v>
      </c>
      <c r="P46671" s="7">
        <v>0.17916666666666667</v>
      </c>
    </row>
    <row r="46672" spans="1:16" x14ac:dyDescent="0.25">
      <c r="A46672" s="10">
        <v>45550.179861111108</v>
      </c>
      <c r="B46672" t="s">
        <v>12</v>
      </c>
      <c r="C46672">
        <v>79.668888888888802</v>
      </c>
      <c r="D46672">
        <v>-2</v>
      </c>
      <c r="E46672" s="9">
        <v>4157.8853996977195</v>
      </c>
      <c r="F46672">
        <v>-156.99388888888799</v>
      </c>
      <c r="G46672">
        <v>78.496944444444395</v>
      </c>
      <c r="H46672">
        <v>0</v>
      </c>
      <c r="I46672">
        <v>3000.8915108088499</v>
      </c>
      <c r="J46672">
        <v>-2.1937852099999899</v>
      </c>
      <c r="K46672">
        <v>14</v>
      </c>
      <c r="L46672" s="9">
        <f t="shared" si="729"/>
        <v>0</v>
      </c>
      <c r="O46672" s="8">
        <v>45550</v>
      </c>
      <c r="P46672" s="7">
        <v>0.17986111111111111</v>
      </c>
    </row>
    <row r="46673" spans="1:16" x14ac:dyDescent="0.25">
      <c r="A46673" s="10">
        <v>45550.180555555555</v>
      </c>
      <c r="B46673" t="s">
        <v>12</v>
      </c>
      <c r="C46673">
        <v>84.125</v>
      </c>
      <c r="D46673">
        <v>-3</v>
      </c>
      <c r="E46673" s="9">
        <v>4242.0103996977195</v>
      </c>
      <c r="F46673">
        <v>-241.11888888888799</v>
      </c>
      <c r="G46673">
        <v>80.372962962962902</v>
      </c>
      <c r="H46673">
        <v>0</v>
      </c>
      <c r="I46673">
        <v>3000.8915108088499</v>
      </c>
      <c r="J46673">
        <v>-3.13276730999999</v>
      </c>
      <c r="K46673">
        <v>14</v>
      </c>
      <c r="L46673" s="9">
        <f t="shared" si="729"/>
        <v>0</v>
      </c>
      <c r="O46673" s="8">
        <v>45550</v>
      </c>
      <c r="P46673" s="7">
        <v>0.18055555555555555</v>
      </c>
    </row>
    <row r="46674" spans="1:16" x14ac:dyDescent="0.25">
      <c r="A46674" s="10">
        <v>45550.181250000001</v>
      </c>
      <c r="B46674" t="s">
        <v>12</v>
      </c>
      <c r="C46674">
        <v>82.36</v>
      </c>
      <c r="D46674">
        <v>-4</v>
      </c>
      <c r="E46674" s="9">
        <v>4324.3703996977101</v>
      </c>
      <c r="F46674">
        <v>-323.47888888888798</v>
      </c>
      <c r="G46674">
        <v>80.869722222222194</v>
      </c>
      <c r="H46674">
        <v>0</v>
      </c>
      <c r="I46674">
        <v>3000.8915108088499</v>
      </c>
      <c r="J46674">
        <v>-5.5041263099999904</v>
      </c>
      <c r="K46674">
        <v>14</v>
      </c>
      <c r="L46674" s="9">
        <f t="shared" si="729"/>
        <v>0</v>
      </c>
      <c r="O46674" s="8">
        <v>45550</v>
      </c>
      <c r="P46674" s="7">
        <v>0.18124999999999999</v>
      </c>
    </row>
    <row r="46675" spans="1:16" x14ac:dyDescent="0.25">
      <c r="A46675" s="10">
        <v>45550.181944444441</v>
      </c>
      <c r="B46675" t="s">
        <v>12</v>
      </c>
      <c r="C46675">
        <v>84.353750000000005</v>
      </c>
      <c r="D46675">
        <v>-5</v>
      </c>
      <c r="E46675" s="9">
        <v>4408.7241496977103</v>
      </c>
      <c r="F46675">
        <v>-407.83263888888803</v>
      </c>
      <c r="G46675">
        <v>81.566527777777694</v>
      </c>
      <c r="H46675">
        <v>0</v>
      </c>
      <c r="I46675">
        <v>3000.8915108088499</v>
      </c>
      <c r="J46675">
        <v>-12.499219709999901</v>
      </c>
      <c r="K46675">
        <v>14</v>
      </c>
      <c r="L46675" s="9">
        <f t="shared" si="729"/>
        <v>0</v>
      </c>
      <c r="O46675" s="8">
        <v>45550</v>
      </c>
      <c r="P46675" s="7">
        <v>0.18194444444444444</v>
      </c>
    </row>
    <row r="46676" spans="1:16" x14ac:dyDescent="0.25">
      <c r="A46676" s="10">
        <v>45550.182638888888</v>
      </c>
      <c r="B46676" t="s">
        <v>12</v>
      </c>
      <c r="C46676">
        <v>86.557142857142793</v>
      </c>
      <c r="D46676">
        <v>-6</v>
      </c>
      <c r="E46676" s="9">
        <v>4495.2812925548596</v>
      </c>
      <c r="F46676">
        <v>-494.38978174603102</v>
      </c>
      <c r="G46676">
        <v>82.398296957671903</v>
      </c>
      <c r="H46676">
        <v>0</v>
      </c>
      <c r="I46676">
        <v>3000.8915108088499</v>
      </c>
      <c r="J46676">
        <v>-9.0180850099999894</v>
      </c>
      <c r="K46676">
        <v>14</v>
      </c>
      <c r="L46676" s="9">
        <f t="shared" si="729"/>
        <v>0</v>
      </c>
      <c r="O46676" s="8">
        <v>45550</v>
      </c>
      <c r="P46676" s="7">
        <v>0.18263888888888888</v>
      </c>
    </row>
    <row r="46677" spans="1:16" x14ac:dyDescent="0.25">
      <c r="A46677" s="10">
        <v>45550.183333333334</v>
      </c>
      <c r="B46677" t="s">
        <v>12</v>
      </c>
      <c r="C46677">
        <v>89.29</v>
      </c>
      <c r="D46677">
        <v>-7</v>
      </c>
      <c r="E46677" s="9">
        <v>4584.5712925548596</v>
      </c>
      <c r="F46677">
        <v>-583.67978174603104</v>
      </c>
      <c r="G46677">
        <v>83.382825963718801</v>
      </c>
      <c r="H46677">
        <v>0</v>
      </c>
      <c r="I46677">
        <v>3000.8915108088499</v>
      </c>
      <c r="J46677">
        <v>-6.7796721099999999</v>
      </c>
      <c r="K46677">
        <v>14</v>
      </c>
      <c r="L46677" s="9">
        <f t="shared" si="729"/>
        <v>0</v>
      </c>
      <c r="O46677" s="8">
        <v>45550</v>
      </c>
      <c r="P46677" s="7">
        <v>0.18333333333333332</v>
      </c>
    </row>
    <row r="46678" spans="1:16" x14ac:dyDescent="0.25">
      <c r="A46678" s="10">
        <v>45550.184027777781</v>
      </c>
      <c r="B46678" t="s">
        <v>12</v>
      </c>
      <c r="C46678">
        <v>90.0833333333333</v>
      </c>
      <c r="D46678">
        <v>-8</v>
      </c>
      <c r="E46678" s="9">
        <v>4674.6546258881899</v>
      </c>
      <c r="F46678">
        <v>-673.76311507936498</v>
      </c>
      <c r="G46678">
        <v>84.220389384920594</v>
      </c>
      <c r="H46678">
        <v>0</v>
      </c>
      <c r="I46678">
        <v>3000.8915108088499</v>
      </c>
      <c r="J46678">
        <v>-7.23053747999999</v>
      </c>
      <c r="K46678">
        <v>14</v>
      </c>
      <c r="L46678" s="9">
        <f t="shared" si="729"/>
        <v>0</v>
      </c>
      <c r="O46678" s="8">
        <v>45550</v>
      </c>
      <c r="P46678" s="7">
        <v>0.18402777777777779</v>
      </c>
    </row>
    <row r="46679" spans="1:16" x14ac:dyDescent="0.25">
      <c r="A46679" s="10">
        <v>45550.18472222222</v>
      </c>
      <c r="B46679" t="s">
        <v>12</v>
      </c>
      <c r="C46679">
        <v>88.28</v>
      </c>
      <c r="D46679">
        <v>-9</v>
      </c>
      <c r="E46679" s="9">
        <v>4762.9346258881897</v>
      </c>
      <c r="F46679">
        <v>-762.04311507936495</v>
      </c>
      <c r="G46679">
        <v>84.671457231040506</v>
      </c>
      <c r="H46679">
        <v>0</v>
      </c>
      <c r="I46679">
        <v>3000.8915108088499</v>
      </c>
      <c r="J46679">
        <v>-8.4100330999999908</v>
      </c>
      <c r="K46679">
        <v>14</v>
      </c>
      <c r="L46679" s="9">
        <f t="shared" si="729"/>
        <v>0</v>
      </c>
      <c r="O46679" s="8">
        <v>45550</v>
      </c>
      <c r="P46679" s="7">
        <v>0.18472222222222223</v>
      </c>
    </row>
    <row r="46680" spans="1:16" x14ac:dyDescent="0.25">
      <c r="A46680" s="10">
        <v>45550.185416666667</v>
      </c>
      <c r="B46680" t="s">
        <v>12</v>
      </c>
      <c r="C46680">
        <v>87.907499999999999</v>
      </c>
      <c r="D46680">
        <v>-10</v>
      </c>
      <c r="E46680" s="9">
        <v>4850.8421258881899</v>
      </c>
      <c r="F46680">
        <v>-849.95061507936498</v>
      </c>
      <c r="G46680">
        <v>84.995061507936498</v>
      </c>
      <c r="H46680">
        <v>0</v>
      </c>
      <c r="I46680">
        <v>3000.8915108088499</v>
      </c>
      <c r="J46680">
        <v>-5.0026504999999899</v>
      </c>
      <c r="K46680">
        <v>14</v>
      </c>
      <c r="L46680" s="9">
        <f t="shared" si="729"/>
        <v>0</v>
      </c>
      <c r="O46680" s="8">
        <v>45550</v>
      </c>
      <c r="P46680" s="7">
        <v>0.18541666666666667</v>
      </c>
    </row>
    <row r="46681" spans="1:16" x14ac:dyDescent="0.25">
      <c r="A46681" s="10">
        <v>45550.186111111114</v>
      </c>
      <c r="B46681" t="s">
        <v>12</v>
      </c>
      <c r="C46681">
        <v>85.995000000000005</v>
      </c>
      <c r="D46681">
        <v>-11</v>
      </c>
      <c r="E46681" s="9">
        <v>4936.8371258881898</v>
      </c>
      <c r="F46681">
        <v>-935.94561507936498</v>
      </c>
      <c r="G46681">
        <v>85.085965007214995</v>
      </c>
      <c r="H46681">
        <v>0</v>
      </c>
      <c r="I46681">
        <v>3000.8915108088499</v>
      </c>
      <c r="J46681">
        <v>-5.2170934999999901</v>
      </c>
      <c r="K46681">
        <v>14</v>
      </c>
      <c r="L46681" s="9">
        <f t="shared" si="729"/>
        <v>0</v>
      </c>
      <c r="O46681" s="8">
        <v>45550</v>
      </c>
      <c r="P46681" s="7">
        <v>0.18611111111111112</v>
      </c>
    </row>
    <row r="46682" spans="1:16" x14ac:dyDescent="0.25">
      <c r="A46682" s="10">
        <v>45550.186805555553</v>
      </c>
      <c r="B46682" t="s">
        <v>12</v>
      </c>
      <c r="C46682">
        <v>87.47</v>
      </c>
      <c r="D46682">
        <v>-12</v>
      </c>
      <c r="E46682" s="9">
        <v>5024.3071258881901</v>
      </c>
      <c r="F46682">
        <v>-1023.41561507936</v>
      </c>
      <c r="G46682">
        <v>85.284634589947004</v>
      </c>
      <c r="H46682">
        <v>0</v>
      </c>
      <c r="I46682">
        <v>3000.8915108088499</v>
      </c>
      <c r="J46682">
        <v>-3.8626244999999999</v>
      </c>
      <c r="K46682">
        <v>14</v>
      </c>
      <c r="L46682" s="9">
        <f t="shared" si="729"/>
        <v>0</v>
      </c>
      <c r="O46682" s="8">
        <v>45550</v>
      </c>
      <c r="P46682" s="7">
        <v>0.18680555555555556</v>
      </c>
    </row>
    <row r="46683" spans="1:16" x14ac:dyDescent="0.25">
      <c r="A46683" s="10">
        <v>45550.1875</v>
      </c>
      <c r="B46683" t="s">
        <v>12</v>
      </c>
      <c r="C46683">
        <v>85.129333333333307</v>
      </c>
      <c r="D46683">
        <v>-13</v>
      </c>
      <c r="E46683" s="9">
        <v>5109.4364592215197</v>
      </c>
      <c r="F46683">
        <v>-1108.54494841269</v>
      </c>
      <c r="G46683">
        <v>85.272688339438304</v>
      </c>
      <c r="H46683">
        <v>0</v>
      </c>
      <c r="I46683">
        <v>3000.8915108088499</v>
      </c>
      <c r="J46683">
        <v>-1.49855869999999</v>
      </c>
      <c r="K46683">
        <v>14</v>
      </c>
      <c r="L46683" s="9">
        <f t="shared" si="729"/>
        <v>0</v>
      </c>
      <c r="O46683" s="8">
        <v>45550</v>
      </c>
      <c r="P46683" s="7">
        <v>0.1875</v>
      </c>
    </row>
    <row r="46684" spans="1:16" x14ac:dyDescent="0.25">
      <c r="A46684" s="10">
        <v>45550.189583333333</v>
      </c>
      <c r="B46684" t="s">
        <v>13</v>
      </c>
      <c r="C46684">
        <v>85.207083333333301</v>
      </c>
      <c r="D46684">
        <v>0</v>
      </c>
      <c r="E46684" s="9">
        <v>4001.74437588819</v>
      </c>
      <c r="F46684">
        <v>0</v>
      </c>
      <c r="G46684">
        <v>0</v>
      </c>
      <c r="H46684">
        <v>0.85286507936507405</v>
      </c>
      <c r="I46684">
        <v>3001.74437588821</v>
      </c>
      <c r="J46684">
        <v>2.70553499999999</v>
      </c>
      <c r="K46684">
        <v>14</v>
      </c>
      <c r="L46684" s="9">
        <f t="shared" si="729"/>
        <v>0</v>
      </c>
      <c r="O46684" s="8">
        <v>45550</v>
      </c>
      <c r="P46684" s="7">
        <v>0.18958333333333333</v>
      </c>
    </row>
    <row r="46685" spans="1:16" x14ac:dyDescent="0.25">
      <c r="A46685" s="10">
        <v>45550.19027777778</v>
      </c>
      <c r="B46685" t="s">
        <v>14</v>
      </c>
      <c r="C46685">
        <v>79.8</v>
      </c>
      <c r="D46685">
        <v>1</v>
      </c>
      <c r="E46685" s="9">
        <v>3921.9443758881898</v>
      </c>
      <c r="F46685">
        <v>79.8</v>
      </c>
      <c r="G46685">
        <v>79.8</v>
      </c>
      <c r="H46685">
        <v>0</v>
      </c>
      <c r="I46685">
        <v>3001.74437588821</v>
      </c>
      <c r="J46685">
        <v>4.6657476999999998</v>
      </c>
      <c r="K46685">
        <v>14</v>
      </c>
      <c r="L46685" s="9">
        <f t="shared" si="729"/>
        <v>0</v>
      </c>
      <c r="O46685" s="8">
        <v>45550</v>
      </c>
      <c r="P46685" s="7">
        <v>0.19027777777777777</v>
      </c>
    </row>
    <row r="46686" spans="1:16" x14ac:dyDescent="0.25">
      <c r="A46686" s="10">
        <v>45550.190972222219</v>
      </c>
      <c r="B46686" t="s">
        <v>13</v>
      </c>
      <c r="C46686">
        <v>81.599999999999994</v>
      </c>
      <c r="D46686">
        <v>0</v>
      </c>
      <c r="E46686" s="9">
        <v>4003.5443758881902</v>
      </c>
      <c r="F46686">
        <v>0</v>
      </c>
      <c r="G46686">
        <v>0</v>
      </c>
      <c r="H46686">
        <v>1.80000000000001</v>
      </c>
      <c r="I46686">
        <v>3003.5443758882102</v>
      </c>
      <c r="J46686">
        <v>-0.35030289999999997</v>
      </c>
      <c r="K46686">
        <v>14</v>
      </c>
      <c r="L46686" s="9">
        <f t="shared" si="729"/>
        <v>0</v>
      </c>
      <c r="O46686" s="8">
        <v>45550</v>
      </c>
      <c r="P46686" s="7">
        <v>0.19097222222222221</v>
      </c>
    </row>
    <row r="46687" spans="1:16" x14ac:dyDescent="0.25">
      <c r="A46687" s="10">
        <v>45550.191666666666</v>
      </c>
      <c r="B46687" t="s">
        <v>14</v>
      </c>
      <c r="C46687">
        <v>80.085789473684201</v>
      </c>
      <c r="D46687">
        <v>1</v>
      </c>
      <c r="E46687" s="9">
        <v>3923.4585864145101</v>
      </c>
      <c r="F46687">
        <v>80.085789473684201</v>
      </c>
      <c r="G46687">
        <v>80.085789473684201</v>
      </c>
      <c r="H46687">
        <v>0</v>
      </c>
      <c r="I46687">
        <v>3003.5443758882102</v>
      </c>
      <c r="J46687">
        <v>1.0252224000000001</v>
      </c>
      <c r="K46687">
        <v>14</v>
      </c>
      <c r="L46687" s="9">
        <f t="shared" si="729"/>
        <v>0</v>
      </c>
      <c r="O46687" s="8">
        <v>45550</v>
      </c>
      <c r="P46687" s="7">
        <v>0.19166666666666668</v>
      </c>
    </row>
    <row r="46688" spans="1:16" x14ac:dyDescent="0.25">
      <c r="A46688" s="10">
        <v>45550.192361111112</v>
      </c>
      <c r="B46688" t="s">
        <v>14</v>
      </c>
      <c r="C46688">
        <v>82.54</v>
      </c>
      <c r="D46688">
        <v>2</v>
      </c>
      <c r="E46688" s="9">
        <v>3840.9185864145102</v>
      </c>
      <c r="F46688">
        <v>162.62578947368399</v>
      </c>
      <c r="G46688">
        <v>81.312894736842097</v>
      </c>
      <c r="H46688">
        <v>0</v>
      </c>
      <c r="I46688">
        <v>3003.5443758882102</v>
      </c>
      <c r="J46688">
        <v>2.2087524999999899</v>
      </c>
      <c r="K46688">
        <v>14</v>
      </c>
      <c r="L46688" s="9">
        <f t="shared" si="729"/>
        <v>0</v>
      </c>
      <c r="O46688" s="8">
        <v>45550</v>
      </c>
      <c r="P46688" s="7">
        <v>0.19236111111111112</v>
      </c>
    </row>
    <row r="46689" spans="1:16" x14ac:dyDescent="0.25">
      <c r="A46689" s="10">
        <v>45550.193055555559</v>
      </c>
      <c r="B46689" t="s">
        <v>14</v>
      </c>
      <c r="C46689">
        <v>79.5085714285714</v>
      </c>
      <c r="D46689">
        <v>3</v>
      </c>
      <c r="E46689" s="9">
        <v>3761.41001498593</v>
      </c>
      <c r="F46689">
        <v>242.134360902255</v>
      </c>
      <c r="G46689">
        <v>80.711453634085203</v>
      </c>
      <c r="H46689">
        <v>0</v>
      </c>
      <c r="I46689">
        <v>3003.5443758882102</v>
      </c>
      <c r="J46689">
        <v>4.9349599</v>
      </c>
      <c r="K46689">
        <v>14</v>
      </c>
      <c r="L46689" s="9">
        <f t="shared" si="729"/>
        <v>0</v>
      </c>
      <c r="O46689" s="8">
        <v>45550</v>
      </c>
      <c r="P46689" s="7">
        <v>0.19305555555555556</v>
      </c>
    </row>
    <row r="46690" spans="1:16" x14ac:dyDescent="0.25">
      <c r="A46690" s="10">
        <v>45550.193749999999</v>
      </c>
      <c r="B46690" t="s">
        <v>14</v>
      </c>
      <c r="C46690">
        <v>78.67</v>
      </c>
      <c r="D46690">
        <v>4</v>
      </c>
      <c r="E46690" s="9">
        <v>3682.74001498593</v>
      </c>
      <c r="F46690">
        <v>320.80436090225498</v>
      </c>
      <c r="G46690">
        <v>80.201090225563902</v>
      </c>
      <c r="H46690">
        <v>0</v>
      </c>
      <c r="I46690">
        <v>3003.5443758882102</v>
      </c>
      <c r="J46690">
        <v>6.6803235999999897</v>
      </c>
      <c r="K46690">
        <v>14</v>
      </c>
      <c r="L46690" s="9">
        <f t="shared" si="729"/>
        <v>0</v>
      </c>
      <c r="O46690" s="8">
        <v>45550</v>
      </c>
      <c r="P46690" s="7">
        <v>0.19375000000000001</v>
      </c>
    </row>
    <row r="46691" spans="1:16" x14ac:dyDescent="0.25">
      <c r="A46691" s="10">
        <v>45550.194444444445</v>
      </c>
      <c r="B46691" t="s">
        <v>14</v>
      </c>
      <c r="C46691">
        <v>77.136666666666599</v>
      </c>
      <c r="D46691">
        <v>5</v>
      </c>
      <c r="E46691" s="9">
        <v>3605.60334831927</v>
      </c>
      <c r="F46691">
        <v>397.94102756892198</v>
      </c>
      <c r="G46691">
        <v>79.588205513784402</v>
      </c>
      <c r="H46691">
        <v>0</v>
      </c>
      <c r="I46691">
        <v>3003.5443758882102</v>
      </c>
      <c r="J46691">
        <v>7.9642793999999899</v>
      </c>
      <c r="K46691">
        <v>14</v>
      </c>
      <c r="L46691" s="9">
        <f t="shared" si="729"/>
        <v>0</v>
      </c>
      <c r="O46691" s="8">
        <v>45550</v>
      </c>
      <c r="P46691" s="7">
        <v>0.19444444444444445</v>
      </c>
    </row>
    <row r="46692" spans="1:16" x14ac:dyDescent="0.25">
      <c r="A46692" s="10">
        <v>45550.195138888892</v>
      </c>
      <c r="B46692" t="s">
        <v>14</v>
      </c>
      <c r="C46692">
        <v>75.44</v>
      </c>
      <c r="D46692">
        <v>6</v>
      </c>
      <c r="E46692" s="9">
        <v>3530.16334831927</v>
      </c>
      <c r="F46692">
        <v>473.38102756892198</v>
      </c>
      <c r="G46692">
        <v>78.896837928153701</v>
      </c>
      <c r="H46692">
        <v>0</v>
      </c>
      <c r="I46692">
        <v>3003.5443758882102</v>
      </c>
      <c r="J46692">
        <v>7.2101069000000004</v>
      </c>
      <c r="K46692">
        <v>14</v>
      </c>
      <c r="L46692" s="9">
        <f t="shared" si="729"/>
        <v>0</v>
      </c>
      <c r="O46692" s="8">
        <v>45550</v>
      </c>
      <c r="P46692" s="7">
        <v>0.19513888888888889</v>
      </c>
    </row>
    <row r="46693" spans="1:16" x14ac:dyDescent="0.25">
      <c r="A46693" s="10">
        <v>45550.197222222225</v>
      </c>
      <c r="B46693" t="s">
        <v>14</v>
      </c>
      <c r="C46693">
        <v>74.75</v>
      </c>
      <c r="D46693">
        <v>7</v>
      </c>
      <c r="E46693" s="9">
        <v>3455.41334831927</v>
      </c>
      <c r="F46693">
        <v>548.13102756892204</v>
      </c>
      <c r="G46693">
        <v>78.304432509845995</v>
      </c>
      <c r="H46693">
        <v>0</v>
      </c>
      <c r="I46693">
        <v>3003.5443758882102</v>
      </c>
      <c r="J46693">
        <v>7.1698694999999999</v>
      </c>
      <c r="K46693">
        <v>14</v>
      </c>
      <c r="L46693" s="9">
        <f t="shared" si="729"/>
        <v>0</v>
      </c>
      <c r="O46693" s="8">
        <v>45550</v>
      </c>
      <c r="P46693" s="7">
        <v>0.19722222222222222</v>
      </c>
    </row>
    <row r="46694" spans="1:16" x14ac:dyDescent="0.25">
      <c r="A46694" s="10">
        <v>45550.197916666664</v>
      </c>
      <c r="B46694" t="s">
        <v>14</v>
      </c>
      <c r="C46694">
        <v>75.650999999999996</v>
      </c>
      <c r="D46694">
        <v>8</v>
      </c>
      <c r="E46694" s="9">
        <v>3379.7623483192701</v>
      </c>
      <c r="F46694">
        <v>623.78202756892199</v>
      </c>
      <c r="G46694">
        <v>77.972753446115206</v>
      </c>
      <c r="H46694">
        <v>0</v>
      </c>
      <c r="I46694">
        <v>3003.5443758882102</v>
      </c>
      <c r="J46694">
        <v>4.4431342000000003</v>
      </c>
      <c r="K46694">
        <v>14</v>
      </c>
      <c r="L46694" s="9">
        <f t="shared" si="729"/>
        <v>0</v>
      </c>
      <c r="O46694" s="8">
        <v>45550</v>
      </c>
      <c r="P46694" s="7">
        <v>0.19791666666666666</v>
      </c>
    </row>
    <row r="46695" spans="1:16" x14ac:dyDescent="0.25">
      <c r="A46695" s="10">
        <v>45550.198611111111</v>
      </c>
      <c r="B46695" t="s">
        <v>14</v>
      </c>
      <c r="C46695">
        <v>78.411000000000001</v>
      </c>
      <c r="D46695">
        <v>9</v>
      </c>
      <c r="E46695" s="9">
        <v>3301.3513483192701</v>
      </c>
      <c r="F46695">
        <v>702.19302756892205</v>
      </c>
      <c r="G46695">
        <v>78.021447507657996</v>
      </c>
      <c r="H46695">
        <v>0</v>
      </c>
      <c r="I46695">
        <v>3003.5443758882102</v>
      </c>
      <c r="J46695">
        <v>5.3459222000000004</v>
      </c>
      <c r="K46695">
        <v>14</v>
      </c>
      <c r="L46695" s="9">
        <f t="shared" si="729"/>
        <v>0</v>
      </c>
      <c r="O46695" s="8">
        <v>45550</v>
      </c>
      <c r="P46695" s="7">
        <v>0.1986111111111111</v>
      </c>
    </row>
    <row r="46696" spans="1:16" x14ac:dyDescent="0.25">
      <c r="A46696" s="10">
        <v>45550.199305555558</v>
      </c>
      <c r="B46696" t="s">
        <v>14</v>
      </c>
      <c r="C46696">
        <v>79.320857142857093</v>
      </c>
      <c r="D46696">
        <v>10</v>
      </c>
      <c r="E46696" s="9">
        <v>3222.0304911764101</v>
      </c>
      <c r="F46696">
        <v>781.51388471177904</v>
      </c>
      <c r="G46696">
        <v>78.151388471177896</v>
      </c>
      <c r="H46696">
        <v>0</v>
      </c>
      <c r="I46696">
        <v>3003.5443758882102</v>
      </c>
      <c r="J46696">
        <v>8.2228142000000002</v>
      </c>
      <c r="K46696">
        <v>14</v>
      </c>
      <c r="L46696" s="9">
        <f t="shared" si="729"/>
        <v>0</v>
      </c>
      <c r="O46696" s="8">
        <v>45550</v>
      </c>
      <c r="P46696" s="7">
        <v>0.19930555555555557</v>
      </c>
    </row>
    <row r="46697" spans="1:16" x14ac:dyDescent="0.25">
      <c r="A46697" s="10">
        <v>45550.200694444444</v>
      </c>
      <c r="B46697" t="s">
        <v>14</v>
      </c>
      <c r="C46697">
        <v>79</v>
      </c>
      <c r="D46697">
        <v>11</v>
      </c>
      <c r="E46697" s="9">
        <v>3143.0304911764101</v>
      </c>
      <c r="F46697">
        <v>860.51388471177904</v>
      </c>
      <c r="G46697">
        <v>78.228534973798105</v>
      </c>
      <c r="H46697">
        <v>0</v>
      </c>
      <c r="I46697">
        <v>3003.5443758882102</v>
      </c>
      <c r="J46697">
        <v>6.0823511999999997</v>
      </c>
      <c r="K46697">
        <v>14</v>
      </c>
      <c r="L46697" s="9">
        <f t="shared" si="729"/>
        <v>0</v>
      </c>
      <c r="O46697" s="8">
        <v>45550</v>
      </c>
      <c r="P46697" s="7">
        <v>0.20069444444444445</v>
      </c>
    </row>
    <row r="46698" spans="1:16" x14ac:dyDescent="0.25">
      <c r="A46698" s="10">
        <v>45550.201388888891</v>
      </c>
      <c r="B46698" t="s">
        <v>14</v>
      </c>
      <c r="C46698">
        <v>80.900000000000006</v>
      </c>
      <c r="D46698">
        <v>12</v>
      </c>
      <c r="E46698" s="9">
        <v>3062.13049117641</v>
      </c>
      <c r="F46698">
        <v>941.41388471177902</v>
      </c>
      <c r="G46698">
        <v>78.451157059314895</v>
      </c>
      <c r="H46698">
        <v>0</v>
      </c>
      <c r="I46698">
        <v>3003.5443758882102</v>
      </c>
      <c r="J46698">
        <v>5.0924272000000004</v>
      </c>
      <c r="K46698">
        <v>14</v>
      </c>
      <c r="L46698" s="9">
        <f t="shared" si="729"/>
        <v>0</v>
      </c>
      <c r="O46698" s="8">
        <v>45550</v>
      </c>
      <c r="P46698" s="7">
        <v>0.2013888888888889</v>
      </c>
    </row>
    <row r="46699" spans="1:16" x14ac:dyDescent="0.25">
      <c r="A46699" s="10">
        <v>45550.203472222223</v>
      </c>
      <c r="B46699" t="s">
        <v>14</v>
      </c>
      <c r="C46699">
        <v>81.312727272727201</v>
      </c>
      <c r="D46699">
        <v>13</v>
      </c>
      <c r="E46699" s="9">
        <v>2980.8177639036799</v>
      </c>
      <c r="F46699">
        <v>1022.7266119845</v>
      </c>
      <c r="G46699">
        <v>78.671277844962006</v>
      </c>
      <c r="H46699">
        <v>0</v>
      </c>
      <c r="I46699">
        <v>3003.5443758882102</v>
      </c>
      <c r="J46699">
        <v>2.0282477999999999</v>
      </c>
      <c r="K46699">
        <v>14</v>
      </c>
      <c r="L46699" s="9">
        <f t="shared" si="729"/>
        <v>0</v>
      </c>
      <c r="O46699" s="8">
        <v>45550</v>
      </c>
      <c r="P46699" s="7">
        <v>0.20347222222222222</v>
      </c>
    </row>
    <row r="46700" spans="1:16" x14ac:dyDescent="0.25">
      <c r="A46700" s="10">
        <v>45550.20416666667</v>
      </c>
      <c r="B46700" t="s">
        <v>14</v>
      </c>
      <c r="C46700">
        <v>80.25</v>
      </c>
      <c r="D46700">
        <v>14</v>
      </c>
      <c r="E46700" s="9">
        <v>2900.5677639036799</v>
      </c>
      <c r="F46700">
        <v>1102.9766119845001</v>
      </c>
      <c r="G46700">
        <v>78.784043713179003</v>
      </c>
      <c r="H46700">
        <v>0</v>
      </c>
      <c r="I46700">
        <v>3003.5443758882102</v>
      </c>
      <c r="J46700">
        <v>1.6379927999999999</v>
      </c>
      <c r="K46700">
        <v>14</v>
      </c>
      <c r="L46700" s="9">
        <f t="shared" si="729"/>
        <v>0</v>
      </c>
      <c r="O46700" s="8">
        <v>45550</v>
      </c>
      <c r="P46700" s="7">
        <v>0.20416666666666666</v>
      </c>
    </row>
    <row r="46701" spans="1:16" x14ac:dyDescent="0.25">
      <c r="A46701" s="10">
        <v>45550.205555555556</v>
      </c>
      <c r="B46701" t="s">
        <v>14</v>
      </c>
      <c r="C46701">
        <v>80.721666666666593</v>
      </c>
      <c r="D46701">
        <v>15</v>
      </c>
      <c r="E46701" s="9">
        <v>2819.8460972370199</v>
      </c>
      <c r="F46701">
        <v>1183.6982786511701</v>
      </c>
      <c r="G46701">
        <v>78.913218576744796</v>
      </c>
      <c r="H46701">
        <v>0</v>
      </c>
      <c r="I46701">
        <v>3003.5443758882102</v>
      </c>
      <c r="J46701">
        <v>3.4885200000002198E-2</v>
      </c>
      <c r="K46701">
        <v>14</v>
      </c>
      <c r="L46701" s="9">
        <f t="shared" si="729"/>
        <v>0</v>
      </c>
      <c r="O46701" s="8">
        <v>45550</v>
      </c>
      <c r="P46701" s="7">
        <v>0.20555555555555555</v>
      </c>
    </row>
    <row r="46702" spans="1:16" x14ac:dyDescent="0.25">
      <c r="A46702" s="10">
        <v>45550.206250000003</v>
      </c>
      <c r="B46702" t="s">
        <v>13</v>
      </c>
      <c r="C46702">
        <v>79.456666666666607</v>
      </c>
      <c r="D46702">
        <v>0</v>
      </c>
      <c r="E46702" s="9">
        <v>4011.6960972370198</v>
      </c>
      <c r="F46702">
        <v>0</v>
      </c>
      <c r="G46702">
        <v>0</v>
      </c>
      <c r="H46702">
        <v>8.1517213488268592</v>
      </c>
      <c r="I46702">
        <v>3011.6960972370398</v>
      </c>
      <c r="J46702">
        <v>-0.131057799999997</v>
      </c>
      <c r="K46702">
        <v>14</v>
      </c>
      <c r="L46702" s="9">
        <f t="shared" si="729"/>
        <v>0</v>
      </c>
      <c r="O46702" s="8">
        <v>45550</v>
      </c>
      <c r="P46702" s="7">
        <v>0.20624999999999999</v>
      </c>
    </row>
    <row r="46703" spans="1:16" x14ac:dyDescent="0.25">
      <c r="A46703" s="10">
        <v>45550.206944444442</v>
      </c>
      <c r="B46703" t="s">
        <v>12</v>
      </c>
      <c r="C46703">
        <v>79.489999999999995</v>
      </c>
      <c r="D46703">
        <v>-1</v>
      </c>
      <c r="E46703" s="9">
        <v>4091.18609723702</v>
      </c>
      <c r="F46703">
        <v>-79.489999999999995</v>
      </c>
      <c r="G46703">
        <v>79.489999999999995</v>
      </c>
      <c r="H46703">
        <v>0</v>
      </c>
      <c r="I46703">
        <v>3011.6960972370398</v>
      </c>
      <c r="J46703">
        <v>-2.3351193999999902</v>
      </c>
      <c r="K46703">
        <v>14</v>
      </c>
      <c r="L46703" s="9">
        <f t="shared" si="729"/>
        <v>0</v>
      </c>
      <c r="O46703" s="8">
        <v>45550</v>
      </c>
      <c r="P46703" s="7">
        <v>0.20694444444444443</v>
      </c>
    </row>
    <row r="46704" spans="1:16" x14ac:dyDescent="0.25">
      <c r="A46704" s="10">
        <v>45550.207638888889</v>
      </c>
      <c r="B46704" t="s">
        <v>12</v>
      </c>
      <c r="C46704">
        <v>77.604285714285695</v>
      </c>
      <c r="D46704">
        <v>-2</v>
      </c>
      <c r="E46704" s="9">
        <v>4168.7903829512998</v>
      </c>
      <c r="F46704">
        <v>-157.09428571428501</v>
      </c>
      <c r="G46704">
        <v>78.547142857142802</v>
      </c>
      <c r="H46704">
        <v>0</v>
      </c>
      <c r="I46704">
        <v>3011.6960972370398</v>
      </c>
      <c r="J46704">
        <v>-3.0213348999999901</v>
      </c>
      <c r="K46704">
        <v>14</v>
      </c>
      <c r="L46704" s="9">
        <f t="shared" si="729"/>
        <v>0</v>
      </c>
      <c r="O46704" s="8">
        <v>45550</v>
      </c>
      <c r="P46704" s="7">
        <v>0.2076388888888889</v>
      </c>
    </row>
    <row r="46705" spans="1:16" x14ac:dyDescent="0.25">
      <c r="A46705" s="10">
        <v>45550.209027777775</v>
      </c>
      <c r="B46705" t="s">
        <v>12</v>
      </c>
      <c r="C46705">
        <v>79.064545454545396</v>
      </c>
      <c r="D46705">
        <v>-3</v>
      </c>
      <c r="E46705" s="9">
        <v>4247.8549284058499</v>
      </c>
      <c r="F46705">
        <v>-236.158831168831</v>
      </c>
      <c r="G46705">
        <v>78.719610389610395</v>
      </c>
      <c r="H46705">
        <v>0</v>
      </c>
      <c r="I46705">
        <v>3011.6960972370398</v>
      </c>
      <c r="J46705">
        <v>-0.775744199999999</v>
      </c>
      <c r="K46705">
        <v>14</v>
      </c>
      <c r="L46705" s="9">
        <f t="shared" si="729"/>
        <v>0</v>
      </c>
      <c r="O46705" s="8">
        <v>45550</v>
      </c>
      <c r="P46705" s="7">
        <v>0.20902777777777778</v>
      </c>
    </row>
    <row r="46706" spans="1:16" x14ac:dyDescent="0.25">
      <c r="A46706" s="10">
        <v>45550.209722222222</v>
      </c>
      <c r="B46706" t="s">
        <v>12</v>
      </c>
      <c r="C46706">
        <v>80.097777777777694</v>
      </c>
      <c r="D46706">
        <v>-4</v>
      </c>
      <c r="E46706" s="9">
        <v>4327.9527061836297</v>
      </c>
      <c r="F46706">
        <v>-316.25660894660803</v>
      </c>
      <c r="G46706">
        <v>79.064152236652205</v>
      </c>
      <c r="H46706">
        <v>0</v>
      </c>
      <c r="I46706">
        <v>3011.6960972370398</v>
      </c>
      <c r="J46706">
        <v>-3.6686622</v>
      </c>
      <c r="K46706">
        <v>14</v>
      </c>
      <c r="L46706" s="9">
        <f t="shared" si="729"/>
        <v>0</v>
      </c>
      <c r="O46706" s="8">
        <v>45550</v>
      </c>
      <c r="P46706" s="7">
        <v>0.20972222222222223</v>
      </c>
    </row>
    <row r="46707" spans="1:16" x14ac:dyDescent="0.25">
      <c r="A46707" s="10">
        <v>45550.210416666669</v>
      </c>
      <c r="B46707" t="s">
        <v>13</v>
      </c>
      <c r="C46707">
        <v>89</v>
      </c>
      <c r="D46707">
        <v>0</v>
      </c>
      <c r="E46707" s="9">
        <v>3971.9527061836302</v>
      </c>
      <c r="F46707">
        <v>0</v>
      </c>
      <c r="G46707">
        <v>0</v>
      </c>
      <c r="H46707">
        <v>-39.743391053391001</v>
      </c>
      <c r="I46707">
        <v>2971.9527061836502</v>
      </c>
      <c r="J46707">
        <v>2.0104582</v>
      </c>
      <c r="K46707">
        <v>14</v>
      </c>
      <c r="L46707" s="9">
        <f t="shared" si="729"/>
        <v>0</v>
      </c>
      <c r="O46707" s="8">
        <v>45550</v>
      </c>
      <c r="P46707" s="7">
        <v>0.21041666666666667</v>
      </c>
    </row>
    <row r="46708" spans="1:16" x14ac:dyDescent="0.25">
      <c r="A46708" s="10">
        <v>45550.211111111108</v>
      </c>
      <c r="B46708" t="s">
        <v>14</v>
      </c>
      <c r="C46708">
        <v>85.647499999999994</v>
      </c>
      <c r="D46708">
        <v>1</v>
      </c>
      <c r="E46708" s="9">
        <v>3886.3052061836302</v>
      </c>
      <c r="F46708">
        <v>85.647499999999994</v>
      </c>
      <c r="G46708">
        <v>85.647499999999994</v>
      </c>
      <c r="H46708">
        <v>0</v>
      </c>
      <c r="I46708">
        <v>2971.9527061836502</v>
      </c>
      <c r="J46708">
        <v>1.2910892</v>
      </c>
      <c r="K46708">
        <v>14</v>
      </c>
      <c r="L46708" s="9">
        <f t="shared" si="729"/>
        <v>0</v>
      </c>
      <c r="O46708" s="8">
        <v>45550</v>
      </c>
      <c r="P46708" s="7">
        <v>0.21111111111111111</v>
      </c>
    </row>
    <row r="46709" spans="1:16" x14ac:dyDescent="0.25">
      <c r="A46709" s="10">
        <v>45550.211805555555</v>
      </c>
      <c r="B46709" t="s">
        <v>14</v>
      </c>
      <c r="C46709">
        <v>85.307999999999893</v>
      </c>
      <c r="D46709">
        <v>2</v>
      </c>
      <c r="E46709" s="9">
        <v>3800.9972061836302</v>
      </c>
      <c r="F46709">
        <v>170.9555</v>
      </c>
      <c r="G46709">
        <v>85.47775</v>
      </c>
      <c r="H46709">
        <v>0</v>
      </c>
      <c r="I46709">
        <v>2971.9527061836502</v>
      </c>
      <c r="J46709">
        <v>1.4517827000000001</v>
      </c>
      <c r="K46709">
        <v>14</v>
      </c>
      <c r="L46709" s="9">
        <f t="shared" si="729"/>
        <v>0</v>
      </c>
      <c r="O46709" s="8">
        <v>45550</v>
      </c>
      <c r="P46709" s="7">
        <v>0.21180555555555555</v>
      </c>
    </row>
    <row r="46710" spans="1:16" x14ac:dyDescent="0.25">
      <c r="A46710" s="10">
        <v>45550.212500000001</v>
      </c>
      <c r="B46710" t="s">
        <v>14</v>
      </c>
      <c r="C46710">
        <v>85.797777777777696</v>
      </c>
      <c r="D46710">
        <v>3</v>
      </c>
      <c r="E46710" s="9">
        <v>3715.1994284058501</v>
      </c>
      <c r="F46710">
        <v>256.75327777777699</v>
      </c>
      <c r="G46710">
        <v>85.584425925925899</v>
      </c>
      <c r="H46710">
        <v>0</v>
      </c>
      <c r="I46710">
        <v>2971.9527061836502</v>
      </c>
      <c r="J46710">
        <v>2.4799663000000001</v>
      </c>
      <c r="K46710">
        <v>14</v>
      </c>
      <c r="L46710" s="9">
        <f t="shared" si="729"/>
        <v>0</v>
      </c>
      <c r="O46710" s="8">
        <v>45550</v>
      </c>
      <c r="P46710" s="7">
        <v>0.21249999999999999</v>
      </c>
    </row>
    <row r="46711" spans="1:16" x14ac:dyDescent="0.25">
      <c r="A46711" s="10">
        <v>45550.213194444441</v>
      </c>
      <c r="B46711" t="s">
        <v>14</v>
      </c>
      <c r="C46711">
        <v>86.977142857142795</v>
      </c>
      <c r="D46711">
        <v>4</v>
      </c>
      <c r="E46711" s="9">
        <v>3628.2222855487098</v>
      </c>
      <c r="F46711">
        <v>343.73042063491999</v>
      </c>
      <c r="G46711">
        <v>85.932605158730098</v>
      </c>
      <c r="H46711">
        <v>0</v>
      </c>
      <c r="I46711">
        <v>2971.9527061836502</v>
      </c>
      <c r="J46711">
        <v>3.7590989000000001</v>
      </c>
      <c r="K46711">
        <v>14</v>
      </c>
      <c r="L46711" s="9">
        <f t="shared" si="729"/>
        <v>0</v>
      </c>
      <c r="O46711" s="8">
        <v>45550</v>
      </c>
      <c r="P46711" s="7">
        <v>0.21319444444444444</v>
      </c>
    </row>
    <row r="46712" spans="1:16" x14ac:dyDescent="0.25">
      <c r="A46712" s="10">
        <v>45550.213888888888</v>
      </c>
      <c r="B46712" t="s">
        <v>13</v>
      </c>
      <c r="C46712">
        <v>85.407777777777696</v>
      </c>
      <c r="D46712">
        <v>0</v>
      </c>
      <c r="E46712" s="9">
        <v>3969.8533966598202</v>
      </c>
      <c r="F46712">
        <v>0</v>
      </c>
      <c r="G46712">
        <v>0</v>
      </c>
      <c r="H46712">
        <v>-2.0993095238095498</v>
      </c>
      <c r="I46712">
        <v>2969.8533966598402</v>
      </c>
      <c r="J46712">
        <v>-2.0379368999999898</v>
      </c>
      <c r="K46712">
        <v>14</v>
      </c>
      <c r="L46712" s="9">
        <f t="shared" si="729"/>
        <v>0</v>
      </c>
      <c r="O46712" s="8">
        <v>45550</v>
      </c>
      <c r="P46712" s="7">
        <v>0.21388888888888888</v>
      </c>
    </row>
    <row r="46713" spans="1:16" x14ac:dyDescent="0.25">
      <c r="A46713" s="10">
        <v>45550.214583333334</v>
      </c>
      <c r="B46713" t="s">
        <v>12</v>
      </c>
      <c r="C46713">
        <v>87.548571428571407</v>
      </c>
      <c r="D46713">
        <v>-1</v>
      </c>
      <c r="E46713" s="9">
        <v>4057.4019680883898</v>
      </c>
      <c r="F46713">
        <v>-87.548571428571407</v>
      </c>
      <c r="G46713">
        <v>87.548571428571407</v>
      </c>
      <c r="H46713">
        <v>0</v>
      </c>
      <c r="I46713">
        <v>2969.8533966598402</v>
      </c>
      <c r="J46713">
        <v>-6.3509099999997695E-2</v>
      </c>
      <c r="K46713">
        <v>14</v>
      </c>
      <c r="L46713" s="9">
        <f t="shared" si="729"/>
        <v>0</v>
      </c>
      <c r="O46713" s="8">
        <v>45550</v>
      </c>
      <c r="P46713" s="7">
        <v>0.21458333333333332</v>
      </c>
    </row>
    <row r="46714" spans="1:16" x14ac:dyDescent="0.25">
      <c r="A46714" s="10">
        <v>45550.215277777781</v>
      </c>
      <c r="B46714" t="s">
        <v>13</v>
      </c>
      <c r="C46714">
        <v>88.206818181818093</v>
      </c>
      <c r="D46714">
        <v>0</v>
      </c>
      <c r="E46714" s="9">
        <v>3969.1951499065699</v>
      </c>
      <c r="F46714">
        <v>0</v>
      </c>
      <c r="G46714">
        <v>0</v>
      </c>
      <c r="H46714">
        <v>-0.65824675324674298</v>
      </c>
      <c r="I46714">
        <v>2969.1951499065899</v>
      </c>
      <c r="J46714">
        <v>0.139767000000002</v>
      </c>
      <c r="K46714">
        <v>14</v>
      </c>
      <c r="L46714" s="9">
        <f t="shared" si="729"/>
        <v>0</v>
      </c>
      <c r="O46714" s="8">
        <v>45550</v>
      </c>
      <c r="P46714" s="7">
        <v>0.21527777777777779</v>
      </c>
    </row>
    <row r="46715" spans="1:16" x14ac:dyDescent="0.25">
      <c r="A46715" s="10">
        <v>45550.21597222222</v>
      </c>
      <c r="B46715" t="s">
        <v>12</v>
      </c>
      <c r="C46715">
        <v>88.673749999999998</v>
      </c>
      <c r="D46715">
        <v>-1</v>
      </c>
      <c r="E46715" s="9">
        <v>4057.8688999065698</v>
      </c>
      <c r="F46715">
        <v>-88.673749999999998</v>
      </c>
      <c r="G46715">
        <v>88.673749999999998</v>
      </c>
      <c r="H46715">
        <v>0</v>
      </c>
      <c r="I46715">
        <v>2969.1951499065899</v>
      </c>
      <c r="J46715">
        <v>-1.5502963999999899</v>
      </c>
      <c r="K46715">
        <v>14</v>
      </c>
      <c r="L46715" s="9">
        <f t="shared" si="729"/>
        <v>0</v>
      </c>
      <c r="O46715" s="8">
        <v>45550</v>
      </c>
      <c r="P46715" s="7">
        <v>0.21597222222222223</v>
      </c>
    </row>
    <row r="46716" spans="1:16" x14ac:dyDescent="0.25">
      <c r="A46716" s="10">
        <v>45550.216666666667</v>
      </c>
      <c r="B46716" t="s">
        <v>13</v>
      </c>
      <c r="C46716">
        <v>88.706999999999994</v>
      </c>
      <c r="D46716">
        <v>0</v>
      </c>
      <c r="E46716" s="9">
        <v>3969.1618999065699</v>
      </c>
      <c r="F46716">
        <v>0</v>
      </c>
      <c r="G46716">
        <v>0</v>
      </c>
      <c r="H46716">
        <v>-3.3249999999995297E-2</v>
      </c>
      <c r="I46716">
        <v>2969.16189990659</v>
      </c>
      <c r="J46716">
        <v>0.82734040000000098</v>
      </c>
      <c r="K46716">
        <v>14</v>
      </c>
      <c r="L46716" s="9">
        <f t="shared" si="729"/>
        <v>0</v>
      </c>
      <c r="O46716" s="8">
        <v>45550</v>
      </c>
      <c r="P46716" s="7">
        <v>0.21666666666666667</v>
      </c>
    </row>
    <row r="46717" spans="1:16" x14ac:dyDescent="0.25">
      <c r="A46717" s="10">
        <v>45550.217361111114</v>
      </c>
      <c r="B46717" t="s">
        <v>12</v>
      </c>
      <c r="C46717">
        <v>88.971304347826006</v>
      </c>
      <c r="D46717">
        <v>-1</v>
      </c>
      <c r="E46717" s="9">
        <v>4058.1332042544</v>
      </c>
      <c r="F46717">
        <v>-88.971304347826006</v>
      </c>
      <c r="G46717">
        <v>88.971304347826006</v>
      </c>
      <c r="H46717">
        <v>0</v>
      </c>
      <c r="I46717">
        <v>2969.16189990659</v>
      </c>
      <c r="J46717">
        <v>-4.5674296999999999</v>
      </c>
      <c r="K46717">
        <v>14</v>
      </c>
      <c r="L46717" s="9">
        <f t="shared" si="729"/>
        <v>0</v>
      </c>
      <c r="O46717" s="8">
        <v>45550</v>
      </c>
      <c r="P46717" s="7">
        <v>0.21736111111111112</v>
      </c>
    </row>
    <row r="46718" spans="1:16" x14ac:dyDescent="0.25">
      <c r="A46718" s="10">
        <v>45550.218055555553</v>
      </c>
      <c r="B46718" t="s">
        <v>12</v>
      </c>
      <c r="C46718">
        <v>85.524285714285696</v>
      </c>
      <c r="D46718">
        <v>-2</v>
      </c>
      <c r="E46718" s="9">
        <v>4143.6574899686802</v>
      </c>
      <c r="F46718">
        <v>-174.49559006211101</v>
      </c>
      <c r="G46718">
        <v>87.247795031055901</v>
      </c>
      <c r="H46718">
        <v>0</v>
      </c>
      <c r="I46718">
        <v>2969.16189990659</v>
      </c>
      <c r="J46718">
        <v>-3.8904972999999901</v>
      </c>
      <c r="K46718">
        <v>14</v>
      </c>
      <c r="L46718" s="9">
        <f t="shared" si="729"/>
        <v>0</v>
      </c>
      <c r="O46718" s="8">
        <v>45550</v>
      </c>
      <c r="P46718" s="7">
        <v>0.21805555555555556</v>
      </c>
    </row>
    <row r="46719" spans="1:16" x14ac:dyDescent="0.25">
      <c r="A46719" s="10">
        <v>45550.90625</v>
      </c>
      <c r="B46719" t="s">
        <v>15</v>
      </c>
      <c r="C46719">
        <v>102.98</v>
      </c>
      <c r="D46719">
        <v>0</v>
      </c>
      <c r="E46719" s="9">
        <v>3937.6974899686802</v>
      </c>
      <c r="F46719">
        <v>0</v>
      </c>
      <c r="G46719">
        <v>0</v>
      </c>
      <c r="H46719">
        <v>-31.464409937888199</v>
      </c>
      <c r="I46719">
        <v>2937.6974899687002</v>
      </c>
      <c r="J46719">
        <v>-2.5066405999999901</v>
      </c>
      <c r="K46719">
        <v>14</v>
      </c>
      <c r="L46719" s="9">
        <f t="shared" si="729"/>
        <v>0</v>
      </c>
      <c r="O46719" s="8">
        <v>45550</v>
      </c>
      <c r="P46719" s="7">
        <v>0.90625</v>
      </c>
    </row>
    <row r="46720" spans="1:16" x14ac:dyDescent="0.25">
      <c r="A46720" s="10">
        <v>45550.90625</v>
      </c>
      <c r="B46720" t="s">
        <v>16</v>
      </c>
      <c r="C46720">
        <v>102.98</v>
      </c>
      <c r="D46720">
        <v>0</v>
      </c>
      <c r="E46720" s="9">
        <v>3937.6974899686802</v>
      </c>
      <c r="F46720">
        <v>0</v>
      </c>
      <c r="G46720">
        <v>0</v>
      </c>
      <c r="H46720">
        <v>0</v>
      </c>
      <c r="I46720">
        <v>2937.6974899687002</v>
      </c>
      <c r="J46720">
        <v>-2.5066405999999901</v>
      </c>
      <c r="K46720">
        <v>14</v>
      </c>
      <c r="L46720" s="9">
        <f t="shared" si="729"/>
        <v>0</v>
      </c>
      <c r="O46720" s="8">
        <v>45550</v>
      </c>
      <c r="P46720" s="7">
        <v>0.90625</v>
      </c>
    </row>
    <row r="46721" spans="1:16" x14ac:dyDescent="0.25">
      <c r="A46721" s="10">
        <v>45550.917361111111</v>
      </c>
      <c r="B46721" t="s">
        <v>12</v>
      </c>
      <c r="C46721">
        <v>103.83499999999999</v>
      </c>
      <c r="D46721">
        <v>-1</v>
      </c>
      <c r="E46721" s="9">
        <v>4041.5324899686798</v>
      </c>
      <c r="F46721">
        <v>-103.83499999999999</v>
      </c>
      <c r="G46721">
        <v>103.83499999999999</v>
      </c>
      <c r="H46721">
        <v>0</v>
      </c>
      <c r="I46721">
        <v>2937.6974899687002</v>
      </c>
      <c r="J46721">
        <v>-6.0606241999999897</v>
      </c>
      <c r="K46721">
        <v>14</v>
      </c>
      <c r="L46721" s="9">
        <f t="shared" si="729"/>
        <v>0</v>
      </c>
      <c r="O46721" s="8">
        <v>45550</v>
      </c>
      <c r="P46721" s="7">
        <v>0.91736111111111107</v>
      </c>
    </row>
    <row r="46722" spans="1:16" x14ac:dyDescent="0.25">
      <c r="A46722" s="10">
        <v>45550.919444444444</v>
      </c>
      <c r="B46722" t="s">
        <v>12</v>
      </c>
      <c r="C46722">
        <v>103.97750000000001</v>
      </c>
      <c r="D46722">
        <v>-2</v>
      </c>
      <c r="E46722" s="9">
        <v>4145.5099899686802</v>
      </c>
      <c r="F46722">
        <v>-207.8125</v>
      </c>
      <c r="G46722">
        <v>103.90625</v>
      </c>
      <c r="H46722">
        <v>0</v>
      </c>
      <c r="I46722">
        <v>2937.6974899687002</v>
      </c>
      <c r="J46722">
        <v>-1.7158488999999999</v>
      </c>
      <c r="K46722">
        <v>14</v>
      </c>
      <c r="L46722" s="9">
        <f t="shared" si="729"/>
        <v>0</v>
      </c>
      <c r="O46722" s="8">
        <v>45550</v>
      </c>
      <c r="P46722" s="7">
        <v>0.9194444444444444</v>
      </c>
    </row>
    <row r="46723" spans="1:16" x14ac:dyDescent="0.25">
      <c r="A46723" s="10">
        <v>45550.926388888889</v>
      </c>
      <c r="B46723" t="s">
        <v>13</v>
      </c>
      <c r="C46723">
        <v>104.2</v>
      </c>
      <c r="D46723">
        <v>0</v>
      </c>
      <c r="E46723" s="9">
        <v>3937.1099899686801</v>
      </c>
      <c r="F46723">
        <v>0</v>
      </c>
      <c r="G46723">
        <v>0</v>
      </c>
      <c r="H46723">
        <v>-0.58750000000000502</v>
      </c>
      <c r="I46723">
        <v>2937.1099899687001</v>
      </c>
      <c r="J46723">
        <v>3.6177739</v>
      </c>
      <c r="K46723">
        <v>14</v>
      </c>
      <c r="L46723" s="9">
        <f t="shared" ref="L46723:L46786" si="730">IF(DAY(O46723 &lt;&gt; O46724), 1, 0)</f>
        <v>0</v>
      </c>
      <c r="O46723" s="8">
        <v>45550</v>
      </c>
      <c r="P46723" s="7">
        <v>0.92638888888888893</v>
      </c>
    </row>
    <row r="46724" spans="1:16" x14ac:dyDescent="0.25">
      <c r="A46724" s="10">
        <v>45550.927777777775</v>
      </c>
      <c r="B46724" t="s">
        <v>14</v>
      </c>
      <c r="C46724">
        <v>106.296666666666</v>
      </c>
      <c r="D46724">
        <v>1</v>
      </c>
      <c r="E46724" s="9">
        <v>3830.8133233020098</v>
      </c>
      <c r="F46724">
        <v>106.296666666666</v>
      </c>
      <c r="G46724">
        <v>106.296666666666</v>
      </c>
      <c r="H46724">
        <v>0</v>
      </c>
      <c r="I46724">
        <v>2937.1099899687001</v>
      </c>
      <c r="J46724">
        <v>2.2149716999999902</v>
      </c>
      <c r="K46724">
        <v>14</v>
      </c>
      <c r="L46724" s="9">
        <f t="shared" si="730"/>
        <v>0</v>
      </c>
      <c r="O46724" s="8">
        <v>45550</v>
      </c>
      <c r="P46724" s="7">
        <v>0.92777777777777781</v>
      </c>
    </row>
    <row r="46725" spans="1:16" x14ac:dyDescent="0.25">
      <c r="A46725" s="10">
        <v>45550.930555555555</v>
      </c>
      <c r="B46725" t="s">
        <v>14</v>
      </c>
      <c r="C46725">
        <v>106.6925</v>
      </c>
      <c r="D46725">
        <v>2</v>
      </c>
      <c r="E46725" s="9">
        <v>3724.1208233020102</v>
      </c>
      <c r="F46725">
        <v>212.98916666666599</v>
      </c>
      <c r="G46725">
        <v>106.494583333333</v>
      </c>
      <c r="H46725">
        <v>0</v>
      </c>
      <c r="I46725">
        <v>2937.1099899687001</v>
      </c>
      <c r="J46725">
        <v>3.79626919999999</v>
      </c>
      <c r="K46725">
        <v>14</v>
      </c>
      <c r="L46725" s="9">
        <f t="shared" si="730"/>
        <v>0</v>
      </c>
      <c r="O46725" s="8">
        <v>45550</v>
      </c>
      <c r="P46725" s="7">
        <v>0.93055555555555558</v>
      </c>
    </row>
    <row r="46726" spans="1:16" x14ac:dyDescent="0.25">
      <c r="A46726" s="10">
        <v>45550.938888888886</v>
      </c>
      <c r="B46726" t="s">
        <v>14</v>
      </c>
      <c r="C46726">
        <v>107.01</v>
      </c>
      <c r="D46726">
        <v>3</v>
      </c>
      <c r="E46726" s="9">
        <v>3617.11082330201</v>
      </c>
      <c r="F46726">
        <v>319.99916666666599</v>
      </c>
      <c r="G46726">
        <v>106.66638888888799</v>
      </c>
      <c r="H46726">
        <v>0</v>
      </c>
      <c r="I46726">
        <v>2937.1099899687001</v>
      </c>
      <c r="J46726">
        <v>1.25252186999999</v>
      </c>
      <c r="K46726">
        <v>14</v>
      </c>
      <c r="L46726" s="9">
        <f t="shared" si="730"/>
        <v>0</v>
      </c>
      <c r="O46726" s="8">
        <v>45550</v>
      </c>
      <c r="P46726" s="7">
        <v>0.93888888888888888</v>
      </c>
    </row>
    <row r="46727" spans="1:16" x14ac:dyDescent="0.25">
      <c r="A46727" s="10">
        <v>45550.939583333333</v>
      </c>
      <c r="B46727" t="s">
        <v>13</v>
      </c>
      <c r="C46727">
        <v>107.86777777777699</v>
      </c>
      <c r="D46727">
        <v>0</v>
      </c>
      <c r="E46727" s="9">
        <v>3940.7141566353498</v>
      </c>
      <c r="F46727">
        <v>0</v>
      </c>
      <c r="G46727">
        <v>0</v>
      </c>
      <c r="H46727">
        <v>3.6041666666666199</v>
      </c>
      <c r="I46727">
        <v>2940.7141566353698</v>
      </c>
      <c r="J46727">
        <v>-0.44539352999999898</v>
      </c>
      <c r="K46727">
        <v>14</v>
      </c>
      <c r="L46727" s="9">
        <f t="shared" si="730"/>
        <v>0</v>
      </c>
      <c r="O46727" s="8">
        <v>45550</v>
      </c>
      <c r="P46727" s="7">
        <v>0.93958333333333333</v>
      </c>
    </row>
    <row r="46728" spans="1:16" x14ac:dyDescent="0.25">
      <c r="A46728" s="10">
        <v>45550.968055555553</v>
      </c>
      <c r="B46728" t="s">
        <v>14</v>
      </c>
      <c r="C46728">
        <v>107.01</v>
      </c>
      <c r="D46728">
        <v>1</v>
      </c>
      <c r="E46728" s="9">
        <v>3833.70415663535</v>
      </c>
      <c r="F46728">
        <v>107.01</v>
      </c>
      <c r="G46728">
        <v>107.01</v>
      </c>
      <c r="H46728">
        <v>0</v>
      </c>
      <c r="I46728">
        <v>2940.7141566353698</v>
      </c>
      <c r="J46728">
        <v>2.5095541699999901</v>
      </c>
      <c r="K46728">
        <v>14</v>
      </c>
      <c r="L46728" s="9">
        <f t="shared" si="730"/>
        <v>0</v>
      </c>
      <c r="O46728" s="8">
        <v>45550</v>
      </c>
      <c r="P46728" s="7">
        <v>0.96805555555555556</v>
      </c>
    </row>
    <row r="46729" spans="1:16" x14ac:dyDescent="0.25">
      <c r="A46729" s="10">
        <v>45550.96875</v>
      </c>
      <c r="B46729" t="s">
        <v>14</v>
      </c>
      <c r="C46729">
        <v>108.95</v>
      </c>
      <c r="D46729">
        <v>2</v>
      </c>
      <c r="E46729" s="9">
        <v>3724.7541566353498</v>
      </c>
      <c r="F46729">
        <v>215.96</v>
      </c>
      <c r="G46729">
        <v>107.98</v>
      </c>
      <c r="H46729">
        <v>0</v>
      </c>
      <c r="I46729">
        <v>2940.7141566353698</v>
      </c>
      <c r="J46729">
        <v>2.4763631699999999</v>
      </c>
      <c r="K46729">
        <v>14</v>
      </c>
      <c r="L46729" s="9">
        <f t="shared" si="730"/>
        <v>0</v>
      </c>
      <c r="O46729" s="8">
        <v>45550</v>
      </c>
      <c r="P46729" s="7">
        <v>0.96875</v>
      </c>
    </row>
    <row r="46730" spans="1:16" x14ac:dyDescent="0.25">
      <c r="A46730" s="10">
        <v>45550.970138888886</v>
      </c>
      <c r="B46730" t="s">
        <v>14</v>
      </c>
      <c r="C46730">
        <v>107</v>
      </c>
      <c r="D46730">
        <v>3</v>
      </c>
      <c r="E46730" s="9">
        <v>3617.7541566353498</v>
      </c>
      <c r="F46730">
        <v>322.95999999999998</v>
      </c>
      <c r="G46730">
        <v>107.65333333333299</v>
      </c>
      <c r="H46730">
        <v>0</v>
      </c>
      <c r="I46730">
        <v>2940.7141566353698</v>
      </c>
      <c r="J46730">
        <v>2.23574297</v>
      </c>
      <c r="K46730">
        <v>14</v>
      </c>
      <c r="L46730" s="9">
        <f t="shared" si="730"/>
        <v>0</v>
      </c>
      <c r="O46730" s="8">
        <v>45550</v>
      </c>
      <c r="P46730" s="7">
        <v>0.97013888888888888</v>
      </c>
    </row>
    <row r="46731" spans="1:16" x14ac:dyDescent="0.25">
      <c r="A46731" s="10">
        <v>45550.979166666664</v>
      </c>
      <c r="B46731" t="s">
        <v>14</v>
      </c>
      <c r="C46731">
        <v>109.2825</v>
      </c>
      <c r="D46731">
        <v>4</v>
      </c>
      <c r="E46731" s="9">
        <v>3508.47165663535</v>
      </c>
      <c r="F46731">
        <v>432.24250000000001</v>
      </c>
      <c r="G46731">
        <v>108.060625</v>
      </c>
      <c r="H46731">
        <v>0</v>
      </c>
      <c r="I46731">
        <v>2940.7141566353698</v>
      </c>
      <c r="J46731">
        <v>6.7556229699999903</v>
      </c>
      <c r="K46731">
        <v>14</v>
      </c>
      <c r="L46731" s="9">
        <f t="shared" si="730"/>
        <v>0</v>
      </c>
      <c r="O46731" s="8">
        <v>45550</v>
      </c>
      <c r="P46731" s="7">
        <v>0.97916666666666663</v>
      </c>
    </row>
    <row r="46732" spans="1:16" x14ac:dyDescent="0.25">
      <c r="A46732" s="10">
        <v>45550.981249999997</v>
      </c>
      <c r="B46732" t="s">
        <v>14</v>
      </c>
      <c r="C46732">
        <v>110.5</v>
      </c>
      <c r="D46732">
        <v>5</v>
      </c>
      <c r="E46732" s="9">
        <v>3397.97165663535</v>
      </c>
      <c r="F46732">
        <v>542.74249999999995</v>
      </c>
      <c r="G46732">
        <v>108.5485</v>
      </c>
      <c r="H46732">
        <v>0</v>
      </c>
      <c r="I46732">
        <v>2940.7141566353698</v>
      </c>
      <c r="J46732">
        <v>1.8661484699999999</v>
      </c>
      <c r="K46732">
        <v>14</v>
      </c>
      <c r="L46732" s="9">
        <f t="shared" si="730"/>
        <v>0</v>
      </c>
      <c r="O46732" s="8">
        <v>45550</v>
      </c>
      <c r="P46732" s="7">
        <v>0.98124999999999996</v>
      </c>
    </row>
    <row r="46733" spans="1:16" x14ac:dyDescent="0.25">
      <c r="A46733" s="10">
        <v>45550.981944444444</v>
      </c>
      <c r="B46733" t="s">
        <v>13</v>
      </c>
      <c r="C46733">
        <v>111.776666666666</v>
      </c>
      <c r="D46733">
        <v>0</v>
      </c>
      <c r="E46733" s="9">
        <v>3956.85498996868</v>
      </c>
      <c r="F46733">
        <v>0</v>
      </c>
      <c r="G46733">
        <v>0</v>
      </c>
      <c r="H46733">
        <v>16.140833333333301</v>
      </c>
      <c r="I46733">
        <v>2956.8549899687</v>
      </c>
      <c r="J46733">
        <v>-0.28297392999999998</v>
      </c>
      <c r="K46733">
        <v>14</v>
      </c>
      <c r="L46733" s="9">
        <f t="shared" si="730"/>
        <v>0</v>
      </c>
      <c r="O46733" s="8">
        <v>45550</v>
      </c>
      <c r="P46733" s="7">
        <v>0.9819444444444444</v>
      </c>
    </row>
    <row r="46734" spans="1:16" x14ac:dyDescent="0.25">
      <c r="A46734" s="10">
        <v>45550.993055555555</v>
      </c>
      <c r="B46734" t="s">
        <v>12</v>
      </c>
      <c r="C46734">
        <v>111.83</v>
      </c>
      <c r="D46734">
        <v>-1</v>
      </c>
      <c r="E46734" s="9">
        <v>4068.6849899686799</v>
      </c>
      <c r="F46734">
        <v>-111.83</v>
      </c>
      <c r="G46734">
        <v>111.83</v>
      </c>
      <c r="H46734">
        <v>0</v>
      </c>
      <c r="I46734">
        <v>2956.8549899687</v>
      </c>
      <c r="J46734">
        <v>-0.28147182999999798</v>
      </c>
      <c r="K46734">
        <v>14</v>
      </c>
      <c r="L46734" s="9">
        <f t="shared" si="730"/>
        <v>0</v>
      </c>
      <c r="O46734" s="8">
        <v>45550</v>
      </c>
      <c r="P46734" s="7">
        <v>0.99305555555555558</v>
      </c>
    </row>
    <row r="46735" spans="1:16" x14ac:dyDescent="0.25">
      <c r="A46735" s="10">
        <v>45550.995833333334</v>
      </c>
      <c r="B46735" t="s">
        <v>12</v>
      </c>
      <c r="C46735">
        <v>110</v>
      </c>
      <c r="D46735">
        <v>-2</v>
      </c>
      <c r="E46735" s="9">
        <v>4178.6849899686804</v>
      </c>
      <c r="F46735">
        <v>-221.82999999999899</v>
      </c>
      <c r="G46735">
        <v>110.914999999999</v>
      </c>
      <c r="H46735">
        <v>0</v>
      </c>
      <c r="I46735">
        <v>2956.8549899687</v>
      </c>
      <c r="J46735">
        <v>-2.3427429299999898</v>
      </c>
      <c r="K46735">
        <v>14</v>
      </c>
      <c r="L46735" s="9">
        <f t="shared" si="730"/>
        <v>0</v>
      </c>
      <c r="O46735" s="8">
        <v>45550</v>
      </c>
      <c r="P46735" s="7">
        <v>0.99583333333333335</v>
      </c>
    </row>
    <row r="46736" spans="1:16" x14ac:dyDescent="0.25">
      <c r="A46736" s="10">
        <v>45550.997916666667</v>
      </c>
      <c r="B46736" t="s">
        <v>12</v>
      </c>
      <c r="C46736">
        <v>110.32125000000001</v>
      </c>
      <c r="D46736">
        <v>-3</v>
      </c>
      <c r="E46736" s="9">
        <v>4289.0062399686803</v>
      </c>
      <c r="F46736">
        <v>-332.15125</v>
      </c>
      <c r="G46736">
        <v>110.71708333333299</v>
      </c>
      <c r="H46736">
        <v>0</v>
      </c>
      <c r="I46736">
        <v>2956.8549899687</v>
      </c>
      <c r="J46736">
        <v>-1.00182889999999</v>
      </c>
      <c r="K46736">
        <v>14</v>
      </c>
      <c r="L46736" s="9">
        <f t="shared" si="730"/>
        <v>0</v>
      </c>
      <c r="O46736" s="8">
        <v>45550</v>
      </c>
      <c r="P46736" s="7">
        <v>0.99791666666666667</v>
      </c>
    </row>
    <row r="46737" spans="1:16" x14ac:dyDescent="0.25">
      <c r="A46737" s="10">
        <v>45550.997916666667</v>
      </c>
      <c r="B46737" t="s">
        <v>13</v>
      </c>
      <c r="C46737">
        <v>110.32125000000001</v>
      </c>
      <c r="D46737">
        <v>0</v>
      </c>
      <c r="E46737" s="9">
        <v>3958.04248996868</v>
      </c>
      <c r="F46737">
        <v>0</v>
      </c>
      <c r="G46737">
        <v>0</v>
      </c>
      <c r="H46737">
        <v>1.1875</v>
      </c>
      <c r="I46737">
        <v>2958.0424899687</v>
      </c>
      <c r="J46737">
        <v>-7.2641200000000001</v>
      </c>
      <c r="K46737">
        <v>14</v>
      </c>
      <c r="L46737" s="9">
        <f t="shared" si="730"/>
        <v>1</v>
      </c>
      <c r="O46737" s="8">
        <v>45550</v>
      </c>
      <c r="P46737" s="7">
        <v>0.99791666666666667</v>
      </c>
    </row>
    <row r="46738" spans="1:16" x14ac:dyDescent="0.25">
      <c r="A46738" s="10">
        <v>45551.005555555559</v>
      </c>
      <c r="B46738" t="s">
        <v>11</v>
      </c>
      <c r="C46738">
        <v>110.073333333333</v>
      </c>
      <c r="D46738">
        <v>0</v>
      </c>
      <c r="E46738" s="9">
        <v>3958.04248996868</v>
      </c>
      <c r="F46738">
        <v>0</v>
      </c>
      <c r="G46738">
        <v>0</v>
      </c>
      <c r="H46738">
        <v>0</v>
      </c>
      <c r="I46738">
        <v>2958.0424899687</v>
      </c>
      <c r="J46738">
        <v>9.8783399999999908</v>
      </c>
      <c r="K46738">
        <v>14</v>
      </c>
      <c r="L46738" s="9">
        <f t="shared" si="730"/>
        <v>0</v>
      </c>
      <c r="O46738" s="8">
        <v>45551</v>
      </c>
      <c r="P46738" s="7">
        <v>5.5555555555555558E-3</v>
      </c>
    </row>
    <row r="46739" spans="1:16" x14ac:dyDescent="0.25">
      <c r="A46739" s="10">
        <v>45551.01458333333</v>
      </c>
      <c r="B46739" t="s">
        <v>14</v>
      </c>
      <c r="C46739">
        <v>111</v>
      </c>
      <c r="D46739">
        <v>1</v>
      </c>
      <c r="E46739" s="9">
        <v>3847.04248996868</v>
      </c>
      <c r="F46739">
        <v>111</v>
      </c>
      <c r="G46739">
        <v>111</v>
      </c>
      <c r="H46739">
        <v>0</v>
      </c>
      <c r="I46739">
        <v>2958.0424899687</v>
      </c>
      <c r="J46739">
        <v>1.82126699999999</v>
      </c>
      <c r="K46739">
        <v>14</v>
      </c>
      <c r="L46739" s="9">
        <f t="shared" si="730"/>
        <v>0</v>
      </c>
      <c r="O46739" s="8">
        <v>45551</v>
      </c>
      <c r="P46739" s="7">
        <v>1.4583333333333334E-2</v>
      </c>
    </row>
    <row r="46740" spans="1:16" x14ac:dyDescent="0.25">
      <c r="A46740" s="10">
        <v>45551.027083333334</v>
      </c>
      <c r="B46740" t="s">
        <v>13</v>
      </c>
      <c r="C46740">
        <v>111</v>
      </c>
      <c r="D46740">
        <v>0</v>
      </c>
      <c r="E46740" s="9">
        <v>3958.04248996868</v>
      </c>
      <c r="F46740">
        <v>0</v>
      </c>
      <c r="G46740">
        <v>0</v>
      </c>
      <c r="H46740">
        <v>0</v>
      </c>
      <c r="I46740">
        <v>2958.0424899687</v>
      </c>
      <c r="J46740">
        <v>-8.7025053333333293</v>
      </c>
      <c r="K46740">
        <v>14</v>
      </c>
      <c r="L46740" s="9">
        <f t="shared" si="730"/>
        <v>0</v>
      </c>
      <c r="O46740" s="8">
        <v>45551</v>
      </c>
      <c r="P46740" s="7">
        <v>2.7083333333333334E-2</v>
      </c>
    </row>
    <row r="46741" spans="1:16" x14ac:dyDescent="0.25">
      <c r="A46741" s="10">
        <v>45551.036111111112</v>
      </c>
      <c r="B46741" t="s">
        <v>12</v>
      </c>
      <c r="C46741">
        <v>111</v>
      </c>
      <c r="D46741">
        <v>-1</v>
      </c>
      <c r="E46741" s="9">
        <v>4069.04248996868</v>
      </c>
      <c r="F46741">
        <v>-111</v>
      </c>
      <c r="G46741">
        <v>111</v>
      </c>
      <c r="H46741">
        <v>0</v>
      </c>
      <c r="I46741">
        <v>2958.0424899687</v>
      </c>
      <c r="J46741">
        <v>-14.75537175</v>
      </c>
      <c r="K46741">
        <v>14</v>
      </c>
      <c r="L46741" s="9">
        <f t="shared" si="730"/>
        <v>0</v>
      </c>
      <c r="O46741" s="8">
        <v>45551</v>
      </c>
      <c r="P46741" s="7">
        <v>3.6111111111111108E-2</v>
      </c>
    </row>
    <row r="46742" spans="1:16" x14ac:dyDescent="0.25">
      <c r="A46742" s="10">
        <v>45551.041666666664</v>
      </c>
      <c r="B46742" t="s">
        <v>12</v>
      </c>
      <c r="C46742">
        <v>111</v>
      </c>
      <c r="D46742">
        <v>-2</v>
      </c>
      <c r="E46742" s="9">
        <v>4180.0424899686795</v>
      </c>
      <c r="F46742">
        <v>-222</v>
      </c>
      <c r="G46742">
        <v>111</v>
      </c>
      <c r="H46742">
        <v>0</v>
      </c>
      <c r="I46742">
        <v>2958.0424899687</v>
      </c>
      <c r="J46742">
        <v>-10.822391400000001</v>
      </c>
      <c r="K46742">
        <v>14</v>
      </c>
      <c r="L46742" s="9">
        <f t="shared" si="730"/>
        <v>0</v>
      </c>
      <c r="O46742" s="8">
        <v>45551</v>
      </c>
      <c r="P46742" s="7">
        <v>4.1666666666666664E-2</v>
      </c>
    </row>
    <row r="46743" spans="1:16" x14ac:dyDescent="0.25">
      <c r="A46743" s="10">
        <v>45551.047222222223</v>
      </c>
      <c r="B46743" t="s">
        <v>12</v>
      </c>
      <c r="C46743">
        <v>111</v>
      </c>
      <c r="D46743">
        <v>-3</v>
      </c>
      <c r="E46743" s="9">
        <v>4291.0424899686795</v>
      </c>
      <c r="F46743">
        <v>-333</v>
      </c>
      <c r="G46743">
        <v>111</v>
      </c>
      <c r="H46743">
        <v>0</v>
      </c>
      <c r="I46743">
        <v>2958.0424899687</v>
      </c>
      <c r="J46743">
        <v>-7.7335909999999997</v>
      </c>
      <c r="K46743">
        <v>14</v>
      </c>
      <c r="L46743" s="9">
        <f t="shared" si="730"/>
        <v>0</v>
      </c>
      <c r="O46743" s="8">
        <v>45551</v>
      </c>
      <c r="P46743" s="7">
        <v>4.7222222222222221E-2</v>
      </c>
    </row>
    <row r="46744" spans="1:16" x14ac:dyDescent="0.25">
      <c r="A46744" s="10">
        <v>45551.052083333336</v>
      </c>
      <c r="B46744" t="s">
        <v>12</v>
      </c>
      <c r="C46744">
        <v>111</v>
      </c>
      <c r="D46744">
        <v>-4</v>
      </c>
      <c r="E46744" s="9">
        <v>4402.0424899686795</v>
      </c>
      <c r="F46744">
        <v>-444</v>
      </c>
      <c r="G46744">
        <v>111</v>
      </c>
      <c r="H46744">
        <v>0</v>
      </c>
      <c r="I46744">
        <v>2958.0424899687</v>
      </c>
      <c r="J46744">
        <v>-4.9310470000000004</v>
      </c>
      <c r="K46744">
        <v>14</v>
      </c>
      <c r="L46744" s="9">
        <f t="shared" si="730"/>
        <v>0</v>
      </c>
      <c r="O46744" s="8">
        <v>45551</v>
      </c>
      <c r="P46744" s="7">
        <v>5.2083333333333336E-2</v>
      </c>
    </row>
    <row r="46745" spans="1:16" x14ac:dyDescent="0.25">
      <c r="A46745" s="10">
        <v>45551.054166666669</v>
      </c>
      <c r="B46745" t="s">
        <v>12</v>
      </c>
      <c r="C46745">
        <v>111</v>
      </c>
      <c r="D46745">
        <v>-5</v>
      </c>
      <c r="E46745" s="9">
        <v>4513.0424899686795</v>
      </c>
      <c r="F46745">
        <v>-555</v>
      </c>
      <c r="G46745">
        <v>111</v>
      </c>
      <c r="H46745">
        <v>0</v>
      </c>
      <c r="I46745">
        <v>2958.0424899687</v>
      </c>
      <c r="J46745">
        <v>-7.4909648750000004</v>
      </c>
      <c r="K46745">
        <v>14</v>
      </c>
      <c r="L46745" s="9">
        <f t="shared" si="730"/>
        <v>0</v>
      </c>
      <c r="O46745" s="8">
        <v>45551</v>
      </c>
      <c r="P46745" s="7">
        <v>5.4166666666666669E-2</v>
      </c>
    </row>
    <row r="46746" spans="1:16" x14ac:dyDescent="0.25">
      <c r="A46746" s="10">
        <v>45551.054861111108</v>
      </c>
      <c r="B46746" t="s">
        <v>12</v>
      </c>
      <c r="C46746">
        <v>111</v>
      </c>
      <c r="D46746">
        <v>-6</v>
      </c>
      <c r="E46746" s="9">
        <v>4624.0424899686795</v>
      </c>
      <c r="F46746">
        <v>-666</v>
      </c>
      <c r="G46746">
        <v>111</v>
      </c>
      <c r="H46746">
        <v>0</v>
      </c>
      <c r="I46746">
        <v>2958.0424899687</v>
      </c>
      <c r="J46746">
        <v>-5.4799121111111102</v>
      </c>
      <c r="K46746">
        <v>14</v>
      </c>
      <c r="L46746" s="9">
        <f t="shared" si="730"/>
        <v>0</v>
      </c>
      <c r="O46746" s="8">
        <v>45551</v>
      </c>
      <c r="P46746" s="7">
        <v>5.486111111111111E-2</v>
      </c>
    </row>
    <row r="46747" spans="1:16" x14ac:dyDescent="0.25">
      <c r="A46747" s="10">
        <v>45551.056250000001</v>
      </c>
      <c r="B46747" t="s">
        <v>12</v>
      </c>
      <c r="C46747">
        <v>110.94285714285699</v>
      </c>
      <c r="D46747">
        <v>-7</v>
      </c>
      <c r="E46747" s="9">
        <v>4734.9853471115402</v>
      </c>
      <c r="F46747">
        <v>-776.94285714285695</v>
      </c>
      <c r="G46747">
        <v>110.991836734693</v>
      </c>
      <c r="H46747">
        <v>0</v>
      </c>
      <c r="I46747">
        <v>2958.0424899687</v>
      </c>
      <c r="J46747">
        <v>-6.7178940200000001</v>
      </c>
      <c r="K46747">
        <v>14</v>
      </c>
      <c r="L46747" s="9">
        <f t="shared" si="730"/>
        <v>0</v>
      </c>
      <c r="O46747" s="8">
        <v>45551</v>
      </c>
      <c r="P46747" s="7">
        <v>5.6250000000000001E-2</v>
      </c>
    </row>
    <row r="46748" spans="1:16" x14ac:dyDescent="0.25">
      <c r="A46748" s="10">
        <v>45551.056944444441</v>
      </c>
      <c r="B46748" t="s">
        <v>12</v>
      </c>
      <c r="C46748">
        <v>110.5</v>
      </c>
      <c r="D46748">
        <v>-8</v>
      </c>
      <c r="E46748" s="9">
        <v>4845.4853471115402</v>
      </c>
      <c r="F46748">
        <v>-887.44285714285695</v>
      </c>
      <c r="G46748">
        <v>110.93035714285701</v>
      </c>
      <c r="H46748">
        <v>0</v>
      </c>
      <c r="I46748">
        <v>2958.0424899687</v>
      </c>
      <c r="J46748">
        <v>-5.6816820200000002</v>
      </c>
      <c r="K46748">
        <v>14</v>
      </c>
      <c r="L46748" s="9">
        <f t="shared" si="730"/>
        <v>0</v>
      </c>
      <c r="O46748" s="8">
        <v>45551</v>
      </c>
      <c r="P46748" s="7">
        <v>5.6944444444444443E-2</v>
      </c>
    </row>
    <row r="46749" spans="1:16" x14ac:dyDescent="0.25">
      <c r="A46749" s="10">
        <v>45551.063194444447</v>
      </c>
      <c r="B46749" t="s">
        <v>12</v>
      </c>
      <c r="C46749">
        <v>110.29</v>
      </c>
      <c r="D46749">
        <v>-9</v>
      </c>
      <c r="E46749" s="9">
        <v>4955.7753471115402</v>
      </c>
      <c r="F46749">
        <v>-997.73285714285703</v>
      </c>
      <c r="G46749">
        <v>110.859206349206</v>
      </c>
      <c r="H46749">
        <v>0</v>
      </c>
      <c r="I46749">
        <v>2958.0424899687</v>
      </c>
      <c r="J46749">
        <v>-3.0148884200000001</v>
      </c>
      <c r="K46749">
        <v>14</v>
      </c>
      <c r="L46749" s="9">
        <f t="shared" si="730"/>
        <v>0</v>
      </c>
      <c r="O46749" s="8">
        <v>45551</v>
      </c>
      <c r="P46749" s="7">
        <v>6.3194444444444442E-2</v>
      </c>
    </row>
    <row r="46750" spans="1:16" x14ac:dyDescent="0.25">
      <c r="A46750" s="10">
        <v>45551.063888888886</v>
      </c>
      <c r="B46750" t="s">
        <v>13</v>
      </c>
      <c r="C46750">
        <v>110.188</v>
      </c>
      <c r="D46750">
        <v>0</v>
      </c>
      <c r="E46750" s="9">
        <v>3964.0833471115402</v>
      </c>
      <c r="F46750">
        <v>0</v>
      </c>
      <c r="G46750">
        <v>0</v>
      </c>
      <c r="H46750">
        <v>6.0408571428570204</v>
      </c>
      <c r="I46750">
        <v>2964.0833471115602</v>
      </c>
      <c r="J46750">
        <v>1.0818460799999901</v>
      </c>
      <c r="K46750">
        <v>14</v>
      </c>
      <c r="L46750" s="9">
        <f t="shared" si="730"/>
        <v>0</v>
      </c>
      <c r="O46750" s="8">
        <v>45551</v>
      </c>
      <c r="P46750" s="7">
        <v>6.3888888888888884E-2</v>
      </c>
    </row>
    <row r="46751" spans="1:16" x14ac:dyDescent="0.25">
      <c r="A46751" s="10">
        <v>45551.068749999999</v>
      </c>
      <c r="B46751" t="s">
        <v>14</v>
      </c>
      <c r="C46751">
        <v>112.15388888888801</v>
      </c>
      <c r="D46751">
        <v>1</v>
      </c>
      <c r="E46751" s="9">
        <v>3851.9294582226498</v>
      </c>
      <c r="F46751">
        <v>112.15388888888801</v>
      </c>
      <c r="G46751">
        <v>112.15388888888801</v>
      </c>
      <c r="H46751">
        <v>0</v>
      </c>
      <c r="I46751">
        <v>2964.0833471115602</v>
      </c>
      <c r="J46751">
        <v>4.18471717999999</v>
      </c>
      <c r="K46751">
        <v>14</v>
      </c>
      <c r="L46751" s="9">
        <f t="shared" si="730"/>
        <v>0</v>
      </c>
      <c r="O46751" s="8">
        <v>45551</v>
      </c>
      <c r="P46751" s="7">
        <v>6.8750000000000006E-2</v>
      </c>
    </row>
    <row r="46752" spans="1:16" x14ac:dyDescent="0.25">
      <c r="A46752" s="10">
        <v>45551.069444444445</v>
      </c>
      <c r="B46752" t="s">
        <v>14</v>
      </c>
      <c r="C46752">
        <v>112.29</v>
      </c>
      <c r="D46752">
        <v>2</v>
      </c>
      <c r="E46752" s="9">
        <v>3739.6394582226499</v>
      </c>
      <c r="F46752">
        <v>224.44388888888801</v>
      </c>
      <c r="G46752">
        <v>112.22194444444401</v>
      </c>
      <c r="H46752">
        <v>0</v>
      </c>
      <c r="I46752">
        <v>2964.0833471115602</v>
      </c>
      <c r="J46752">
        <v>4.67978617999999</v>
      </c>
      <c r="K46752">
        <v>14</v>
      </c>
      <c r="L46752" s="9">
        <f t="shared" si="730"/>
        <v>0</v>
      </c>
      <c r="O46752" s="8">
        <v>45551</v>
      </c>
      <c r="P46752" s="7">
        <v>6.9444444444444448E-2</v>
      </c>
    </row>
    <row r="46753" spans="1:16" x14ac:dyDescent="0.25">
      <c r="A46753" s="10">
        <v>45551.071527777778</v>
      </c>
      <c r="B46753" t="s">
        <v>14</v>
      </c>
      <c r="C46753">
        <v>110.296666666666</v>
      </c>
      <c r="D46753">
        <v>3</v>
      </c>
      <c r="E46753" s="9">
        <v>3629.3427915559801</v>
      </c>
      <c r="F46753">
        <v>334.74055555555498</v>
      </c>
      <c r="G46753">
        <v>111.580185185185</v>
      </c>
      <c r="H46753">
        <v>0</v>
      </c>
      <c r="I46753">
        <v>2964.0833471115602</v>
      </c>
      <c r="J46753">
        <v>1.34075607999999</v>
      </c>
      <c r="K46753">
        <v>14</v>
      </c>
      <c r="L46753" s="9">
        <f t="shared" si="730"/>
        <v>0</v>
      </c>
      <c r="O46753" s="8">
        <v>45551</v>
      </c>
      <c r="P46753" s="7">
        <v>7.1527777777777773E-2</v>
      </c>
    </row>
    <row r="46754" spans="1:16" x14ac:dyDescent="0.25">
      <c r="A46754" s="10">
        <v>45551.072916666664</v>
      </c>
      <c r="B46754" t="s">
        <v>13</v>
      </c>
      <c r="C46754">
        <v>110.28</v>
      </c>
      <c r="D46754">
        <v>0</v>
      </c>
      <c r="E46754" s="9">
        <v>3960.1827915559802</v>
      </c>
      <c r="F46754">
        <v>0</v>
      </c>
      <c r="G46754">
        <v>0</v>
      </c>
      <c r="H46754">
        <v>-3.9005555555555702</v>
      </c>
      <c r="I46754">
        <v>2960.1827915560002</v>
      </c>
      <c r="J46754">
        <v>-1.3352040199999999</v>
      </c>
      <c r="K46754">
        <v>14</v>
      </c>
      <c r="L46754" s="9">
        <f t="shared" si="730"/>
        <v>0</v>
      </c>
      <c r="O46754" s="8">
        <v>45551</v>
      </c>
      <c r="P46754" s="7">
        <v>7.2916666666666671E-2</v>
      </c>
    </row>
    <row r="46755" spans="1:16" x14ac:dyDescent="0.25">
      <c r="A46755" s="10">
        <v>45551.07708333333</v>
      </c>
      <c r="B46755" t="s">
        <v>12</v>
      </c>
      <c r="C46755">
        <v>110.28</v>
      </c>
      <c r="D46755">
        <v>-1</v>
      </c>
      <c r="E46755" s="9">
        <v>4070.4627915559799</v>
      </c>
      <c r="F46755">
        <v>-110.28</v>
      </c>
      <c r="G46755">
        <v>110.28</v>
      </c>
      <c r="H46755">
        <v>0</v>
      </c>
      <c r="I46755">
        <v>2960.1827915560002</v>
      </c>
      <c r="J46755">
        <v>-0.63536087000000097</v>
      </c>
      <c r="K46755">
        <v>14</v>
      </c>
      <c r="L46755" s="9">
        <f t="shared" si="730"/>
        <v>0</v>
      </c>
      <c r="O46755" s="8">
        <v>45551</v>
      </c>
      <c r="P46755" s="7">
        <v>7.7083333333333337E-2</v>
      </c>
    </row>
    <row r="46756" spans="1:16" x14ac:dyDescent="0.25">
      <c r="A46756" s="10">
        <v>45551.081944444442</v>
      </c>
      <c r="B46756" t="s">
        <v>12</v>
      </c>
      <c r="C46756">
        <v>110.28</v>
      </c>
      <c r="D46756">
        <v>-2</v>
      </c>
      <c r="E46756" s="9">
        <v>4180.7427915559801</v>
      </c>
      <c r="F46756">
        <v>-220.56</v>
      </c>
      <c r="G46756">
        <v>110.28</v>
      </c>
      <c r="H46756">
        <v>0</v>
      </c>
      <c r="I46756">
        <v>2960.1827915560002</v>
      </c>
      <c r="J46756">
        <v>-5.4203007699999999</v>
      </c>
      <c r="K46756">
        <v>14</v>
      </c>
      <c r="L46756" s="9">
        <f t="shared" si="730"/>
        <v>0</v>
      </c>
      <c r="O46756" s="8">
        <v>45551</v>
      </c>
      <c r="P46756" s="7">
        <v>8.1944444444444445E-2</v>
      </c>
    </row>
    <row r="46757" spans="1:16" x14ac:dyDescent="0.25">
      <c r="A46757" s="10">
        <v>45551.082638888889</v>
      </c>
      <c r="B46757" t="s">
        <v>12</v>
      </c>
      <c r="C46757">
        <v>110.28</v>
      </c>
      <c r="D46757">
        <v>-3</v>
      </c>
      <c r="E46757" s="9">
        <v>4291.0227915559799</v>
      </c>
      <c r="F46757">
        <v>-330.84</v>
      </c>
      <c r="G46757">
        <v>110.28</v>
      </c>
      <c r="H46757">
        <v>0</v>
      </c>
      <c r="I46757">
        <v>2960.1827915560002</v>
      </c>
      <c r="J46757">
        <v>-3.22498065</v>
      </c>
      <c r="K46757">
        <v>14</v>
      </c>
      <c r="L46757" s="9">
        <f t="shared" si="730"/>
        <v>0</v>
      </c>
      <c r="O46757" s="8">
        <v>45551</v>
      </c>
      <c r="P46757" s="7">
        <v>8.2638888888888887E-2</v>
      </c>
    </row>
    <row r="46758" spans="1:16" x14ac:dyDescent="0.25">
      <c r="A46758" s="10">
        <v>45551.088194444441</v>
      </c>
      <c r="B46758" t="s">
        <v>12</v>
      </c>
      <c r="C46758">
        <v>110.57</v>
      </c>
      <c r="D46758">
        <v>-4</v>
      </c>
      <c r="E46758" s="9">
        <v>4401.5927915559796</v>
      </c>
      <c r="F46758">
        <v>-441.41</v>
      </c>
      <c r="G46758">
        <v>110.35250000000001</v>
      </c>
      <c r="H46758">
        <v>0</v>
      </c>
      <c r="I46758">
        <v>2960.1827915560002</v>
      </c>
      <c r="J46758">
        <v>-7.8887636499999996</v>
      </c>
      <c r="K46758">
        <v>14</v>
      </c>
      <c r="L46758" s="9">
        <f t="shared" si="730"/>
        <v>0</v>
      </c>
      <c r="O46758" s="8">
        <v>45551</v>
      </c>
      <c r="P46758" s="7">
        <v>8.819444444444445E-2</v>
      </c>
    </row>
    <row r="46759" spans="1:16" x14ac:dyDescent="0.25">
      <c r="A46759" s="10">
        <v>45551.09097222222</v>
      </c>
      <c r="B46759" t="s">
        <v>12</v>
      </c>
      <c r="C46759">
        <v>111.9945</v>
      </c>
      <c r="D46759">
        <v>-5</v>
      </c>
      <c r="E46759" s="9">
        <v>4513.5872915559803</v>
      </c>
      <c r="F46759">
        <v>-553.40449999999998</v>
      </c>
      <c r="G46759">
        <v>110.68089999999999</v>
      </c>
      <c r="H46759">
        <v>0</v>
      </c>
      <c r="I46759">
        <v>2960.1827915560002</v>
      </c>
      <c r="J46759">
        <v>-10.2631724499999</v>
      </c>
      <c r="K46759">
        <v>14</v>
      </c>
      <c r="L46759" s="9">
        <f t="shared" si="730"/>
        <v>0</v>
      </c>
      <c r="O46759" s="8">
        <v>45551</v>
      </c>
      <c r="P46759" s="7">
        <v>9.0972222222222218E-2</v>
      </c>
    </row>
    <row r="46760" spans="1:16" x14ac:dyDescent="0.25">
      <c r="A46760" s="10">
        <v>45551.092361111114</v>
      </c>
      <c r="B46760" t="s">
        <v>12</v>
      </c>
      <c r="C46760">
        <v>111.822</v>
      </c>
      <c r="D46760">
        <v>-6</v>
      </c>
      <c r="E46760" s="9">
        <v>4625.4092915559804</v>
      </c>
      <c r="F46760">
        <v>-665.22649999999999</v>
      </c>
      <c r="G46760">
        <v>110.871083333333</v>
      </c>
      <c r="H46760">
        <v>0</v>
      </c>
      <c r="I46760">
        <v>2960.1827915560002</v>
      </c>
      <c r="J46760">
        <v>-10.18864595</v>
      </c>
      <c r="K46760">
        <v>14</v>
      </c>
      <c r="L46760" s="9">
        <f t="shared" si="730"/>
        <v>0</v>
      </c>
      <c r="O46760" s="8">
        <v>45551</v>
      </c>
      <c r="P46760" s="7">
        <v>9.2361111111111116E-2</v>
      </c>
    </row>
    <row r="46761" spans="1:16" x14ac:dyDescent="0.25">
      <c r="A46761" s="10">
        <v>45551.09375</v>
      </c>
      <c r="B46761" t="s">
        <v>12</v>
      </c>
      <c r="C46761">
        <v>110.1</v>
      </c>
      <c r="D46761">
        <v>-7</v>
      </c>
      <c r="E46761" s="9">
        <v>4735.5092915559799</v>
      </c>
      <c r="F46761">
        <v>-775.32650000000001</v>
      </c>
      <c r="G46761">
        <v>110.760928571428</v>
      </c>
      <c r="H46761">
        <v>0</v>
      </c>
      <c r="I46761">
        <v>2960.1827915560002</v>
      </c>
      <c r="J46761">
        <v>-8.9139499499999992</v>
      </c>
      <c r="K46761">
        <v>14</v>
      </c>
      <c r="L46761" s="9">
        <f t="shared" si="730"/>
        <v>0</v>
      </c>
      <c r="O46761" s="8">
        <v>45551</v>
      </c>
      <c r="P46761" s="7">
        <v>9.375E-2</v>
      </c>
    </row>
    <row r="46762" spans="1:16" x14ac:dyDescent="0.25">
      <c r="A46762" s="10">
        <v>45551.094444444447</v>
      </c>
      <c r="B46762" t="s">
        <v>12</v>
      </c>
      <c r="C46762">
        <v>110</v>
      </c>
      <c r="D46762">
        <v>-8</v>
      </c>
      <c r="E46762" s="9">
        <v>4845.5092915559799</v>
      </c>
      <c r="F46762">
        <v>-885.32650000000001</v>
      </c>
      <c r="G46762">
        <v>110.6658125</v>
      </c>
      <c r="H46762">
        <v>0</v>
      </c>
      <c r="I46762">
        <v>2960.1827915560002</v>
      </c>
      <c r="J46762">
        <v>-10.019024949999899</v>
      </c>
      <c r="K46762">
        <v>14</v>
      </c>
      <c r="L46762" s="9">
        <f t="shared" si="730"/>
        <v>0</v>
      </c>
      <c r="O46762" s="8">
        <v>45551</v>
      </c>
      <c r="P46762" s="7">
        <v>9.4444444444444442E-2</v>
      </c>
    </row>
    <row r="46763" spans="1:16" x14ac:dyDescent="0.25">
      <c r="A46763" s="10">
        <v>45551.095833333333</v>
      </c>
      <c r="B46763" t="s">
        <v>12</v>
      </c>
      <c r="C46763">
        <v>110</v>
      </c>
      <c r="D46763">
        <v>-9</v>
      </c>
      <c r="E46763" s="9">
        <v>4955.5092915559799</v>
      </c>
      <c r="F46763">
        <v>-995.32650000000001</v>
      </c>
      <c r="G46763">
        <v>110.591833333333</v>
      </c>
      <c r="H46763">
        <v>0</v>
      </c>
      <c r="I46763">
        <v>2960.1827915560002</v>
      </c>
      <c r="J46763">
        <v>-9.2250869499999908</v>
      </c>
      <c r="K46763">
        <v>14</v>
      </c>
      <c r="L46763" s="9">
        <f t="shared" si="730"/>
        <v>0</v>
      </c>
      <c r="O46763" s="8">
        <v>45551</v>
      </c>
      <c r="P46763" s="7">
        <v>9.583333333333334E-2</v>
      </c>
    </row>
    <row r="46764" spans="1:16" x14ac:dyDescent="0.25">
      <c r="A46764" s="10">
        <v>45551.09652777778</v>
      </c>
      <c r="B46764" t="s">
        <v>12</v>
      </c>
      <c r="C46764">
        <v>110</v>
      </c>
      <c r="D46764">
        <v>-10</v>
      </c>
      <c r="E46764" s="9">
        <v>5065.5092915559799</v>
      </c>
      <c r="F46764">
        <v>-1105.3264999999999</v>
      </c>
      <c r="G46764">
        <v>110.53265</v>
      </c>
      <c r="H46764">
        <v>0</v>
      </c>
      <c r="I46764">
        <v>2960.1827915560002</v>
      </c>
      <c r="J46764">
        <v>-7.7920675499999996</v>
      </c>
      <c r="K46764">
        <v>14</v>
      </c>
      <c r="L46764" s="9">
        <f t="shared" si="730"/>
        <v>0</v>
      </c>
      <c r="O46764" s="8">
        <v>45551</v>
      </c>
      <c r="P46764" s="7">
        <v>9.6527777777777782E-2</v>
      </c>
    </row>
    <row r="46765" spans="1:16" x14ac:dyDescent="0.25">
      <c r="A46765" s="10">
        <v>45551.098611111112</v>
      </c>
      <c r="B46765" t="s">
        <v>12</v>
      </c>
      <c r="C46765">
        <v>109.1</v>
      </c>
      <c r="D46765">
        <v>-11</v>
      </c>
      <c r="E46765" s="9">
        <v>5174.6092915559802</v>
      </c>
      <c r="F46765">
        <v>-1214.4265</v>
      </c>
      <c r="G46765">
        <v>110.402409090909</v>
      </c>
      <c r="H46765">
        <v>0</v>
      </c>
      <c r="I46765">
        <v>2960.1827915560002</v>
      </c>
      <c r="J46765">
        <v>-5.6083400999999897</v>
      </c>
      <c r="K46765">
        <v>14</v>
      </c>
      <c r="L46765" s="9">
        <f t="shared" si="730"/>
        <v>0</v>
      </c>
      <c r="O46765" s="8">
        <v>45551</v>
      </c>
      <c r="P46765" s="7">
        <v>9.8611111111111108E-2</v>
      </c>
    </row>
    <row r="46766" spans="1:16" x14ac:dyDescent="0.25">
      <c r="A46766" s="10">
        <v>45551.099305555559</v>
      </c>
      <c r="B46766" t="s">
        <v>13</v>
      </c>
      <c r="C46766">
        <v>110.026666666666</v>
      </c>
      <c r="D46766">
        <v>0</v>
      </c>
      <c r="E46766" s="9">
        <v>3964.3159582226499</v>
      </c>
      <c r="F46766">
        <v>0</v>
      </c>
      <c r="G46766">
        <v>0</v>
      </c>
      <c r="H46766">
        <v>4.1331666666665097</v>
      </c>
      <c r="I46766">
        <v>2964.3159582226699</v>
      </c>
      <c r="J46766">
        <v>0.43299840000000001</v>
      </c>
      <c r="K46766">
        <v>14</v>
      </c>
      <c r="L46766" s="9">
        <f t="shared" si="730"/>
        <v>0</v>
      </c>
      <c r="O46766" s="8">
        <v>45551</v>
      </c>
      <c r="P46766" s="7">
        <v>9.930555555555555E-2</v>
      </c>
    </row>
    <row r="46767" spans="1:16" x14ac:dyDescent="0.25">
      <c r="A46767" s="10">
        <v>45551.100694444445</v>
      </c>
      <c r="B46767" t="s">
        <v>14</v>
      </c>
      <c r="C46767">
        <v>109.77</v>
      </c>
      <c r="D46767">
        <v>1</v>
      </c>
      <c r="E46767" s="9">
        <v>3854.5459582226499</v>
      </c>
      <c r="F46767">
        <v>109.77</v>
      </c>
      <c r="G46767">
        <v>109.77</v>
      </c>
      <c r="H46767">
        <v>0</v>
      </c>
      <c r="I46767">
        <v>2964.3159582226699</v>
      </c>
      <c r="J46767">
        <v>0.243189399999999</v>
      </c>
      <c r="K46767">
        <v>14</v>
      </c>
      <c r="L46767" s="9">
        <f t="shared" si="730"/>
        <v>0</v>
      </c>
      <c r="O46767" s="8">
        <v>45551</v>
      </c>
      <c r="P46767" s="7">
        <v>0.10069444444444445</v>
      </c>
    </row>
    <row r="46768" spans="1:16" x14ac:dyDescent="0.25">
      <c r="A46768" s="10">
        <v>45551.104861111111</v>
      </c>
      <c r="B46768" t="s">
        <v>14</v>
      </c>
      <c r="C46768">
        <v>107.46</v>
      </c>
      <c r="D46768">
        <v>2</v>
      </c>
      <c r="E46768" s="9">
        <v>3747.0859582226499</v>
      </c>
      <c r="F46768">
        <v>217.23</v>
      </c>
      <c r="G46768">
        <v>108.61499999999999</v>
      </c>
      <c r="H46768">
        <v>0</v>
      </c>
      <c r="I46768">
        <v>2964.3159582226699</v>
      </c>
      <c r="J46768">
        <v>2.89992139999999</v>
      </c>
      <c r="K46768">
        <v>14</v>
      </c>
      <c r="L46768" s="9">
        <f t="shared" si="730"/>
        <v>0</v>
      </c>
      <c r="O46768" s="8">
        <v>45551</v>
      </c>
      <c r="P46768" s="7">
        <v>0.10486111111111111</v>
      </c>
    </row>
    <row r="46769" spans="1:16" x14ac:dyDescent="0.25">
      <c r="A46769" s="10">
        <v>45551.105555555558</v>
      </c>
      <c r="B46769" t="s">
        <v>14</v>
      </c>
      <c r="C46769">
        <v>108.535</v>
      </c>
      <c r="D46769">
        <v>3</v>
      </c>
      <c r="E46769" s="9">
        <v>3638.55095822265</v>
      </c>
      <c r="F46769">
        <v>325.76499999999999</v>
      </c>
      <c r="G46769">
        <v>108.588333333333</v>
      </c>
      <c r="H46769">
        <v>0</v>
      </c>
      <c r="I46769">
        <v>2964.3159582226699</v>
      </c>
      <c r="J46769">
        <v>4.3591744999999902</v>
      </c>
      <c r="K46769">
        <v>14</v>
      </c>
      <c r="L46769" s="9">
        <f t="shared" si="730"/>
        <v>0</v>
      </c>
      <c r="O46769" s="8">
        <v>45551</v>
      </c>
      <c r="P46769" s="7">
        <v>0.10555555555555556</v>
      </c>
    </row>
    <row r="46770" spans="1:16" x14ac:dyDescent="0.25">
      <c r="A46770" s="10">
        <v>45551.106249999997</v>
      </c>
      <c r="B46770" t="s">
        <v>14</v>
      </c>
      <c r="C46770">
        <v>107.83666666666601</v>
      </c>
      <c r="D46770">
        <v>4</v>
      </c>
      <c r="E46770" s="9">
        <v>3530.7142915559798</v>
      </c>
      <c r="F46770">
        <v>433.60166666666601</v>
      </c>
      <c r="G46770">
        <v>108.400416666666</v>
      </c>
      <c r="H46770">
        <v>0</v>
      </c>
      <c r="I46770">
        <v>2964.3159582226699</v>
      </c>
      <c r="J46770">
        <v>3.3670908999999898</v>
      </c>
      <c r="K46770">
        <v>14</v>
      </c>
      <c r="L46770" s="9">
        <f t="shared" si="730"/>
        <v>0</v>
      </c>
      <c r="O46770" s="8">
        <v>45551</v>
      </c>
      <c r="P46770" s="7">
        <v>0.10625</v>
      </c>
    </row>
    <row r="46771" spans="1:16" x14ac:dyDescent="0.25">
      <c r="A46771" s="10">
        <v>45551.106944444444</v>
      </c>
      <c r="B46771" t="s">
        <v>13</v>
      </c>
      <c r="C46771">
        <v>107.186666666666</v>
      </c>
      <c r="D46771">
        <v>0</v>
      </c>
      <c r="E46771" s="9">
        <v>3959.4609582226499</v>
      </c>
      <c r="F46771">
        <v>0</v>
      </c>
      <c r="G46771">
        <v>0</v>
      </c>
      <c r="H46771">
        <v>-4.8549999999999001</v>
      </c>
      <c r="I46771">
        <v>2959.4609582226699</v>
      </c>
      <c r="J46771">
        <v>-1.6142573</v>
      </c>
      <c r="K46771">
        <v>14</v>
      </c>
      <c r="L46771" s="9">
        <f t="shared" si="730"/>
        <v>0</v>
      </c>
      <c r="O46771" s="8">
        <v>45551</v>
      </c>
      <c r="P46771" s="7">
        <v>0.10694444444444444</v>
      </c>
    </row>
    <row r="46772" spans="1:16" x14ac:dyDescent="0.25">
      <c r="A46772" s="10">
        <v>45551.10833333333</v>
      </c>
      <c r="B46772" t="s">
        <v>12</v>
      </c>
      <c r="C46772">
        <v>107.26</v>
      </c>
      <c r="D46772">
        <v>-1</v>
      </c>
      <c r="E46772" s="9">
        <v>4066.7209582226501</v>
      </c>
      <c r="F46772">
        <v>-107.26</v>
      </c>
      <c r="G46772">
        <v>107.26</v>
      </c>
      <c r="H46772">
        <v>0</v>
      </c>
      <c r="I46772">
        <v>2959.4609582226699</v>
      </c>
      <c r="J46772">
        <v>-2.813472</v>
      </c>
      <c r="K46772">
        <v>14</v>
      </c>
      <c r="L46772" s="9">
        <f t="shared" si="730"/>
        <v>0</v>
      </c>
      <c r="O46772" s="8">
        <v>45551</v>
      </c>
      <c r="P46772" s="7">
        <v>0.10833333333333334</v>
      </c>
    </row>
    <row r="46773" spans="1:16" x14ac:dyDescent="0.25">
      <c r="A46773" s="10">
        <v>45551.11041666667</v>
      </c>
      <c r="B46773" t="s">
        <v>12</v>
      </c>
      <c r="C46773">
        <v>109.14</v>
      </c>
      <c r="D46773">
        <v>-2</v>
      </c>
      <c r="E46773" s="9">
        <v>4175.86095822265</v>
      </c>
      <c r="F46773">
        <v>-216.4</v>
      </c>
      <c r="G46773">
        <v>108.2</v>
      </c>
      <c r="H46773">
        <v>0</v>
      </c>
      <c r="I46773">
        <v>2959.4609582226699</v>
      </c>
      <c r="J46773">
        <v>-0.81074940000000095</v>
      </c>
      <c r="K46773">
        <v>14</v>
      </c>
      <c r="L46773" s="9">
        <f t="shared" si="730"/>
        <v>0</v>
      </c>
      <c r="O46773" s="8">
        <v>45551</v>
      </c>
      <c r="P46773" s="7">
        <v>0.11041666666666666</v>
      </c>
    </row>
    <row r="46774" spans="1:16" x14ac:dyDescent="0.25">
      <c r="A46774" s="10">
        <v>45551.111111111109</v>
      </c>
      <c r="B46774" t="s">
        <v>13</v>
      </c>
      <c r="C46774">
        <v>109.86</v>
      </c>
      <c r="D46774">
        <v>0</v>
      </c>
      <c r="E46774" s="9">
        <v>3956.1409582226502</v>
      </c>
      <c r="F46774">
        <v>0</v>
      </c>
      <c r="G46774">
        <v>0</v>
      </c>
      <c r="H46774">
        <v>-3.3199999999999901</v>
      </c>
      <c r="I46774">
        <v>2956.1409582226702</v>
      </c>
      <c r="J46774">
        <v>2.3368008999999899</v>
      </c>
      <c r="K46774">
        <v>14</v>
      </c>
      <c r="L46774" s="9">
        <f t="shared" si="730"/>
        <v>0</v>
      </c>
      <c r="O46774" s="8">
        <v>45551</v>
      </c>
      <c r="P46774" s="7">
        <v>0.1111111111111111</v>
      </c>
    </row>
    <row r="46775" spans="1:16" x14ac:dyDescent="0.25">
      <c r="A46775" s="10">
        <v>45551.111805555556</v>
      </c>
      <c r="B46775" t="s">
        <v>14</v>
      </c>
      <c r="C46775">
        <v>109.353333333333</v>
      </c>
      <c r="D46775">
        <v>1</v>
      </c>
      <c r="E46775" s="9">
        <v>3846.7876248893199</v>
      </c>
      <c r="F46775">
        <v>109.353333333333</v>
      </c>
      <c r="G46775">
        <v>109.353333333333</v>
      </c>
      <c r="H46775">
        <v>0</v>
      </c>
      <c r="I46775">
        <v>2956.1409582226702</v>
      </c>
      <c r="J46775">
        <v>1.08032129999999</v>
      </c>
      <c r="K46775">
        <v>14</v>
      </c>
      <c r="L46775" s="9">
        <f t="shared" si="730"/>
        <v>0</v>
      </c>
      <c r="O46775" s="8">
        <v>45551</v>
      </c>
      <c r="P46775" s="7">
        <v>0.11180555555555556</v>
      </c>
    </row>
    <row r="46776" spans="1:16" x14ac:dyDescent="0.25">
      <c r="A46776" s="10">
        <v>45551.113888888889</v>
      </c>
      <c r="B46776" t="s">
        <v>13</v>
      </c>
      <c r="C46776">
        <v>108.30249999999999</v>
      </c>
      <c r="D46776">
        <v>0</v>
      </c>
      <c r="E46776" s="9">
        <v>3955.0901248893201</v>
      </c>
      <c r="F46776">
        <v>0</v>
      </c>
      <c r="G46776">
        <v>0</v>
      </c>
      <c r="H46776">
        <v>-1.0508333333333399</v>
      </c>
      <c r="I46776">
        <v>2955.0901248893401</v>
      </c>
      <c r="J46776">
        <v>-1.0406998999999899</v>
      </c>
      <c r="K46776">
        <v>14</v>
      </c>
      <c r="L46776" s="9">
        <f t="shared" si="730"/>
        <v>0</v>
      </c>
      <c r="O46776" s="8">
        <v>45551</v>
      </c>
      <c r="P46776" s="7">
        <v>0.11388888888888889</v>
      </c>
    </row>
    <row r="46777" spans="1:16" x14ac:dyDescent="0.25">
      <c r="A46777" s="10">
        <v>45551.114583333336</v>
      </c>
      <c r="B46777" t="s">
        <v>12</v>
      </c>
      <c r="C46777">
        <v>109.22499999999999</v>
      </c>
      <c r="D46777">
        <v>-1</v>
      </c>
      <c r="E46777" s="9">
        <v>4064.31512488932</v>
      </c>
      <c r="F46777">
        <v>-109.22499999999999</v>
      </c>
      <c r="G46777">
        <v>109.22499999999999</v>
      </c>
      <c r="H46777">
        <v>0</v>
      </c>
      <c r="I46777">
        <v>2955.0901248893401</v>
      </c>
      <c r="J46777">
        <v>-1.70283489999999</v>
      </c>
      <c r="K46777">
        <v>14</v>
      </c>
      <c r="L46777" s="9">
        <f t="shared" si="730"/>
        <v>0</v>
      </c>
      <c r="O46777" s="8">
        <v>45551</v>
      </c>
      <c r="P46777" s="7">
        <v>0.11458333333333333</v>
      </c>
    </row>
    <row r="46778" spans="1:16" x14ac:dyDescent="0.25">
      <c r="A46778" s="10">
        <v>45551.115972222222</v>
      </c>
      <c r="B46778" t="s">
        <v>12</v>
      </c>
      <c r="C46778">
        <v>110.015333333333</v>
      </c>
      <c r="D46778">
        <v>-2</v>
      </c>
      <c r="E46778" s="9">
        <v>4174.3304582226501</v>
      </c>
      <c r="F46778">
        <v>-219.24033333333301</v>
      </c>
      <c r="G46778">
        <v>109.62016666666599</v>
      </c>
      <c r="H46778">
        <v>0</v>
      </c>
      <c r="I46778">
        <v>2955.0901248893401</v>
      </c>
      <c r="J46778">
        <v>-1.4709668999999901</v>
      </c>
      <c r="K46778">
        <v>14</v>
      </c>
      <c r="L46778" s="9">
        <f t="shared" si="730"/>
        <v>0</v>
      </c>
      <c r="O46778" s="8">
        <v>45551</v>
      </c>
      <c r="P46778" s="7">
        <v>0.11597222222222223</v>
      </c>
    </row>
    <row r="46779" spans="1:16" x14ac:dyDescent="0.25">
      <c r="A46779" s="10">
        <v>45551.116666666669</v>
      </c>
      <c r="B46779" t="s">
        <v>13</v>
      </c>
      <c r="C46779">
        <v>111.528571428571</v>
      </c>
      <c r="D46779">
        <v>0</v>
      </c>
      <c r="E46779" s="9">
        <v>3951.2733153655099</v>
      </c>
      <c r="F46779">
        <v>0</v>
      </c>
      <c r="G46779">
        <v>0</v>
      </c>
      <c r="H46779">
        <v>-3.8168095238095798</v>
      </c>
      <c r="I46779">
        <v>2951.2733153655299</v>
      </c>
      <c r="J46779">
        <v>0.22858389999999901</v>
      </c>
      <c r="K46779">
        <v>14</v>
      </c>
      <c r="L46779" s="9">
        <f t="shared" si="730"/>
        <v>0</v>
      </c>
      <c r="O46779" s="8">
        <v>45551</v>
      </c>
      <c r="P46779" s="7">
        <v>0.11666666666666667</v>
      </c>
    </row>
    <row r="46780" spans="1:16" x14ac:dyDescent="0.25">
      <c r="A46780" s="10">
        <v>45551.117361111108</v>
      </c>
      <c r="B46780" t="s">
        <v>14</v>
      </c>
      <c r="C46780">
        <v>112.125</v>
      </c>
      <c r="D46780">
        <v>1</v>
      </c>
      <c r="E46780" s="9">
        <v>3839.1483153655099</v>
      </c>
      <c r="F46780">
        <v>112.125</v>
      </c>
      <c r="G46780">
        <v>112.125</v>
      </c>
      <c r="H46780">
        <v>0</v>
      </c>
      <c r="I46780">
        <v>2951.2733153655299</v>
      </c>
      <c r="J46780">
        <v>0.94675039999999899</v>
      </c>
      <c r="K46780">
        <v>14</v>
      </c>
      <c r="L46780" s="9">
        <f t="shared" si="730"/>
        <v>0</v>
      </c>
      <c r="O46780" s="8">
        <v>45551</v>
      </c>
      <c r="P46780" s="7">
        <v>0.11736111111111111</v>
      </c>
    </row>
    <row r="46781" spans="1:16" x14ac:dyDescent="0.25">
      <c r="A46781" s="10">
        <v>45551.118055555555</v>
      </c>
      <c r="B46781" t="s">
        <v>14</v>
      </c>
      <c r="C46781">
        <v>113.76</v>
      </c>
      <c r="D46781">
        <v>2</v>
      </c>
      <c r="E46781" s="9">
        <v>3725.3883153655102</v>
      </c>
      <c r="F46781">
        <v>225.88499999999999</v>
      </c>
      <c r="G46781">
        <v>112.9425</v>
      </c>
      <c r="H46781">
        <v>0</v>
      </c>
      <c r="I46781">
        <v>2951.2733153655299</v>
      </c>
      <c r="J46781">
        <v>5.3891336000000001</v>
      </c>
      <c r="K46781">
        <v>14</v>
      </c>
      <c r="L46781" s="9">
        <f t="shared" si="730"/>
        <v>0</v>
      </c>
      <c r="O46781" s="8">
        <v>45551</v>
      </c>
      <c r="P46781" s="7">
        <v>0.11805555555555555</v>
      </c>
    </row>
    <row r="46782" spans="1:16" x14ac:dyDescent="0.25">
      <c r="A46782" s="10">
        <v>45551.118750000001</v>
      </c>
      <c r="B46782" t="s">
        <v>14</v>
      </c>
      <c r="C46782">
        <v>113.12</v>
      </c>
      <c r="D46782">
        <v>3</v>
      </c>
      <c r="E46782" s="9">
        <v>3612.2683153655098</v>
      </c>
      <c r="F46782">
        <v>339.005</v>
      </c>
      <c r="G46782">
        <v>113.001666666666</v>
      </c>
      <c r="H46782">
        <v>0</v>
      </c>
      <c r="I46782">
        <v>2951.2733153655299</v>
      </c>
      <c r="J46782">
        <v>7.0395390999999998</v>
      </c>
      <c r="K46782">
        <v>14</v>
      </c>
      <c r="L46782" s="9">
        <f t="shared" si="730"/>
        <v>0</v>
      </c>
      <c r="O46782" s="8">
        <v>45551</v>
      </c>
      <c r="P46782" s="7">
        <v>0.11874999999999999</v>
      </c>
    </row>
    <row r="46783" spans="1:16" x14ac:dyDescent="0.25">
      <c r="A46783" s="10">
        <v>45551.119444444441</v>
      </c>
      <c r="B46783" t="s">
        <v>14</v>
      </c>
      <c r="C46783">
        <v>112.55500000000001</v>
      </c>
      <c r="D46783">
        <v>4</v>
      </c>
      <c r="E46783" s="9">
        <v>3499.71331536551</v>
      </c>
      <c r="F46783">
        <v>451.56</v>
      </c>
      <c r="G46783">
        <v>112.89</v>
      </c>
      <c r="H46783">
        <v>0</v>
      </c>
      <c r="I46783">
        <v>2951.2733153655299</v>
      </c>
      <c r="J46783">
        <v>5.3703874999999996</v>
      </c>
      <c r="K46783">
        <v>14</v>
      </c>
      <c r="L46783" s="9">
        <f t="shared" si="730"/>
        <v>0</v>
      </c>
      <c r="O46783" s="8">
        <v>45551</v>
      </c>
      <c r="P46783" s="7">
        <v>0.11944444444444445</v>
      </c>
    </row>
    <row r="46784" spans="1:16" x14ac:dyDescent="0.25">
      <c r="A46784" s="10">
        <v>45551.120138888888</v>
      </c>
      <c r="B46784" t="s">
        <v>14</v>
      </c>
      <c r="C46784">
        <v>112.83</v>
      </c>
      <c r="D46784">
        <v>5</v>
      </c>
      <c r="E46784" s="9">
        <v>3386.88331536551</v>
      </c>
      <c r="F46784">
        <v>564.39</v>
      </c>
      <c r="G46784">
        <v>112.878</v>
      </c>
      <c r="H46784">
        <v>0</v>
      </c>
      <c r="I46784">
        <v>2951.2733153655299</v>
      </c>
      <c r="J46784">
        <v>2.4584611999999999</v>
      </c>
      <c r="K46784">
        <v>14</v>
      </c>
      <c r="L46784" s="9">
        <f t="shared" si="730"/>
        <v>0</v>
      </c>
      <c r="O46784" s="8">
        <v>45551</v>
      </c>
      <c r="P46784" s="7">
        <v>0.12013888888888889</v>
      </c>
    </row>
    <row r="46785" spans="1:16" x14ac:dyDescent="0.25">
      <c r="A46785" s="10">
        <v>45551.120833333334</v>
      </c>
      <c r="B46785" t="s">
        <v>14</v>
      </c>
      <c r="C46785">
        <v>113.62</v>
      </c>
      <c r="D46785">
        <v>6</v>
      </c>
      <c r="E46785" s="9">
        <v>3273.2633153655102</v>
      </c>
      <c r="F46785">
        <v>678.01</v>
      </c>
      <c r="G46785">
        <v>113.001666666666</v>
      </c>
      <c r="H46785">
        <v>0</v>
      </c>
      <c r="I46785">
        <v>2951.2733153655299</v>
      </c>
      <c r="J46785">
        <v>2.5327364999999999</v>
      </c>
      <c r="K46785">
        <v>14</v>
      </c>
      <c r="L46785" s="9">
        <f t="shared" si="730"/>
        <v>0</v>
      </c>
      <c r="O46785" s="8">
        <v>45551</v>
      </c>
      <c r="P46785" s="7">
        <v>0.12083333333333333</v>
      </c>
    </row>
    <row r="46786" spans="1:16" x14ac:dyDescent="0.25">
      <c r="A46786" s="10">
        <v>45551.121527777781</v>
      </c>
      <c r="B46786" t="s">
        <v>14</v>
      </c>
      <c r="C46786">
        <v>114.09333333333301</v>
      </c>
      <c r="D46786">
        <v>7</v>
      </c>
      <c r="E46786" s="9">
        <v>3159.1699820321701</v>
      </c>
      <c r="F46786">
        <v>792.10333333333301</v>
      </c>
      <c r="G46786">
        <v>113.15761904761899</v>
      </c>
      <c r="H46786">
        <v>0</v>
      </c>
      <c r="I46786">
        <v>2951.2733153655299</v>
      </c>
      <c r="J46786">
        <v>1.0327986999999901</v>
      </c>
      <c r="K46786">
        <v>14</v>
      </c>
      <c r="L46786" s="9">
        <f t="shared" si="730"/>
        <v>0</v>
      </c>
      <c r="O46786" s="8">
        <v>45551</v>
      </c>
      <c r="P46786" s="7">
        <v>0.12152777777777778</v>
      </c>
    </row>
    <row r="46787" spans="1:16" x14ac:dyDescent="0.25">
      <c r="A46787" s="10">
        <v>45551.12222222222</v>
      </c>
      <c r="B46787" t="s">
        <v>14</v>
      </c>
      <c r="C46787">
        <v>114.166666666666</v>
      </c>
      <c r="D46787">
        <v>8</v>
      </c>
      <c r="E46787" s="9">
        <v>3045.0033153655099</v>
      </c>
      <c r="F46787">
        <v>906.27</v>
      </c>
      <c r="G46787">
        <v>113.28375</v>
      </c>
      <c r="H46787">
        <v>0</v>
      </c>
      <c r="I46787">
        <v>2951.2733153655299</v>
      </c>
      <c r="J46787">
        <v>5.3956899999999903</v>
      </c>
      <c r="K46787">
        <v>14</v>
      </c>
      <c r="L46787" s="9">
        <f t="shared" ref="L46787:L46850" si="731">IF(DAY(O46787 &lt;&gt; O46788), 1, 0)</f>
        <v>0</v>
      </c>
      <c r="O46787" s="8">
        <v>45551</v>
      </c>
      <c r="P46787" s="7">
        <v>0.12222222222222222</v>
      </c>
    </row>
    <row r="46788" spans="1:16" x14ac:dyDescent="0.25">
      <c r="A46788" s="10">
        <v>45551.123611111114</v>
      </c>
      <c r="B46788" t="s">
        <v>14</v>
      </c>
      <c r="C46788">
        <v>114.2</v>
      </c>
      <c r="D46788">
        <v>9</v>
      </c>
      <c r="E46788" s="9">
        <v>2930.8033153655101</v>
      </c>
      <c r="F46788">
        <v>1020.47</v>
      </c>
      <c r="G46788">
        <v>113.385555555555</v>
      </c>
      <c r="H46788">
        <v>0</v>
      </c>
      <c r="I46788">
        <v>2951.2733153655299</v>
      </c>
      <c r="J46788">
        <v>4.5152199999999896</v>
      </c>
      <c r="K46788">
        <v>14</v>
      </c>
      <c r="L46788" s="9">
        <f t="shared" si="731"/>
        <v>0</v>
      </c>
      <c r="O46788" s="8">
        <v>45551</v>
      </c>
      <c r="P46788" s="7">
        <v>0.12361111111111112</v>
      </c>
    </row>
    <row r="46789" spans="1:16" x14ac:dyDescent="0.25">
      <c r="A46789" s="10">
        <v>45551.124305555553</v>
      </c>
      <c r="B46789" t="s">
        <v>14</v>
      </c>
      <c r="C46789">
        <v>112.19</v>
      </c>
      <c r="D46789">
        <v>10</v>
      </c>
      <c r="E46789" s="9">
        <v>2818.6133153655101</v>
      </c>
      <c r="F46789">
        <v>1132.6600000000001</v>
      </c>
      <c r="G46789">
        <v>113.26600000000001</v>
      </c>
      <c r="H46789">
        <v>0</v>
      </c>
      <c r="I46789">
        <v>2951.2733153655299</v>
      </c>
      <c r="J46789">
        <v>1.9398393999999901</v>
      </c>
      <c r="K46789">
        <v>14</v>
      </c>
      <c r="L46789" s="9">
        <f t="shared" si="731"/>
        <v>0</v>
      </c>
      <c r="O46789" s="8">
        <v>45551</v>
      </c>
      <c r="P46789" s="7">
        <v>0.12430555555555556</v>
      </c>
    </row>
    <row r="46790" spans="1:16" x14ac:dyDescent="0.25">
      <c r="A46790" s="10">
        <v>45551.125</v>
      </c>
      <c r="B46790" t="s">
        <v>13</v>
      </c>
      <c r="C46790">
        <v>114.20791666666599</v>
      </c>
      <c r="D46790">
        <v>0</v>
      </c>
      <c r="E46790" s="9">
        <v>3960.6924820321701</v>
      </c>
      <c r="F46790">
        <v>0</v>
      </c>
      <c r="G46790">
        <v>0</v>
      </c>
      <c r="H46790">
        <v>9.4191666666667899</v>
      </c>
      <c r="I46790">
        <v>2960.6924820321901</v>
      </c>
      <c r="J46790">
        <v>-2.4632710000000002</v>
      </c>
      <c r="K46790">
        <v>14</v>
      </c>
      <c r="L46790" s="9">
        <f t="shared" si="731"/>
        <v>0</v>
      </c>
      <c r="O46790" s="8">
        <v>45551</v>
      </c>
      <c r="P46790" s="7">
        <v>0.125</v>
      </c>
    </row>
    <row r="46791" spans="1:16" x14ac:dyDescent="0.25">
      <c r="A46791" s="10">
        <v>45551.125694444447</v>
      </c>
      <c r="B46791" t="s">
        <v>12</v>
      </c>
      <c r="C46791">
        <v>114.995</v>
      </c>
      <c r="D46791">
        <v>-1</v>
      </c>
      <c r="E46791" s="9">
        <v>4075.68748203217</v>
      </c>
      <c r="F46791">
        <v>-114.995</v>
      </c>
      <c r="G46791">
        <v>114.995</v>
      </c>
      <c r="H46791">
        <v>0</v>
      </c>
      <c r="I46791">
        <v>2960.6924820321901</v>
      </c>
      <c r="J46791">
        <v>-2.7624569999999999</v>
      </c>
      <c r="K46791">
        <v>14</v>
      </c>
      <c r="L46791" s="9">
        <f t="shared" si="731"/>
        <v>0</v>
      </c>
      <c r="O46791" s="8">
        <v>45551</v>
      </c>
      <c r="P46791" s="7">
        <v>0.12569444444444444</v>
      </c>
    </row>
    <row r="46792" spans="1:16" x14ac:dyDescent="0.25">
      <c r="A46792" s="10">
        <v>45551.127083333333</v>
      </c>
      <c r="B46792" t="s">
        <v>12</v>
      </c>
      <c r="C46792">
        <v>121.63</v>
      </c>
      <c r="D46792">
        <v>-2</v>
      </c>
      <c r="E46792" s="9">
        <v>4197.3174820321701</v>
      </c>
      <c r="F46792">
        <v>-236.625</v>
      </c>
      <c r="G46792">
        <v>118.3125</v>
      </c>
      <c r="H46792">
        <v>0</v>
      </c>
      <c r="I46792">
        <v>2960.6924820321901</v>
      </c>
      <c r="J46792">
        <v>-1.7407181</v>
      </c>
      <c r="K46792">
        <v>14</v>
      </c>
      <c r="L46792" s="9">
        <f t="shared" si="731"/>
        <v>0</v>
      </c>
      <c r="O46792" s="8">
        <v>45551</v>
      </c>
      <c r="P46792" s="7">
        <v>0.12708333333333333</v>
      </c>
    </row>
    <row r="46793" spans="1:16" x14ac:dyDescent="0.25">
      <c r="A46793" s="10">
        <v>45551.12777777778</v>
      </c>
      <c r="B46793" t="s">
        <v>13</v>
      </c>
      <c r="C46793">
        <v>120.8828</v>
      </c>
      <c r="D46793">
        <v>0</v>
      </c>
      <c r="E46793" s="9">
        <v>3955.5518820321699</v>
      </c>
      <c r="F46793">
        <v>0</v>
      </c>
      <c r="G46793">
        <v>0</v>
      </c>
      <c r="H46793">
        <v>-5.1406000000000001</v>
      </c>
      <c r="I46793">
        <v>2955.55188203219</v>
      </c>
      <c r="J46793">
        <v>0.67637839999999505</v>
      </c>
      <c r="K46793">
        <v>14</v>
      </c>
      <c r="L46793" s="9">
        <f t="shared" si="731"/>
        <v>0</v>
      </c>
      <c r="O46793" s="8">
        <v>45551</v>
      </c>
      <c r="P46793" s="7">
        <v>0.12777777777777777</v>
      </c>
    </row>
    <row r="46794" spans="1:16" x14ac:dyDescent="0.25">
      <c r="A46794" s="10">
        <v>45551.128472222219</v>
      </c>
      <c r="B46794" t="s">
        <v>14</v>
      </c>
      <c r="C46794">
        <v>120.884</v>
      </c>
      <c r="D46794">
        <v>1</v>
      </c>
      <c r="E46794" s="9">
        <v>3834.6678820321699</v>
      </c>
      <c r="F46794">
        <v>120.884</v>
      </c>
      <c r="G46794">
        <v>120.884</v>
      </c>
      <c r="H46794">
        <v>0</v>
      </c>
      <c r="I46794">
        <v>2955.55188203219</v>
      </c>
      <c r="J46794">
        <v>0.45120839999999501</v>
      </c>
      <c r="K46794">
        <v>14</v>
      </c>
      <c r="L46794" s="9">
        <f t="shared" si="731"/>
        <v>0</v>
      </c>
      <c r="O46794" s="8">
        <v>45551</v>
      </c>
      <c r="P46794" s="7">
        <v>0.12847222222222221</v>
      </c>
    </row>
    <row r="46795" spans="1:16" x14ac:dyDescent="0.25">
      <c r="A46795" s="10">
        <v>45551.131249999999</v>
      </c>
      <c r="B46795" t="s">
        <v>14</v>
      </c>
      <c r="C46795">
        <v>120.42</v>
      </c>
      <c r="D46795">
        <v>2</v>
      </c>
      <c r="E46795" s="9">
        <v>3714.2478820321699</v>
      </c>
      <c r="F46795">
        <v>241.304</v>
      </c>
      <c r="G46795">
        <v>120.652</v>
      </c>
      <c r="H46795">
        <v>0</v>
      </c>
      <c r="I46795">
        <v>2955.55188203219</v>
      </c>
      <c r="J46795">
        <v>4.1662750999999902</v>
      </c>
      <c r="K46795">
        <v>14</v>
      </c>
      <c r="L46795" s="9">
        <f t="shared" si="731"/>
        <v>0</v>
      </c>
      <c r="O46795" s="8">
        <v>45551</v>
      </c>
      <c r="P46795" s="7">
        <v>0.13125000000000001</v>
      </c>
    </row>
    <row r="46796" spans="1:16" x14ac:dyDescent="0.25">
      <c r="A46796" s="10">
        <v>45551.133333333331</v>
      </c>
      <c r="B46796" t="s">
        <v>14</v>
      </c>
      <c r="C46796">
        <v>118.52500000000001</v>
      </c>
      <c r="D46796">
        <v>3</v>
      </c>
      <c r="E46796" s="9">
        <v>3595.7228820321702</v>
      </c>
      <c r="F46796">
        <v>359.82900000000001</v>
      </c>
      <c r="G46796">
        <v>119.943</v>
      </c>
      <c r="H46796">
        <v>0</v>
      </c>
      <c r="I46796">
        <v>2955.55188203219</v>
      </c>
      <c r="J46796">
        <v>4.0254968999999896</v>
      </c>
      <c r="K46796">
        <v>14</v>
      </c>
      <c r="L46796" s="9">
        <f t="shared" si="731"/>
        <v>0</v>
      </c>
      <c r="O46796" s="8">
        <v>45551</v>
      </c>
      <c r="P46796" s="7">
        <v>0.13333333333333333</v>
      </c>
    </row>
    <row r="46797" spans="1:16" x14ac:dyDescent="0.25">
      <c r="A46797" s="10">
        <v>45551.134027777778</v>
      </c>
      <c r="B46797" t="s">
        <v>14</v>
      </c>
      <c r="C46797">
        <v>116.36499999999999</v>
      </c>
      <c r="D46797">
        <v>4</v>
      </c>
      <c r="E46797" s="9">
        <v>3479.35788203217</v>
      </c>
      <c r="F46797">
        <v>476.19400000000002</v>
      </c>
      <c r="G46797">
        <v>119.0485</v>
      </c>
      <c r="H46797">
        <v>0</v>
      </c>
      <c r="I46797">
        <v>2955.55188203219</v>
      </c>
      <c r="J46797">
        <v>0.26286779999999699</v>
      </c>
      <c r="K46797">
        <v>14</v>
      </c>
      <c r="L46797" s="9">
        <f t="shared" si="731"/>
        <v>0</v>
      </c>
      <c r="O46797" s="8">
        <v>45551</v>
      </c>
      <c r="P46797" s="7">
        <v>0.13402777777777777</v>
      </c>
    </row>
    <row r="46798" spans="1:16" x14ac:dyDescent="0.25">
      <c r="A46798" s="10">
        <v>45551.137499999997</v>
      </c>
      <c r="B46798" t="s">
        <v>14</v>
      </c>
      <c r="C46798">
        <v>119.015</v>
      </c>
      <c r="D46798">
        <v>5</v>
      </c>
      <c r="E46798" s="9">
        <v>3360.3428820321701</v>
      </c>
      <c r="F46798">
        <v>595.20899999999995</v>
      </c>
      <c r="G46798">
        <v>119.04179999999999</v>
      </c>
      <c r="H46798">
        <v>0</v>
      </c>
      <c r="I46798">
        <v>2955.55188203219</v>
      </c>
      <c r="J46798">
        <v>1.34355529999999</v>
      </c>
      <c r="K46798">
        <v>14</v>
      </c>
      <c r="L46798" s="9">
        <f t="shared" si="731"/>
        <v>0</v>
      </c>
      <c r="O46798" s="8">
        <v>45551</v>
      </c>
      <c r="P46798" s="7">
        <v>0.13750000000000001</v>
      </c>
    </row>
    <row r="46799" spans="1:16" x14ac:dyDescent="0.25">
      <c r="A46799" s="10">
        <v>45551.138194444444</v>
      </c>
      <c r="B46799" t="s">
        <v>14</v>
      </c>
      <c r="C46799">
        <v>112.735</v>
      </c>
      <c r="D46799">
        <v>6</v>
      </c>
      <c r="E46799" s="9">
        <v>3247.60788203217</v>
      </c>
      <c r="F46799">
        <v>707.94399999999996</v>
      </c>
      <c r="G46799">
        <v>117.990666666666</v>
      </c>
      <c r="H46799">
        <v>0</v>
      </c>
      <c r="I46799">
        <v>2955.55188203219</v>
      </c>
      <c r="J46799">
        <v>1.4566751999999901</v>
      </c>
      <c r="K46799">
        <v>14</v>
      </c>
      <c r="L46799" s="9">
        <f t="shared" si="731"/>
        <v>0</v>
      </c>
      <c r="O46799" s="8">
        <v>45551</v>
      </c>
      <c r="P46799" s="7">
        <v>0.13819444444444445</v>
      </c>
    </row>
    <row r="46800" spans="1:16" x14ac:dyDescent="0.25">
      <c r="A46800" s="10">
        <v>45551.138888888891</v>
      </c>
      <c r="B46800" t="s">
        <v>14</v>
      </c>
      <c r="C46800">
        <v>113.578888888888</v>
      </c>
      <c r="D46800">
        <v>7</v>
      </c>
      <c r="E46800" s="9">
        <v>3134.0289931432899</v>
      </c>
      <c r="F46800">
        <v>821.52288888888802</v>
      </c>
      <c r="G46800">
        <v>117.36041269841201</v>
      </c>
      <c r="H46800">
        <v>0</v>
      </c>
      <c r="I46800">
        <v>2955.55188203219</v>
      </c>
      <c r="J46800">
        <v>4.4683810999999896</v>
      </c>
      <c r="K46800">
        <v>14</v>
      </c>
      <c r="L46800" s="9">
        <f t="shared" si="731"/>
        <v>0</v>
      </c>
      <c r="O46800" s="8">
        <v>45551</v>
      </c>
      <c r="P46800" s="7">
        <v>0.1388888888888889</v>
      </c>
    </row>
    <row r="46801" spans="1:16" x14ac:dyDescent="0.25">
      <c r="A46801" s="10">
        <v>45551.13958333333</v>
      </c>
      <c r="B46801" t="s">
        <v>14</v>
      </c>
      <c r="C46801">
        <v>117.78</v>
      </c>
      <c r="D46801">
        <v>8</v>
      </c>
      <c r="E46801" s="9">
        <v>3016.2489931432901</v>
      </c>
      <c r="F46801">
        <v>939.30288888888799</v>
      </c>
      <c r="G46801">
        <v>117.412861111111</v>
      </c>
      <c r="H46801">
        <v>0</v>
      </c>
      <c r="I46801">
        <v>2955.55188203219</v>
      </c>
      <c r="J46801">
        <v>3.8391410999999902</v>
      </c>
      <c r="K46801">
        <v>14</v>
      </c>
      <c r="L46801" s="9">
        <f t="shared" si="731"/>
        <v>0</v>
      </c>
      <c r="O46801" s="8">
        <v>45551</v>
      </c>
      <c r="P46801" s="7">
        <v>0.13958333333333334</v>
      </c>
    </row>
    <row r="46802" spans="1:16" x14ac:dyDescent="0.25">
      <c r="A46802" s="10">
        <v>45551.14166666667</v>
      </c>
      <c r="B46802" t="s">
        <v>14</v>
      </c>
      <c r="C46802">
        <v>117.005</v>
      </c>
      <c r="D46802">
        <v>9</v>
      </c>
      <c r="E46802" s="9">
        <v>2899.24399314329</v>
      </c>
      <c r="F46802">
        <v>1056.3078888888799</v>
      </c>
      <c r="G46802">
        <v>117.367543209876</v>
      </c>
      <c r="H46802">
        <v>0</v>
      </c>
      <c r="I46802">
        <v>2955.55188203219</v>
      </c>
      <c r="J46802">
        <v>2.53393139999999</v>
      </c>
      <c r="K46802">
        <v>14</v>
      </c>
      <c r="L46802" s="9">
        <f t="shared" si="731"/>
        <v>0</v>
      </c>
      <c r="O46802" s="8">
        <v>45551</v>
      </c>
      <c r="P46802" s="7">
        <v>0.14166666666666666</v>
      </c>
    </row>
    <row r="46803" spans="1:16" x14ac:dyDescent="0.25">
      <c r="A46803" s="10">
        <v>45551.143750000003</v>
      </c>
      <c r="B46803" t="s">
        <v>14</v>
      </c>
      <c r="C46803">
        <v>117.57375</v>
      </c>
      <c r="D46803">
        <v>10</v>
      </c>
      <c r="E46803" s="9">
        <v>2781.67024314329</v>
      </c>
      <c r="F46803">
        <v>1173.8816388888799</v>
      </c>
      <c r="G46803">
        <v>117.388163888888</v>
      </c>
      <c r="H46803">
        <v>0</v>
      </c>
      <c r="I46803">
        <v>2955.55188203219</v>
      </c>
      <c r="J46803">
        <v>4.8501798999999997</v>
      </c>
      <c r="K46803">
        <v>14</v>
      </c>
      <c r="L46803" s="9">
        <f t="shared" si="731"/>
        <v>0</v>
      </c>
      <c r="O46803" s="8">
        <v>45551</v>
      </c>
      <c r="P46803" s="7">
        <v>0.14374999999999999</v>
      </c>
    </row>
    <row r="46804" spans="1:16" x14ac:dyDescent="0.25">
      <c r="A46804" s="10">
        <v>45551.144444444442</v>
      </c>
      <c r="B46804" t="s">
        <v>14</v>
      </c>
      <c r="C46804">
        <v>117.84333333333301</v>
      </c>
      <c r="D46804">
        <v>11</v>
      </c>
      <c r="E46804" s="9">
        <v>2663.8269098099499</v>
      </c>
      <c r="F46804">
        <v>1291.72497222222</v>
      </c>
      <c r="G46804">
        <v>117.429542929292</v>
      </c>
      <c r="H46804">
        <v>0</v>
      </c>
      <c r="I46804">
        <v>2955.55188203219</v>
      </c>
      <c r="J46804">
        <v>4.1932624000000001</v>
      </c>
      <c r="K46804">
        <v>14</v>
      </c>
      <c r="L46804" s="9">
        <f t="shared" si="731"/>
        <v>0</v>
      </c>
      <c r="O46804" s="8">
        <v>45551</v>
      </c>
      <c r="P46804" s="7">
        <v>0.14444444444444443</v>
      </c>
    </row>
    <row r="46805" spans="1:16" x14ac:dyDescent="0.25">
      <c r="A46805" s="10">
        <v>45551.145138888889</v>
      </c>
      <c r="B46805" t="s">
        <v>13</v>
      </c>
      <c r="C46805">
        <v>119.63500000000001</v>
      </c>
      <c r="D46805">
        <v>0</v>
      </c>
      <c r="E46805" s="9">
        <v>3979.8119098099501</v>
      </c>
      <c r="F46805">
        <v>0</v>
      </c>
      <c r="G46805">
        <v>0</v>
      </c>
      <c r="H46805">
        <v>24.2600277777778</v>
      </c>
      <c r="I46805">
        <v>2979.8119098099701</v>
      </c>
      <c r="J46805">
        <v>-0.64433193</v>
      </c>
      <c r="K46805">
        <v>14</v>
      </c>
      <c r="L46805" s="9">
        <f t="shared" si="731"/>
        <v>0</v>
      </c>
      <c r="O46805" s="8">
        <v>45551</v>
      </c>
      <c r="P46805" s="7">
        <v>0.1451388888888889</v>
      </c>
    </row>
    <row r="46806" spans="1:16" x14ac:dyDescent="0.25">
      <c r="A46806" s="10">
        <v>45551.145833333336</v>
      </c>
      <c r="B46806" t="s">
        <v>14</v>
      </c>
      <c r="C46806">
        <v>118.24</v>
      </c>
      <c r="D46806">
        <v>1</v>
      </c>
      <c r="E46806" s="9">
        <v>3861.5719098099498</v>
      </c>
      <c r="F46806">
        <v>118.24</v>
      </c>
      <c r="G46806">
        <v>118.24</v>
      </c>
      <c r="H46806">
        <v>0</v>
      </c>
      <c r="I46806">
        <v>2979.8119098099701</v>
      </c>
      <c r="J46806">
        <v>0.53134456999999902</v>
      </c>
      <c r="K46806">
        <v>14</v>
      </c>
      <c r="L46806" s="9">
        <f t="shared" si="731"/>
        <v>0</v>
      </c>
      <c r="O46806" s="8">
        <v>45551</v>
      </c>
      <c r="P46806" s="7">
        <v>0.14583333333333334</v>
      </c>
    </row>
    <row r="46807" spans="1:16" x14ac:dyDescent="0.25">
      <c r="A46807" s="10">
        <v>45551.146527777775</v>
      </c>
      <c r="B46807" t="s">
        <v>14</v>
      </c>
      <c r="C46807">
        <v>119.64125</v>
      </c>
      <c r="D46807">
        <v>2</v>
      </c>
      <c r="E46807" s="9">
        <v>3741.9306598099502</v>
      </c>
      <c r="F46807">
        <v>237.88124999999999</v>
      </c>
      <c r="G46807">
        <v>118.940625</v>
      </c>
      <c r="H46807">
        <v>0</v>
      </c>
      <c r="I46807">
        <v>2979.8119098099701</v>
      </c>
      <c r="J46807">
        <v>0.83375137000000099</v>
      </c>
      <c r="K46807">
        <v>14</v>
      </c>
      <c r="L46807" s="9">
        <f t="shared" si="731"/>
        <v>0</v>
      </c>
      <c r="O46807" s="8">
        <v>45551</v>
      </c>
      <c r="P46807" s="7">
        <v>0.14652777777777778</v>
      </c>
    </row>
    <row r="46808" spans="1:16" x14ac:dyDescent="0.25">
      <c r="A46808" s="10">
        <v>45551.147222222222</v>
      </c>
      <c r="B46808" t="s">
        <v>14</v>
      </c>
      <c r="C46808">
        <v>119.9975</v>
      </c>
      <c r="D46808">
        <v>3</v>
      </c>
      <c r="E46808" s="9">
        <v>3621.9331598099502</v>
      </c>
      <c r="F46808">
        <v>357.878749999999</v>
      </c>
      <c r="G46808">
        <v>119.292916666666</v>
      </c>
      <c r="H46808">
        <v>0</v>
      </c>
      <c r="I46808">
        <v>2979.8119098099701</v>
      </c>
      <c r="J46808">
        <v>1.25488087</v>
      </c>
      <c r="K46808">
        <v>14</v>
      </c>
      <c r="L46808" s="9">
        <f t="shared" si="731"/>
        <v>0</v>
      </c>
      <c r="O46808" s="8">
        <v>45551</v>
      </c>
      <c r="P46808" s="7">
        <v>0.14722222222222223</v>
      </c>
    </row>
    <row r="46809" spans="1:16" x14ac:dyDescent="0.25">
      <c r="A46809" s="10">
        <v>45551.147916666669</v>
      </c>
      <c r="B46809" t="s">
        <v>14</v>
      </c>
      <c r="C46809">
        <v>119.55</v>
      </c>
      <c r="D46809">
        <v>4</v>
      </c>
      <c r="E46809" s="9">
        <v>3502.38315980995</v>
      </c>
      <c r="F46809">
        <v>477.42874999999998</v>
      </c>
      <c r="G46809">
        <v>119.35718749999999</v>
      </c>
      <c r="H46809">
        <v>0</v>
      </c>
      <c r="I46809">
        <v>2979.8119098099701</v>
      </c>
      <c r="J46809">
        <v>0.26768747000000198</v>
      </c>
      <c r="K46809">
        <v>14</v>
      </c>
      <c r="L46809" s="9">
        <f t="shared" si="731"/>
        <v>0</v>
      </c>
      <c r="O46809" s="8">
        <v>45551</v>
      </c>
      <c r="P46809" s="7">
        <v>0.14791666666666667</v>
      </c>
    </row>
    <row r="46810" spans="1:16" x14ac:dyDescent="0.25">
      <c r="A46810" s="10">
        <v>45551.148611111108</v>
      </c>
      <c r="B46810" t="s">
        <v>13</v>
      </c>
      <c r="C46810">
        <v>119.99</v>
      </c>
      <c r="D46810">
        <v>0</v>
      </c>
      <c r="E46810" s="9">
        <v>3982.3431598099501</v>
      </c>
      <c r="F46810">
        <v>0</v>
      </c>
      <c r="G46810">
        <v>0</v>
      </c>
      <c r="H46810">
        <v>2.53125</v>
      </c>
      <c r="I46810">
        <v>2982.3431598099701</v>
      </c>
      <c r="J46810">
        <v>-1.4638929999997E-2</v>
      </c>
      <c r="K46810">
        <v>14</v>
      </c>
      <c r="L46810" s="9">
        <f t="shared" si="731"/>
        <v>0</v>
      </c>
      <c r="O46810" s="8">
        <v>45551</v>
      </c>
      <c r="P46810" s="7">
        <v>0.14861111111111111</v>
      </c>
    </row>
    <row r="46811" spans="1:16" x14ac:dyDescent="0.25">
      <c r="A46811" s="10">
        <v>45551.149305555555</v>
      </c>
      <c r="B46811" t="s">
        <v>14</v>
      </c>
      <c r="C46811">
        <v>120.232</v>
      </c>
      <c r="D46811">
        <v>1</v>
      </c>
      <c r="E46811" s="9">
        <v>3862.1111598099501</v>
      </c>
      <c r="F46811">
        <v>120.232</v>
      </c>
      <c r="G46811">
        <v>120.232</v>
      </c>
      <c r="H46811">
        <v>0</v>
      </c>
      <c r="I46811">
        <v>2982.3431598099701</v>
      </c>
      <c r="J46811">
        <v>2.5216336699999999</v>
      </c>
      <c r="K46811">
        <v>14</v>
      </c>
      <c r="L46811" s="9">
        <f t="shared" si="731"/>
        <v>0</v>
      </c>
      <c r="O46811" s="8">
        <v>45551</v>
      </c>
      <c r="P46811" s="7">
        <v>0.14930555555555555</v>
      </c>
    </row>
    <row r="46812" spans="1:16" x14ac:dyDescent="0.25">
      <c r="A46812" s="10">
        <v>45551.15</v>
      </c>
      <c r="B46812" t="s">
        <v>14</v>
      </c>
      <c r="C46812">
        <v>117.62</v>
      </c>
      <c r="D46812">
        <v>2</v>
      </c>
      <c r="E46812" s="9">
        <v>3744.4911598099502</v>
      </c>
      <c r="F46812">
        <v>237.852</v>
      </c>
      <c r="G46812">
        <v>118.926</v>
      </c>
      <c r="H46812">
        <v>0</v>
      </c>
      <c r="I46812">
        <v>2982.3431598099701</v>
      </c>
      <c r="J46812">
        <v>2.17832537</v>
      </c>
      <c r="K46812">
        <v>14</v>
      </c>
      <c r="L46812" s="9">
        <f t="shared" si="731"/>
        <v>0</v>
      </c>
      <c r="O46812" s="8">
        <v>45551</v>
      </c>
      <c r="P46812" s="7">
        <v>0.15</v>
      </c>
    </row>
    <row r="46813" spans="1:16" x14ac:dyDescent="0.25">
      <c r="A46813" s="10">
        <v>45551.150694444441</v>
      </c>
      <c r="B46813" t="s">
        <v>13</v>
      </c>
      <c r="C46813">
        <v>126.906666666666</v>
      </c>
      <c r="D46813">
        <v>0</v>
      </c>
      <c r="E46813" s="9">
        <v>3998.3044931432901</v>
      </c>
      <c r="F46813">
        <v>0</v>
      </c>
      <c r="G46813">
        <v>0</v>
      </c>
      <c r="H46813">
        <v>15.9613333333333</v>
      </c>
      <c r="I46813">
        <v>2998.3044931433101</v>
      </c>
      <c r="J46813">
        <v>-0.77074082999999904</v>
      </c>
      <c r="K46813">
        <v>14</v>
      </c>
      <c r="L46813" s="9">
        <f t="shared" si="731"/>
        <v>0</v>
      </c>
      <c r="O46813" s="8">
        <v>45551</v>
      </c>
      <c r="P46813" s="7">
        <v>0.15069444444444444</v>
      </c>
    </row>
    <row r="46814" spans="1:16" x14ac:dyDescent="0.25">
      <c r="A46814" s="10">
        <v>45551.151388888888</v>
      </c>
      <c r="B46814" t="s">
        <v>12</v>
      </c>
      <c r="C46814">
        <v>126.40600000000001</v>
      </c>
      <c r="D46814">
        <v>-1</v>
      </c>
      <c r="E46814" s="9">
        <v>4124.7104931432896</v>
      </c>
      <c r="F46814">
        <v>-126.40600000000001</v>
      </c>
      <c r="G46814">
        <v>126.40600000000001</v>
      </c>
      <c r="H46814">
        <v>0</v>
      </c>
      <c r="I46814">
        <v>2998.3044931433101</v>
      </c>
      <c r="J46814">
        <v>-3.4889083299999899</v>
      </c>
      <c r="K46814">
        <v>14</v>
      </c>
      <c r="L46814" s="9">
        <f t="shared" si="731"/>
        <v>0</v>
      </c>
      <c r="O46814" s="8">
        <v>45551</v>
      </c>
      <c r="P46814" s="7">
        <v>0.15138888888888888</v>
      </c>
    </row>
    <row r="46815" spans="1:16" x14ac:dyDescent="0.25">
      <c r="A46815" s="10">
        <v>45551.152083333334</v>
      </c>
      <c r="B46815" t="s">
        <v>12</v>
      </c>
      <c r="C46815">
        <v>123.12608695652099</v>
      </c>
      <c r="D46815">
        <v>-2</v>
      </c>
      <c r="E46815" s="9">
        <v>4247.8365800998099</v>
      </c>
      <c r="F46815">
        <v>-249.532086956521</v>
      </c>
      <c r="G46815">
        <v>124.76604347826</v>
      </c>
      <c r="H46815">
        <v>0</v>
      </c>
      <c r="I46815">
        <v>2998.3044931433101</v>
      </c>
      <c r="J46815">
        <v>-0.25557799999999797</v>
      </c>
      <c r="K46815">
        <v>14</v>
      </c>
      <c r="L46815" s="9">
        <f t="shared" si="731"/>
        <v>0</v>
      </c>
      <c r="O46815" s="8">
        <v>45551</v>
      </c>
      <c r="P46815" s="7">
        <v>0.15208333333333332</v>
      </c>
    </row>
    <row r="46816" spans="1:16" x14ac:dyDescent="0.25">
      <c r="A46816" s="10">
        <v>45551.152777777781</v>
      </c>
      <c r="B46816" t="s">
        <v>13</v>
      </c>
      <c r="C46816">
        <v>127.7484</v>
      </c>
      <c r="D46816">
        <v>0</v>
      </c>
      <c r="E46816" s="9">
        <v>3992.33978009981</v>
      </c>
      <c r="F46816">
        <v>0</v>
      </c>
      <c r="G46816">
        <v>0</v>
      </c>
      <c r="H46816">
        <v>-5.9647130434782403</v>
      </c>
      <c r="I46816">
        <v>2992.33978009983</v>
      </c>
      <c r="J46816">
        <v>1.0166641000000001</v>
      </c>
      <c r="K46816">
        <v>14</v>
      </c>
      <c r="L46816" s="9">
        <f t="shared" si="731"/>
        <v>0</v>
      </c>
      <c r="O46816" s="8">
        <v>45551</v>
      </c>
      <c r="P46816" s="7">
        <v>0.15277777777777779</v>
      </c>
    </row>
    <row r="46817" spans="1:16" x14ac:dyDescent="0.25">
      <c r="A46817" s="10">
        <v>45551.15347222222</v>
      </c>
      <c r="B46817" t="s">
        <v>14</v>
      </c>
      <c r="C46817">
        <v>130.09700000000001</v>
      </c>
      <c r="D46817">
        <v>1</v>
      </c>
      <c r="E46817" s="9">
        <v>3862.2427800998098</v>
      </c>
      <c r="F46817">
        <v>130.09700000000001</v>
      </c>
      <c r="G46817">
        <v>130.09700000000001</v>
      </c>
      <c r="H46817">
        <v>0</v>
      </c>
      <c r="I46817">
        <v>2992.33978009983</v>
      </c>
      <c r="J46817">
        <v>2.3414710999999899</v>
      </c>
      <c r="K46817">
        <v>14</v>
      </c>
      <c r="L46817" s="9">
        <f t="shared" si="731"/>
        <v>0</v>
      </c>
      <c r="O46817" s="8">
        <v>45551</v>
      </c>
      <c r="P46817" s="7">
        <v>0.15347222222222223</v>
      </c>
    </row>
    <row r="46818" spans="1:16" x14ac:dyDescent="0.25">
      <c r="A46818" s="10">
        <v>45551.154166666667</v>
      </c>
      <c r="B46818" t="s">
        <v>14</v>
      </c>
      <c r="C46818">
        <v>129.84</v>
      </c>
      <c r="D46818">
        <v>2</v>
      </c>
      <c r="E46818" s="9">
        <v>3732.4027800998101</v>
      </c>
      <c r="F46818">
        <v>259.93700000000001</v>
      </c>
      <c r="G46818">
        <v>129.96850000000001</v>
      </c>
      <c r="H46818">
        <v>0</v>
      </c>
      <c r="I46818">
        <v>2992.33978009983</v>
      </c>
      <c r="J46818">
        <v>2.1727970999999902</v>
      </c>
      <c r="K46818">
        <v>14</v>
      </c>
      <c r="L46818" s="9">
        <f t="shared" si="731"/>
        <v>0</v>
      </c>
      <c r="O46818" s="8">
        <v>45551</v>
      </c>
      <c r="P46818" s="7">
        <v>0.15416666666666667</v>
      </c>
    </row>
    <row r="46819" spans="1:16" x14ac:dyDescent="0.25">
      <c r="A46819" s="10">
        <v>45551.154861111114</v>
      </c>
      <c r="B46819" t="s">
        <v>14</v>
      </c>
      <c r="C46819">
        <v>128.97999999999999</v>
      </c>
      <c r="D46819">
        <v>3</v>
      </c>
      <c r="E46819" s="9">
        <v>3603.4227800998101</v>
      </c>
      <c r="F46819">
        <v>388.91699999999997</v>
      </c>
      <c r="G46819">
        <v>129.63900000000001</v>
      </c>
      <c r="H46819">
        <v>0</v>
      </c>
      <c r="I46819">
        <v>2992.33978009983</v>
      </c>
      <c r="J46819">
        <v>3.2738040999999898</v>
      </c>
      <c r="K46819">
        <v>14</v>
      </c>
      <c r="L46819" s="9">
        <f t="shared" si="731"/>
        <v>0</v>
      </c>
      <c r="O46819" s="8">
        <v>45551</v>
      </c>
      <c r="P46819" s="7">
        <v>0.15486111111111112</v>
      </c>
    </row>
    <row r="46820" spans="1:16" x14ac:dyDescent="0.25">
      <c r="A46820" s="10">
        <v>45551.155555555553</v>
      </c>
      <c r="B46820" t="s">
        <v>14</v>
      </c>
      <c r="C46820">
        <v>125.317272727272</v>
      </c>
      <c r="D46820">
        <v>4</v>
      </c>
      <c r="E46820" s="9">
        <v>3478.1055073725302</v>
      </c>
      <c r="F46820">
        <v>514.23427272727201</v>
      </c>
      <c r="G46820">
        <v>128.558568181818</v>
      </c>
      <c r="H46820">
        <v>0</v>
      </c>
      <c r="I46820">
        <v>2992.33978009983</v>
      </c>
      <c r="J46820">
        <v>6.3909760999999898</v>
      </c>
      <c r="K46820">
        <v>14</v>
      </c>
      <c r="L46820" s="9">
        <f t="shared" si="731"/>
        <v>0</v>
      </c>
      <c r="O46820" s="8">
        <v>45551</v>
      </c>
      <c r="P46820" s="7">
        <v>0.15555555555555556</v>
      </c>
    </row>
    <row r="46821" spans="1:16" x14ac:dyDescent="0.25">
      <c r="A46821" s="10">
        <v>45551.15625</v>
      </c>
      <c r="B46821" t="s">
        <v>14</v>
      </c>
      <c r="C46821">
        <v>123.03625</v>
      </c>
      <c r="D46821">
        <v>5</v>
      </c>
      <c r="E46821" s="9">
        <v>3355.06925737253</v>
      </c>
      <c r="F46821">
        <v>637.27052272727201</v>
      </c>
      <c r="G46821">
        <v>127.454104545454</v>
      </c>
      <c r="H46821">
        <v>0</v>
      </c>
      <c r="I46821">
        <v>2992.33978009983</v>
      </c>
      <c r="J46821">
        <v>5.8985364999999899</v>
      </c>
      <c r="K46821">
        <v>14</v>
      </c>
      <c r="L46821" s="9">
        <f t="shared" si="731"/>
        <v>0</v>
      </c>
      <c r="O46821" s="8">
        <v>45551</v>
      </c>
      <c r="P46821" s="7">
        <v>0.15625</v>
      </c>
    </row>
    <row r="46822" spans="1:16" x14ac:dyDescent="0.25">
      <c r="A46822" s="10">
        <v>45551.156944444447</v>
      </c>
      <c r="B46822" t="s">
        <v>14</v>
      </c>
      <c r="C46822">
        <v>123.23947368421</v>
      </c>
      <c r="D46822">
        <v>6</v>
      </c>
      <c r="E46822" s="9">
        <v>3231.8297836883198</v>
      </c>
      <c r="F46822">
        <v>760.50999641148303</v>
      </c>
      <c r="G46822">
        <v>126.75166606857999</v>
      </c>
      <c r="H46822">
        <v>0</v>
      </c>
      <c r="I46822">
        <v>2992.33978009983</v>
      </c>
      <c r="J46822">
        <v>5.4787108999999896</v>
      </c>
      <c r="K46822">
        <v>14</v>
      </c>
      <c r="L46822" s="9">
        <f t="shared" si="731"/>
        <v>0</v>
      </c>
      <c r="O46822" s="8">
        <v>45551</v>
      </c>
      <c r="P46822" s="7">
        <v>0.15694444444444444</v>
      </c>
    </row>
    <row r="46823" spans="1:16" x14ac:dyDescent="0.25">
      <c r="A46823" s="10">
        <v>45551.15902777778</v>
      </c>
      <c r="B46823" t="s">
        <v>14</v>
      </c>
      <c r="C46823">
        <v>126.963999999999</v>
      </c>
      <c r="D46823">
        <v>7</v>
      </c>
      <c r="E46823" s="9">
        <v>3104.8657836883199</v>
      </c>
      <c r="F46823">
        <v>887.47399641148297</v>
      </c>
      <c r="G46823">
        <v>126.781999487354</v>
      </c>
      <c r="H46823">
        <v>0</v>
      </c>
      <c r="I46823">
        <v>2992.33978009983</v>
      </c>
      <c r="J46823">
        <v>5.8248598999999901</v>
      </c>
      <c r="K46823">
        <v>14</v>
      </c>
      <c r="L46823" s="9">
        <f t="shared" si="731"/>
        <v>0</v>
      </c>
      <c r="O46823" s="8">
        <v>45551</v>
      </c>
      <c r="P46823" s="7">
        <v>0.15902777777777777</v>
      </c>
    </row>
    <row r="46824" spans="1:16" x14ac:dyDescent="0.25">
      <c r="A46824" s="10">
        <v>45551.160416666666</v>
      </c>
      <c r="B46824" t="s">
        <v>14</v>
      </c>
      <c r="C46824">
        <v>128.29973684210501</v>
      </c>
      <c r="D46824">
        <v>8</v>
      </c>
      <c r="E46824" s="9">
        <v>2976.5660468462202</v>
      </c>
      <c r="F46824">
        <v>1015.77373325358</v>
      </c>
      <c r="G46824">
        <v>126.97171665669801</v>
      </c>
      <c r="H46824">
        <v>0</v>
      </c>
      <c r="I46824">
        <v>2992.33978009983</v>
      </c>
      <c r="J46824">
        <v>7.2364956999999901</v>
      </c>
      <c r="K46824">
        <v>14</v>
      </c>
      <c r="L46824" s="9">
        <f t="shared" si="731"/>
        <v>0</v>
      </c>
      <c r="O46824" s="8">
        <v>45551</v>
      </c>
      <c r="P46824" s="7">
        <v>0.16041666666666668</v>
      </c>
    </row>
    <row r="46825" spans="1:16" x14ac:dyDescent="0.25">
      <c r="A46825" s="10">
        <v>45551.161805555559</v>
      </c>
      <c r="B46825" t="s">
        <v>14</v>
      </c>
      <c r="C46825">
        <v>128.995</v>
      </c>
      <c r="D46825">
        <v>9</v>
      </c>
      <c r="E46825" s="9">
        <v>2847.5710468462198</v>
      </c>
      <c r="F46825">
        <v>1144.76873325358</v>
      </c>
      <c r="G46825">
        <v>127.196525917065</v>
      </c>
      <c r="H46825">
        <v>0</v>
      </c>
      <c r="I46825">
        <v>2992.33978009983</v>
      </c>
      <c r="J46825">
        <v>6.7225996999999902</v>
      </c>
      <c r="K46825">
        <v>14</v>
      </c>
      <c r="L46825" s="9">
        <f t="shared" si="731"/>
        <v>0</v>
      </c>
      <c r="O46825" s="8">
        <v>45551</v>
      </c>
      <c r="P46825" s="7">
        <v>0.16180555555555556</v>
      </c>
    </row>
    <row r="46826" spans="1:16" x14ac:dyDescent="0.25">
      <c r="A46826" s="10">
        <v>45551.162499999999</v>
      </c>
      <c r="B46826" t="s">
        <v>14</v>
      </c>
      <c r="C46826">
        <v>131.38499999999999</v>
      </c>
      <c r="D46826">
        <v>10</v>
      </c>
      <c r="E46826" s="9">
        <v>2716.1860468462201</v>
      </c>
      <c r="F46826">
        <v>1276.15373325358</v>
      </c>
      <c r="G46826">
        <v>127.61537332535799</v>
      </c>
      <c r="H46826">
        <v>0</v>
      </c>
      <c r="I46826">
        <v>2992.33978009983</v>
      </c>
      <c r="J46826">
        <v>8.3793336999999894</v>
      </c>
      <c r="K46826">
        <v>14</v>
      </c>
      <c r="L46826" s="9">
        <f t="shared" si="731"/>
        <v>0</v>
      </c>
      <c r="O46826" s="8">
        <v>45551</v>
      </c>
      <c r="P46826" s="7">
        <v>0.16250000000000001</v>
      </c>
    </row>
    <row r="46827" spans="1:16" x14ac:dyDescent="0.25">
      <c r="A46827" s="10">
        <v>45551.163194444445</v>
      </c>
      <c r="B46827" t="s">
        <v>14</v>
      </c>
      <c r="C46827">
        <v>130.647142857142</v>
      </c>
      <c r="D46827">
        <v>11</v>
      </c>
      <c r="E46827" s="9">
        <v>2585.5389039890802</v>
      </c>
      <c r="F46827">
        <v>1406.8008761107301</v>
      </c>
      <c r="G46827">
        <v>127.890988737339</v>
      </c>
      <c r="H46827">
        <v>0</v>
      </c>
      <c r="I46827">
        <v>2992.33978009983</v>
      </c>
      <c r="J46827">
        <v>6.7987850999999901</v>
      </c>
      <c r="K46827">
        <v>14</v>
      </c>
      <c r="L46827" s="9">
        <f t="shared" si="731"/>
        <v>0</v>
      </c>
      <c r="O46827" s="8">
        <v>45551</v>
      </c>
      <c r="P46827" s="7">
        <v>0.16319444444444445</v>
      </c>
    </row>
    <row r="46828" spans="1:16" x14ac:dyDescent="0.25">
      <c r="A46828" s="10">
        <v>45551.163888888892</v>
      </c>
      <c r="B46828" t="s">
        <v>14</v>
      </c>
      <c r="C46828">
        <v>130.40857142857101</v>
      </c>
      <c r="D46828">
        <v>12</v>
      </c>
      <c r="E46828" s="9">
        <v>2455.1303325604999</v>
      </c>
      <c r="F46828">
        <v>1537.2094475393001</v>
      </c>
      <c r="G46828">
        <v>128.100787294941</v>
      </c>
      <c r="H46828">
        <v>0</v>
      </c>
      <c r="I46828">
        <v>2992.33978009983</v>
      </c>
      <c r="J46828">
        <v>6.0490640999999901</v>
      </c>
      <c r="K46828">
        <v>14</v>
      </c>
      <c r="L46828" s="9">
        <f t="shared" si="731"/>
        <v>0</v>
      </c>
      <c r="O46828" s="8">
        <v>45551</v>
      </c>
      <c r="P46828" s="7">
        <v>0.16388888888888889</v>
      </c>
    </row>
    <row r="46829" spans="1:16" x14ac:dyDescent="0.25">
      <c r="A46829" s="10">
        <v>45551.165277777778</v>
      </c>
      <c r="B46829" t="s">
        <v>14</v>
      </c>
      <c r="C46829">
        <v>130.183333333333</v>
      </c>
      <c r="D46829">
        <v>13</v>
      </c>
      <c r="E46829" s="9">
        <v>2324.9469992271702</v>
      </c>
      <c r="F46829">
        <v>1667.3927808726301</v>
      </c>
      <c r="G46829">
        <v>128.260983144048</v>
      </c>
      <c r="H46829">
        <v>0</v>
      </c>
      <c r="I46829">
        <v>2992.33978009983</v>
      </c>
      <c r="J46829">
        <v>6.4119000999999898</v>
      </c>
      <c r="K46829">
        <v>14</v>
      </c>
      <c r="L46829" s="9">
        <f t="shared" si="731"/>
        <v>0</v>
      </c>
      <c r="O46829" s="8">
        <v>45551</v>
      </c>
      <c r="P46829" s="7">
        <v>0.16527777777777777</v>
      </c>
    </row>
    <row r="46830" spans="1:16" x14ac:dyDescent="0.25">
      <c r="A46830" s="10">
        <v>45551.165972222225</v>
      </c>
      <c r="B46830" t="s">
        <v>14</v>
      </c>
      <c r="C46830">
        <v>129.495</v>
      </c>
      <c r="D46830">
        <v>14</v>
      </c>
      <c r="E46830" s="9">
        <v>2195.4519992271698</v>
      </c>
      <c r="F46830">
        <v>1796.8877808726299</v>
      </c>
      <c r="G46830">
        <v>128.34912720518801</v>
      </c>
      <c r="H46830">
        <v>0</v>
      </c>
      <c r="I46830">
        <v>2992.33978009983</v>
      </c>
      <c r="J46830">
        <v>3.5147330999999902</v>
      </c>
      <c r="K46830">
        <v>14</v>
      </c>
      <c r="L46830" s="9">
        <f t="shared" si="731"/>
        <v>0</v>
      </c>
      <c r="O46830" s="8">
        <v>45551</v>
      </c>
      <c r="P46830" s="7">
        <v>0.16597222222222222</v>
      </c>
    </row>
    <row r="46831" spans="1:16" x14ac:dyDescent="0.25">
      <c r="A46831" s="10">
        <v>45551.166666666664</v>
      </c>
      <c r="B46831" t="s">
        <v>13</v>
      </c>
      <c r="C46831">
        <v>127.52</v>
      </c>
      <c r="D46831">
        <v>0</v>
      </c>
      <c r="E46831" s="9">
        <v>3980.73199922717</v>
      </c>
      <c r="F46831">
        <v>0</v>
      </c>
      <c r="G46831">
        <v>0</v>
      </c>
      <c r="H46831">
        <v>-11.6077808726361</v>
      </c>
      <c r="I46831">
        <v>2980.73199922719</v>
      </c>
      <c r="J46831">
        <v>-1.42187245</v>
      </c>
      <c r="K46831">
        <v>14</v>
      </c>
      <c r="L46831" s="9">
        <f t="shared" si="731"/>
        <v>0</v>
      </c>
      <c r="O46831" s="8">
        <v>45551</v>
      </c>
      <c r="P46831" s="7">
        <v>0.16666666666666666</v>
      </c>
    </row>
    <row r="46832" spans="1:16" x14ac:dyDescent="0.25">
      <c r="A46832" s="10">
        <v>45551.168055555558</v>
      </c>
      <c r="B46832" t="s">
        <v>12</v>
      </c>
      <c r="C46832">
        <v>126.043846153846</v>
      </c>
      <c r="D46832">
        <v>-1</v>
      </c>
      <c r="E46832" s="9">
        <v>4106.7758453810202</v>
      </c>
      <c r="F46832">
        <v>-126.043846153846</v>
      </c>
      <c r="G46832">
        <v>126.043846153846</v>
      </c>
      <c r="H46832">
        <v>0</v>
      </c>
      <c r="I46832">
        <v>2980.73199922719</v>
      </c>
      <c r="J46832">
        <v>-0.159384250000002</v>
      </c>
      <c r="K46832">
        <v>14</v>
      </c>
      <c r="L46832" s="9">
        <f t="shared" si="731"/>
        <v>0</v>
      </c>
      <c r="O46832" s="8">
        <v>45551</v>
      </c>
      <c r="P46832" s="7">
        <v>0.16805555555555557</v>
      </c>
    </row>
    <row r="46833" spans="1:16" x14ac:dyDescent="0.25">
      <c r="A46833" s="10">
        <v>45551.168749999997</v>
      </c>
      <c r="B46833" t="s">
        <v>12</v>
      </c>
      <c r="C46833">
        <v>125.876666666666</v>
      </c>
      <c r="D46833">
        <v>-2</v>
      </c>
      <c r="E46833" s="9">
        <v>4232.6525120476799</v>
      </c>
      <c r="F46833">
        <v>-251.92051282051199</v>
      </c>
      <c r="G46833">
        <v>125.96025641025599</v>
      </c>
      <c r="H46833">
        <v>0</v>
      </c>
      <c r="I46833">
        <v>2980.73199922719</v>
      </c>
      <c r="J46833">
        <v>-1.1297960499999999</v>
      </c>
      <c r="K46833">
        <v>14</v>
      </c>
      <c r="L46833" s="9">
        <f t="shared" si="731"/>
        <v>0</v>
      </c>
      <c r="O46833" s="8">
        <v>45551</v>
      </c>
      <c r="P46833" s="7">
        <v>0.16875000000000001</v>
      </c>
    </row>
    <row r="46834" spans="1:16" x14ac:dyDescent="0.25">
      <c r="A46834" s="10">
        <v>45551.169444444444</v>
      </c>
      <c r="B46834" t="s">
        <v>13</v>
      </c>
      <c r="C46834">
        <v>125.11909090909</v>
      </c>
      <c r="D46834">
        <v>0</v>
      </c>
      <c r="E46834" s="9">
        <v>3982.4143302295001</v>
      </c>
      <c r="F46834">
        <v>0</v>
      </c>
      <c r="G46834">
        <v>0</v>
      </c>
      <c r="H46834">
        <v>1.6823310023310301</v>
      </c>
      <c r="I46834">
        <v>2982.4143302295201</v>
      </c>
      <c r="J46834">
        <v>0.77253664999999705</v>
      </c>
      <c r="K46834">
        <v>14</v>
      </c>
      <c r="L46834" s="9">
        <f t="shared" si="731"/>
        <v>0</v>
      </c>
      <c r="O46834" s="8">
        <v>45551</v>
      </c>
      <c r="P46834" s="7">
        <v>0.16944444444444445</v>
      </c>
    </row>
    <row r="46835" spans="1:16" x14ac:dyDescent="0.25">
      <c r="A46835" s="10">
        <v>45551.170138888891</v>
      </c>
      <c r="B46835" t="s">
        <v>12</v>
      </c>
      <c r="C46835">
        <v>124.4825</v>
      </c>
      <c r="D46835">
        <v>-1</v>
      </c>
      <c r="E46835" s="9">
        <v>4106.8968302294998</v>
      </c>
      <c r="F46835">
        <v>-124.4825</v>
      </c>
      <c r="G46835">
        <v>124.4825</v>
      </c>
      <c r="H46835">
        <v>0</v>
      </c>
      <c r="I46835">
        <v>2982.4143302295201</v>
      </c>
      <c r="J46835">
        <v>-2.51040485</v>
      </c>
      <c r="K46835">
        <v>14</v>
      </c>
      <c r="L46835" s="9">
        <f t="shared" si="731"/>
        <v>0</v>
      </c>
      <c r="O46835" s="8">
        <v>45551</v>
      </c>
      <c r="P46835" s="7">
        <v>0.1701388888888889</v>
      </c>
    </row>
    <row r="46836" spans="1:16" x14ac:dyDescent="0.25">
      <c r="A46836" s="10">
        <v>45551.17083333333</v>
      </c>
      <c r="B46836" t="s">
        <v>12</v>
      </c>
      <c r="C46836">
        <v>121.174761904761</v>
      </c>
      <c r="D46836">
        <v>-2</v>
      </c>
      <c r="E46836" s="9">
        <v>4228.0715921342598</v>
      </c>
      <c r="F46836">
        <v>-245.65726190476099</v>
      </c>
      <c r="G46836">
        <v>122.82863095238</v>
      </c>
      <c r="H46836">
        <v>0</v>
      </c>
      <c r="I46836">
        <v>2982.4143302295201</v>
      </c>
      <c r="J46836">
        <v>-5.5625727500000002</v>
      </c>
      <c r="K46836">
        <v>14</v>
      </c>
      <c r="L46836" s="9">
        <f t="shared" si="731"/>
        <v>0</v>
      </c>
      <c r="O46836" s="8">
        <v>45551</v>
      </c>
      <c r="P46836" s="7">
        <v>0.17083333333333334</v>
      </c>
    </row>
    <row r="46837" spans="1:16" x14ac:dyDescent="0.25">
      <c r="A46837" s="10">
        <v>45551.172222222223</v>
      </c>
      <c r="B46837" t="s">
        <v>12</v>
      </c>
      <c r="C46837">
        <v>119.45</v>
      </c>
      <c r="D46837">
        <v>-3</v>
      </c>
      <c r="E46837" s="9">
        <v>4347.5215921342597</v>
      </c>
      <c r="F46837">
        <v>-365.107261904761</v>
      </c>
      <c r="G46837">
        <v>121.70242063492</v>
      </c>
      <c r="H46837">
        <v>0</v>
      </c>
      <c r="I46837">
        <v>2982.4143302295201</v>
      </c>
      <c r="J46837">
        <v>-3.5485231499999998</v>
      </c>
      <c r="K46837">
        <v>14</v>
      </c>
      <c r="L46837" s="9">
        <f t="shared" si="731"/>
        <v>0</v>
      </c>
      <c r="O46837" s="8">
        <v>45551</v>
      </c>
      <c r="P46837" s="7">
        <v>0.17222222222222222</v>
      </c>
    </row>
    <row r="46838" spans="1:16" x14ac:dyDescent="0.25">
      <c r="A46838" s="10">
        <v>45551.17291666667</v>
      </c>
      <c r="B46838" t="s">
        <v>12</v>
      </c>
      <c r="C46838">
        <v>119.572</v>
      </c>
      <c r="D46838">
        <v>-4</v>
      </c>
      <c r="E46838" s="9">
        <v>4467.0935921342598</v>
      </c>
      <c r="F46838">
        <v>-484.67926190476101</v>
      </c>
      <c r="G46838">
        <v>121.16981547619</v>
      </c>
      <c r="H46838">
        <v>0</v>
      </c>
      <c r="I46838">
        <v>2982.4143302295201</v>
      </c>
      <c r="J46838">
        <v>-4.7290816500000004</v>
      </c>
      <c r="K46838">
        <v>14</v>
      </c>
      <c r="L46838" s="9">
        <f t="shared" si="731"/>
        <v>0</v>
      </c>
      <c r="O46838" s="8">
        <v>45551</v>
      </c>
      <c r="P46838" s="7">
        <v>0.17291666666666666</v>
      </c>
    </row>
    <row r="46839" spans="1:16" x14ac:dyDescent="0.25">
      <c r="A46839" s="10">
        <v>45551.173611111109</v>
      </c>
      <c r="B46839" t="s">
        <v>12</v>
      </c>
      <c r="C46839">
        <v>116.07472222222199</v>
      </c>
      <c r="D46839">
        <v>-5</v>
      </c>
      <c r="E46839" s="9">
        <v>4583.1683143564896</v>
      </c>
      <c r="F46839">
        <v>-600.75398412698405</v>
      </c>
      <c r="G46839">
        <v>120.150796825396</v>
      </c>
      <c r="H46839">
        <v>0</v>
      </c>
      <c r="I46839">
        <v>2982.4143302295201</v>
      </c>
      <c r="J46839">
        <v>-2.15018975</v>
      </c>
      <c r="K46839">
        <v>14</v>
      </c>
      <c r="L46839" s="9">
        <f t="shared" si="731"/>
        <v>0</v>
      </c>
      <c r="O46839" s="8">
        <v>45551</v>
      </c>
      <c r="P46839" s="7">
        <v>0.1736111111111111</v>
      </c>
    </row>
    <row r="46840" spans="1:16" x14ac:dyDescent="0.25">
      <c r="A46840" s="10">
        <v>45551.174305555556</v>
      </c>
      <c r="B46840" t="s">
        <v>12</v>
      </c>
      <c r="C46840">
        <v>110.591818181818</v>
      </c>
      <c r="D46840">
        <v>-6</v>
      </c>
      <c r="E46840" s="9">
        <v>4693.7601325383002</v>
      </c>
      <c r="F46840">
        <v>-711.34580230880204</v>
      </c>
      <c r="G46840">
        <v>118.557633718133</v>
      </c>
      <c r="H46840">
        <v>0</v>
      </c>
      <c r="I46840">
        <v>2982.4143302295201</v>
      </c>
      <c r="J46840">
        <v>-2.3781783500000002</v>
      </c>
      <c r="K46840">
        <v>14</v>
      </c>
      <c r="L46840" s="9">
        <f t="shared" si="731"/>
        <v>0</v>
      </c>
      <c r="O46840" s="8">
        <v>45551</v>
      </c>
      <c r="P46840" s="7">
        <v>0.17430555555555555</v>
      </c>
    </row>
    <row r="46841" spans="1:16" x14ac:dyDescent="0.25">
      <c r="A46841" s="10">
        <v>45551.175000000003</v>
      </c>
      <c r="B46841" t="s">
        <v>13</v>
      </c>
      <c r="C46841">
        <v>111.306666666666</v>
      </c>
      <c r="D46841">
        <v>0</v>
      </c>
      <c r="E46841" s="9">
        <v>4025.9201325383001</v>
      </c>
      <c r="F46841">
        <v>0</v>
      </c>
      <c r="G46841">
        <v>0</v>
      </c>
      <c r="H46841">
        <v>43.505802308802203</v>
      </c>
      <c r="I46841">
        <v>3025.9201325383201</v>
      </c>
      <c r="J46841">
        <v>0.44384119999999899</v>
      </c>
      <c r="K46841">
        <v>14</v>
      </c>
      <c r="L46841" s="9">
        <f t="shared" si="731"/>
        <v>0</v>
      </c>
      <c r="O46841" s="8">
        <v>45551</v>
      </c>
      <c r="P46841" s="7">
        <v>0.17499999999999999</v>
      </c>
    </row>
    <row r="46842" spans="1:16" x14ac:dyDescent="0.25">
      <c r="A46842" s="10">
        <v>45551.175694444442</v>
      </c>
      <c r="B46842" t="s">
        <v>14</v>
      </c>
      <c r="C46842">
        <v>110</v>
      </c>
      <c r="D46842">
        <v>1</v>
      </c>
      <c r="E46842" s="9">
        <v>3915.9201325383001</v>
      </c>
      <c r="F46842">
        <v>110</v>
      </c>
      <c r="G46842">
        <v>110</v>
      </c>
      <c r="H46842">
        <v>0</v>
      </c>
      <c r="I46842">
        <v>3025.9201325383201</v>
      </c>
      <c r="J46842">
        <v>6.2983500000000706E-2</v>
      </c>
      <c r="K46842">
        <v>14</v>
      </c>
      <c r="L46842" s="9">
        <f t="shared" si="731"/>
        <v>0</v>
      </c>
      <c r="O46842" s="8">
        <v>45551</v>
      </c>
      <c r="P46842" s="7">
        <v>0.17569444444444443</v>
      </c>
    </row>
    <row r="46843" spans="1:16" x14ac:dyDescent="0.25">
      <c r="A46843" s="10">
        <v>45551.177083333336</v>
      </c>
      <c r="B46843" t="s">
        <v>13</v>
      </c>
      <c r="C46843">
        <v>112.661428571428</v>
      </c>
      <c r="D46843">
        <v>0</v>
      </c>
      <c r="E46843" s="9">
        <v>4028.58156110973</v>
      </c>
      <c r="F46843">
        <v>0</v>
      </c>
      <c r="G46843">
        <v>0</v>
      </c>
      <c r="H46843">
        <v>2.6614285714285502</v>
      </c>
      <c r="I46843">
        <v>3028.5815611097501</v>
      </c>
      <c r="J46843">
        <v>-0.39670889999999998</v>
      </c>
      <c r="K46843">
        <v>14</v>
      </c>
      <c r="L46843" s="9">
        <f t="shared" si="731"/>
        <v>0</v>
      </c>
      <c r="O46843" s="8">
        <v>45551</v>
      </c>
      <c r="P46843" s="7">
        <v>0.17708333333333334</v>
      </c>
    </row>
    <row r="46844" spans="1:16" x14ac:dyDescent="0.25">
      <c r="A46844" s="10">
        <v>45551.177777777775</v>
      </c>
      <c r="B46844" t="s">
        <v>14</v>
      </c>
      <c r="C46844">
        <v>113.06</v>
      </c>
      <c r="D46844">
        <v>1</v>
      </c>
      <c r="E46844" s="9">
        <v>3915.5215611097301</v>
      </c>
      <c r="F46844">
        <v>113.06</v>
      </c>
      <c r="G46844">
        <v>113.06</v>
      </c>
      <c r="H46844">
        <v>0</v>
      </c>
      <c r="I46844">
        <v>3028.5815611097501</v>
      </c>
      <c r="J46844">
        <v>0.541083599999999</v>
      </c>
      <c r="K46844">
        <v>14</v>
      </c>
      <c r="L46844" s="9">
        <f t="shared" si="731"/>
        <v>0</v>
      </c>
      <c r="O46844" s="8">
        <v>45551</v>
      </c>
      <c r="P46844" s="7">
        <v>0.17777777777777778</v>
      </c>
    </row>
    <row r="46845" spans="1:16" x14ac:dyDescent="0.25">
      <c r="A46845" s="10">
        <v>45551.179166666669</v>
      </c>
      <c r="B46845" t="s">
        <v>14</v>
      </c>
      <c r="C46845">
        <v>114.99</v>
      </c>
      <c r="D46845">
        <v>2</v>
      </c>
      <c r="E46845" s="9">
        <v>3800.5315611097299</v>
      </c>
      <c r="F46845">
        <v>228.05</v>
      </c>
      <c r="G46845">
        <v>114.02500000000001</v>
      </c>
      <c r="H46845">
        <v>0</v>
      </c>
      <c r="I46845">
        <v>3028.5815611097501</v>
      </c>
      <c r="J46845">
        <v>1.99540779999999</v>
      </c>
      <c r="K46845">
        <v>14</v>
      </c>
      <c r="L46845" s="9">
        <f t="shared" si="731"/>
        <v>0</v>
      </c>
      <c r="O46845" s="8">
        <v>45551</v>
      </c>
      <c r="P46845" s="7">
        <v>0.17916666666666667</v>
      </c>
    </row>
    <row r="46846" spans="1:16" x14ac:dyDescent="0.25">
      <c r="A46846" s="10">
        <v>45551.179861111108</v>
      </c>
      <c r="B46846" t="s">
        <v>14</v>
      </c>
      <c r="C46846">
        <v>113.962222222222</v>
      </c>
      <c r="D46846">
        <v>3</v>
      </c>
      <c r="E46846" s="9">
        <v>3686.5693388875102</v>
      </c>
      <c r="F46846">
        <v>342.01222222222202</v>
      </c>
      <c r="G46846">
        <v>114.004074074074</v>
      </c>
      <c r="H46846">
        <v>0</v>
      </c>
      <c r="I46846">
        <v>3028.5815611097501</v>
      </c>
      <c r="J46846">
        <v>0.78757339999999998</v>
      </c>
      <c r="K46846">
        <v>14</v>
      </c>
      <c r="L46846" s="9">
        <f t="shared" si="731"/>
        <v>0</v>
      </c>
      <c r="O46846" s="8">
        <v>45551</v>
      </c>
      <c r="P46846" s="7">
        <v>0.17986111111111111</v>
      </c>
    </row>
    <row r="46847" spans="1:16" x14ac:dyDescent="0.25">
      <c r="A46847" s="10">
        <v>45551.180555555555</v>
      </c>
      <c r="B46847" t="s">
        <v>13</v>
      </c>
      <c r="C46847">
        <v>114.995</v>
      </c>
      <c r="D46847">
        <v>0</v>
      </c>
      <c r="E46847" s="9">
        <v>4031.5543388875099</v>
      </c>
      <c r="F46847">
        <v>0</v>
      </c>
      <c r="G46847">
        <v>0</v>
      </c>
      <c r="H46847">
        <v>2.9727777777777602</v>
      </c>
      <c r="I46847">
        <v>3031.5543388875299</v>
      </c>
      <c r="J46847">
        <v>-0.44195499999999999</v>
      </c>
      <c r="K46847">
        <v>14</v>
      </c>
      <c r="L46847" s="9">
        <f t="shared" si="731"/>
        <v>0</v>
      </c>
      <c r="O46847" s="8">
        <v>45551</v>
      </c>
      <c r="P46847" s="7">
        <v>0.18055555555555555</v>
      </c>
    </row>
    <row r="46848" spans="1:16" x14ac:dyDescent="0.25">
      <c r="A46848" s="10">
        <v>45551.181250000001</v>
      </c>
      <c r="B46848" t="s">
        <v>14</v>
      </c>
      <c r="C46848">
        <v>118.03846153846099</v>
      </c>
      <c r="D46848">
        <v>1</v>
      </c>
      <c r="E46848" s="9">
        <v>3913.5158773490498</v>
      </c>
      <c r="F46848">
        <v>118.03846153846099</v>
      </c>
      <c r="G46848">
        <v>118.03846153846099</v>
      </c>
      <c r="H46848">
        <v>0</v>
      </c>
      <c r="I46848">
        <v>3031.5543388875299</v>
      </c>
      <c r="J46848">
        <v>3.0487986999999999</v>
      </c>
      <c r="K46848">
        <v>14</v>
      </c>
      <c r="L46848" s="9">
        <f t="shared" si="731"/>
        <v>0</v>
      </c>
      <c r="O46848" s="8">
        <v>45551</v>
      </c>
      <c r="P46848" s="7">
        <v>0.18124999999999999</v>
      </c>
    </row>
    <row r="46849" spans="1:16" x14ac:dyDescent="0.25">
      <c r="A46849" s="10">
        <v>45551.181944444441</v>
      </c>
      <c r="B46849" t="s">
        <v>13</v>
      </c>
      <c r="C46849">
        <v>119.95</v>
      </c>
      <c r="D46849">
        <v>0</v>
      </c>
      <c r="E46849" s="9">
        <v>4033.4658773490501</v>
      </c>
      <c r="F46849">
        <v>0</v>
      </c>
      <c r="G46849">
        <v>0</v>
      </c>
      <c r="H46849">
        <v>1.9115384615384801</v>
      </c>
      <c r="I46849">
        <v>3033.4658773490701</v>
      </c>
      <c r="J46849">
        <v>-1.3043205999999901</v>
      </c>
      <c r="K46849">
        <v>14</v>
      </c>
      <c r="L46849" s="9">
        <f t="shared" si="731"/>
        <v>0</v>
      </c>
      <c r="O46849" s="8">
        <v>45551</v>
      </c>
      <c r="P46849" s="7">
        <v>0.18194444444444444</v>
      </c>
    </row>
    <row r="46850" spans="1:16" x14ac:dyDescent="0.25">
      <c r="A46850" s="10">
        <v>45551.182638888888</v>
      </c>
      <c r="B46850" t="s">
        <v>12</v>
      </c>
      <c r="C46850">
        <v>118.11</v>
      </c>
      <c r="D46850">
        <v>-1</v>
      </c>
      <c r="E46850" s="9">
        <v>4151.5758773490497</v>
      </c>
      <c r="F46850">
        <v>-118.11</v>
      </c>
      <c r="G46850">
        <v>118.11</v>
      </c>
      <c r="H46850">
        <v>0</v>
      </c>
      <c r="I46850">
        <v>3033.4658773490701</v>
      </c>
      <c r="J46850">
        <v>-0.66365050999999897</v>
      </c>
      <c r="K46850">
        <v>14</v>
      </c>
      <c r="L46850" s="9">
        <f t="shared" si="731"/>
        <v>0</v>
      </c>
      <c r="O46850" s="8">
        <v>45551</v>
      </c>
      <c r="P46850" s="7">
        <v>0.18263888888888888</v>
      </c>
    </row>
    <row r="46851" spans="1:16" x14ac:dyDescent="0.25">
      <c r="A46851" s="10">
        <v>45551.183333333334</v>
      </c>
      <c r="B46851" t="s">
        <v>13</v>
      </c>
      <c r="C46851">
        <v>117.9308</v>
      </c>
      <c r="D46851">
        <v>0</v>
      </c>
      <c r="E46851" s="9">
        <v>4033.6450773490501</v>
      </c>
      <c r="F46851">
        <v>0</v>
      </c>
      <c r="G46851">
        <v>0</v>
      </c>
      <c r="H46851">
        <v>0.179199999999994</v>
      </c>
      <c r="I46851">
        <v>3033.6450773490701</v>
      </c>
      <c r="J46851">
        <v>1.5851484899999999</v>
      </c>
      <c r="K46851">
        <v>14</v>
      </c>
      <c r="L46851" s="9">
        <f t="shared" ref="L46851:L46914" si="732">IF(DAY(O46851 &lt;&gt; O46852), 1, 0)</f>
        <v>0</v>
      </c>
      <c r="O46851" s="8">
        <v>45551</v>
      </c>
      <c r="P46851" s="7">
        <v>0.18333333333333332</v>
      </c>
    </row>
    <row r="46852" spans="1:16" x14ac:dyDescent="0.25">
      <c r="A46852" s="10">
        <v>45551.18472222222</v>
      </c>
      <c r="B46852" t="s">
        <v>14</v>
      </c>
      <c r="C46852">
        <v>120.814615384615</v>
      </c>
      <c r="D46852">
        <v>1</v>
      </c>
      <c r="E46852" s="9">
        <v>3912.83046196443</v>
      </c>
      <c r="F46852">
        <v>120.814615384615</v>
      </c>
      <c r="G46852">
        <v>120.814615384615</v>
      </c>
      <c r="H46852">
        <v>0</v>
      </c>
      <c r="I46852">
        <v>3033.6450773490701</v>
      </c>
      <c r="J46852">
        <v>1.6274590899999899</v>
      </c>
      <c r="K46852">
        <v>14</v>
      </c>
      <c r="L46852" s="9">
        <f t="shared" si="732"/>
        <v>0</v>
      </c>
      <c r="O46852" s="8">
        <v>45551</v>
      </c>
      <c r="P46852" s="7">
        <v>0.18472222222222223</v>
      </c>
    </row>
    <row r="46853" spans="1:16" x14ac:dyDescent="0.25">
      <c r="A46853" s="10">
        <v>45551.185416666667</v>
      </c>
      <c r="B46853" t="s">
        <v>14</v>
      </c>
      <c r="C46853">
        <v>120.73</v>
      </c>
      <c r="D46853">
        <v>2</v>
      </c>
      <c r="E46853" s="9">
        <v>3792.10046196443</v>
      </c>
      <c r="F46853">
        <v>241.54461538461501</v>
      </c>
      <c r="G46853">
        <v>120.772307692307</v>
      </c>
      <c r="H46853">
        <v>0</v>
      </c>
      <c r="I46853">
        <v>3033.6450773490701</v>
      </c>
      <c r="J46853">
        <v>3.0456829899999902</v>
      </c>
      <c r="K46853">
        <v>14</v>
      </c>
      <c r="L46853" s="9">
        <f t="shared" si="732"/>
        <v>0</v>
      </c>
      <c r="O46853" s="8">
        <v>45551</v>
      </c>
      <c r="P46853" s="7">
        <v>0.18541666666666667</v>
      </c>
    </row>
    <row r="46854" spans="1:16" x14ac:dyDescent="0.25">
      <c r="A46854" s="10">
        <v>45551.186111111114</v>
      </c>
      <c r="B46854" t="s">
        <v>14</v>
      </c>
      <c r="C46854">
        <v>121.762857142857</v>
      </c>
      <c r="D46854">
        <v>3</v>
      </c>
      <c r="E46854" s="9">
        <v>3670.33760482158</v>
      </c>
      <c r="F46854">
        <v>363.30747252747199</v>
      </c>
      <c r="G46854">
        <v>121.10249084249</v>
      </c>
      <c r="H46854">
        <v>0</v>
      </c>
      <c r="I46854">
        <v>3033.6450773490701</v>
      </c>
      <c r="J46854">
        <v>2.2786689899999999</v>
      </c>
      <c r="K46854">
        <v>14</v>
      </c>
      <c r="L46854" s="9">
        <f t="shared" si="732"/>
        <v>0</v>
      </c>
      <c r="O46854" s="8">
        <v>45551</v>
      </c>
      <c r="P46854" s="7">
        <v>0.18611111111111112</v>
      </c>
    </row>
    <row r="46855" spans="1:16" x14ac:dyDescent="0.25">
      <c r="A46855" s="10">
        <v>45551.188194444447</v>
      </c>
      <c r="B46855" t="s">
        <v>13</v>
      </c>
      <c r="C46855">
        <v>123.455</v>
      </c>
      <c r="D46855">
        <v>0</v>
      </c>
      <c r="E46855" s="9">
        <v>4040.7026048215798</v>
      </c>
      <c r="F46855">
        <v>0</v>
      </c>
      <c r="G46855">
        <v>0</v>
      </c>
      <c r="H46855">
        <v>7.0575274725275099</v>
      </c>
      <c r="I46855">
        <v>3040.7026048215998</v>
      </c>
      <c r="J46855">
        <v>-1.5479409999998899E-2</v>
      </c>
      <c r="K46855">
        <v>14</v>
      </c>
      <c r="L46855" s="9">
        <f t="shared" si="732"/>
        <v>0</v>
      </c>
      <c r="O46855" s="8">
        <v>45551</v>
      </c>
      <c r="P46855" s="7">
        <v>0.18819444444444444</v>
      </c>
    </row>
    <row r="46856" spans="1:16" x14ac:dyDescent="0.25">
      <c r="A46856" s="10">
        <v>45551.189583333333</v>
      </c>
      <c r="B46856" t="s">
        <v>14</v>
      </c>
      <c r="C46856">
        <v>124.3275</v>
      </c>
      <c r="D46856">
        <v>1</v>
      </c>
      <c r="E46856" s="9">
        <v>3916.37510482158</v>
      </c>
      <c r="F46856">
        <v>124.3275</v>
      </c>
      <c r="G46856">
        <v>124.3275</v>
      </c>
      <c r="H46856">
        <v>0</v>
      </c>
      <c r="I46856">
        <v>3040.7026048215998</v>
      </c>
      <c r="J46856">
        <v>1.50068479</v>
      </c>
      <c r="K46856">
        <v>14</v>
      </c>
      <c r="L46856" s="9">
        <f t="shared" si="732"/>
        <v>0</v>
      </c>
      <c r="O46856" s="8">
        <v>45551</v>
      </c>
      <c r="P46856" s="7">
        <v>0.18958333333333333</v>
      </c>
    </row>
    <row r="46857" spans="1:16" x14ac:dyDescent="0.25">
      <c r="A46857" s="10">
        <v>45551.19027777778</v>
      </c>
      <c r="B46857" t="s">
        <v>14</v>
      </c>
      <c r="C46857">
        <v>124.92333333333301</v>
      </c>
      <c r="D46857">
        <v>2</v>
      </c>
      <c r="E46857" s="9">
        <v>3791.45177148824</v>
      </c>
      <c r="F46857">
        <v>249.25083333333299</v>
      </c>
      <c r="G46857">
        <v>124.625416666666</v>
      </c>
      <c r="H46857">
        <v>0</v>
      </c>
      <c r="I46857">
        <v>3040.7026048215998</v>
      </c>
      <c r="J46857">
        <v>1.08122319</v>
      </c>
      <c r="K46857">
        <v>14</v>
      </c>
      <c r="L46857" s="9">
        <f t="shared" si="732"/>
        <v>0</v>
      </c>
      <c r="O46857" s="8">
        <v>45551</v>
      </c>
      <c r="P46857" s="7">
        <v>0.19027777777777777</v>
      </c>
    </row>
    <row r="46858" spans="1:16" x14ac:dyDescent="0.25">
      <c r="A46858" s="10">
        <v>45551.190972222219</v>
      </c>
      <c r="B46858" t="s">
        <v>13</v>
      </c>
      <c r="C46858">
        <v>123.065833333333</v>
      </c>
      <c r="D46858">
        <v>0</v>
      </c>
      <c r="E46858" s="9">
        <v>4037.5834381549098</v>
      </c>
      <c r="F46858">
        <v>0</v>
      </c>
      <c r="G46858">
        <v>0</v>
      </c>
      <c r="H46858">
        <v>-3.1191666666666999</v>
      </c>
      <c r="I46858">
        <v>3037.5834381549298</v>
      </c>
      <c r="J46858">
        <v>-1.21693650999999</v>
      </c>
      <c r="K46858">
        <v>14</v>
      </c>
      <c r="L46858" s="9">
        <f t="shared" si="732"/>
        <v>0</v>
      </c>
      <c r="O46858" s="8">
        <v>45551</v>
      </c>
      <c r="P46858" s="7">
        <v>0.19097222222222221</v>
      </c>
    </row>
    <row r="46859" spans="1:16" x14ac:dyDescent="0.25">
      <c r="A46859" s="10">
        <v>45551.191666666666</v>
      </c>
      <c r="B46859" t="s">
        <v>12</v>
      </c>
      <c r="C46859">
        <v>118.254</v>
      </c>
      <c r="D46859">
        <v>-1</v>
      </c>
      <c r="E46859" s="9">
        <v>4155.8374381549102</v>
      </c>
      <c r="F46859">
        <v>-118.254</v>
      </c>
      <c r="G46859">
        <v>118.254</v>
      </c>
      <c r="H46859">
        <v>0</v>
      </c>
      <c r="I46859">
        <v>3037.5834381549298</v>
      </c>
      <c r="J46859">
        <v>-0.19507960999999899</v>
      </c>
      <c r="K46859">
        <v>14</v>
      </c>
      <c r="L46859" s="9">
        <f t="shared" si="732"/>
        <v>0</v>
      </c>
      <c r="O46859" s="8">
        <v>45551</v>
      </c>
      <c r="P46859" s="7">
        <v>0.19166666666666668</v>
      </c>
    </row>
    <row r="46860" spans="1:16" x14ac:dyDescent="0.25">
      <c r="A46860" s="10">
        <v>45551.193055555559</v>
      </c>
      <c r="B46860" t="s">
        <v>13</v>
      </c>
      <c r="C46860">
        <v>118.535</v>
      </c>
      <c r="D46860">
        <v>0</v>
      </c>
      <c r="E46860" s="9">
        <v>4037.3024381549099</v>
      </c>
      <c r="F46860">
        <v>0</v>
      </c>
      <c r="G46860">
        <v>0</v>
      </c>
      <c r="H46860">
        <v>-0.28099999999999098</v>
      </c>
      <c r="I46860">
        <v>3037.3024381549299</v>
      </c>
      <c r="J46860">
        <v>4.4778045000000004</v>
      </c>
      <c r="K46860">
        <v>14</v>
      </c>
      <c r="L46860" s="9">
        <f t="shared" si="732"/>
        <v>0</v>
      </c>
      <c r="O46860" s="8">
        <v>45551</v>
      </c>
      <c r="P46860" s="7">
        <v>0.19305555555555556</v>
      </c>
    </row>
    <row r="46861" spans="1:16" x14ac:dyDescent="0.25">
      <c r="A46861" s="10">
        <v>45551.193749999999</v>
      </c>
      <c r="B46861" t="s">
        <v>14</v>
      </c>
      <c r="C46861">
        <v>121.416</v>
      </c>
      <c r="D46861">
        <v>1</v>
      </c>
      <c r="E46861" s="9">
        <v>3915.8864381549101</v>
      </c>
      <c r="F46861">
        <v>121.416</v>
      </c>
      <c r="G46861">
        <v>121.416</v>
      </c>
      <c r="H46861">
        <v>0</v>
      </c>
      <c r="I46861">
        <v>3037.3024381549299</v>
      </c>
      <c r="J46861">
        <v>3.0297575999999999</v>
      </c>
      <c r="K46861">
        <v>14</v>
      </c>
      <c r="L46861" s="9">
        <f t="shared" si="732"/>
        <v>0</v>
      </c>
      <c r="O46861" s="8">
        <v>45551</v>
      </c>
      <c r="P46861" s="7">
        <v>0.19375000000000001</v>
      </c>
    </row>
    <row r="46862" spans="1:16" x14ac:dyDescent="0.25">
      <c r="A46862" s="10">
        <v>45551.194444444445</v>
      </c>
      <c r="B46862" t="s">
        <v>14</v>
      </c>
      <c r="C46862">
        <v>123.01</v>
      </c>
      <c r="D46862">
        <v>2</v>
      </c>
      <c r="E46862" s="9">
        <v>3792.8764381549099</v>
      </c>
      <c r="F46862">
        <v>244.42599999999999</v>
      </c>
      <c r="G46862">
        <v>122.21299999999999</v>
      </c>
      <c r="H46862">
        <v>0</v>
      </c>
      <c r="I46862">
        <v>3037.3024381549299</v>
      </c>
      <c r="J46862">
        <v>3.0725093999999999</v>
      </c>
      <c r="K46862">
        <v>14</v>
      </c>
      <c r="L46862" s="9">
        <f t="shared" si="732"/>
        <v>0</v>
      </c>
      <c r="O46862" s="8">
        <v>45551</v>
      </c>
      <c r="P46862" s="7">
        <v>0.19444444444444445</v>
      </c>
    </row>
    <row r="46863" spans="1:16" x14ac:dyDescent="0.25">
      <c r="A46863" s="10">
        <v>45551.195138888892</v>
      </c>
      <c r="B46863" t="s">
        <v>14</v>
      </c>
      <c r="C46863">
        <v>123.60764705882301</v>
      </c>
      <c r="D46863">
        <v>3</v>
      </c>
      <c r="E46863" s="9">
        <v>3669.2687910960899</v>
      </c>
      <c r="F46863">
        <v>368.03364705882302</v>
      </c>
      <c r="G46863">
        <v>122.677882352941</v>
      </c>
      <c r="H46863">
        <v>0</v>
      </c>
      <c r="I46863">
        <v>3037.3024381549299</v>
      </c>
      <c r="J46863">
        <v>3.9279842999999999</v>
      </c>
      <c r="K46863">
        <v>14</v>
      </c>
      <c r="L46863" s="9">
        <f t="shared" si="732"/>
        <v>0</v>
      </c>
      <c r="O46863" s="8">
        <v>45551</v>
      </c>
      <c r="P46863" s="7">
        <v>0.19513888888888889</v>
      </c>
    </row>
    <row r="46864" spans="1:16" x14ac:dyDescent="0.25">
      <c r="A46864" s="10">
        <v>45551.195833333331</v>
      </c>
      <c r="B46864" t="s">
        <v>14</v>
      </c>
      <c r="C46864">
        <v>122.625</v>
      </c>
      <c r="D46864">
        <v>4</v>
      </c>
      <c r="E46864" s="9">
        <v>3546.6437910960899</v>
      </c>
      <c r="F46864">
        <v>490.65864705882302</v>
      </c>
      <c r="G46864">
        <v>122.664661764705</v>
      </c>
      <c r="H46864">
        <v>0</v>
      </c>
      <c r="I46864">
        <v>3037.3024381549299</v>
      </c>
      <c r="J46864">
        <v>2.3715204999999999</v>
      </c>
      <c r="K46864">
        <v>14</v>
      </c>
      <c r="L46864" s="9">
        <f t="shared" si="732"/>
        <v>0</v>
      </c>
      <c r="O46864" s="8">
        <v>45551</v>
      </c>
      <c r="P46864" s="7">
        <v>0.19583333333333333</v>
      </c>
    </row>
    <row r="46865" spans="1:16" x14ac:dyDescent="0.25">
      <c r="A46865" s="10">
        <v>45551.196527777778</v>
      </c>
      <c r="B46865" t="s">
        <v>14</v>
      </c>
      <c r="C46865">
        <v>122.511</v>
      </c>
      <c r="D46865">
        <v>5</v>
      </c>
      <c r="E46865" s="9">
        <v>3424.1327910960899</v>
      </c>
      <c r="F46865">
        <v>613.16964705882299</v>
      </c>
      <c r="G46865">
        <v>122.633929411764</v>
      </c>
      <c r="H46865">
        <v>0</v>
      </c>
      <c r="I46865">
        <v>3037.3024381549299</v>
      </c>
      <c r="J46865">
        <v>9.6915011999999994</v>
      </c>
      <c r="K46865">
        <v>14</v>
      </c>
      <c r="L46865" s="9">
        <f t="shared" si="732"/>
        <v>0</v>
      </c>
      <c r="O46865" s="8">
        <v>45551</v>
      </c>
      <c r="P46865" s="7">
        <v>0.19652777777777777</v>
      </c>
    </row>
    <row r="46866" spans="1:16" x14ac:dyDescent="0.25">
      <c r="A46866" s="10">
        <v>45551.197222222225</v>
      </c>
      <c r="B46866" t="s">
        <v>14</v>
      </c>
      <c r="C46866">
        <v>119.36</v>
      </c>
      <c r="D46866">
        <v>6</v>
      </c>
      <c r="E46866" s="9">
        <v>3304.7727910960898</v>
      </c>
      <c r="F46866">
        <v>732.529647058823</v>
      </c>
      <c r="G46866">
        <v>122.088274509803</v>
      </c>
      <c r="H46866">
        <v>0</v>
      </c>
      <c r="I46866">
        <v>3037.3024381549299</v>
      </c>
      <c r="J46866">
        <v>8.9757572999999997</v>
      </c>
      <c r="K46866">
        <v>14</v>
      </c>
      <c r="L46866" s="9">
        <f t="shared" si="732"/>
        <v>0</v>
      </c>
      <c r="O46866" s="8">
        <v>45551</v>
      </c>
      <c r="P46866" s="7">
        <v>0.19722222222222222</v>
      </c>
    </row>
    <row r="46867" spans="1:16" x14ac:dyDescent="0.25">
      <c r="A46867" s="10">
        <v>45551.197916666664</v>
      </c>
      <c r="B46867" t="s">
        <v>14</v>
      </c>
      <c r="C46867">
        <v>123.97</v>
      </c>
      <c r="D46867">
        <v>7</v>
      </c>
      <c r="E46867" s="9">
        <v>3180.80279109609</v>
      </c>
      <c r="F46867">
        <v>856.49964705882303</v>
      </c>
      <c r="G46867">
        <v>122.357092436974</v>
      </c>
      <c r="H46867">
        <v>0</v>
      </c>
      <c r="I46867">
        <v>3037.3024381549299</v>
      </c>
      <c r="J46867">
        <v>8.2182527000000007</v>
      </c>
      <c r="K46867">
        <v>14</v>
      </c>
      <c r="L46867" s="9">
        <f t="shared" si="732"/>
        <v>0</v>
      </c>
      <c r="O46867" s="8">
        <v>45551</v>
      </c>
      <c r="P46867" s="7">
        <v>0.19791666666666666</v>
      </c>
    </row>
    <row r="46868" spans="1:16" x14ac:dyDescent="0.25">
      <c r="A46868" s="10">
        <v>45551.198611111111</v>
      </c>
      <c r="B46868" t="s">
        <v>14</v>
      </c>
      <c r="C46868">
        <v>123.967</v>
      </c>
      <c r="D46868">
        <v>8</v>
      </c>
      <c r="E46868" s="9">
        <v>3056.8357910960899</v>
      </c>
      <c r="F46868">
        <v>980.46664705882301</v>
      </c>
      <c r="G46868">
        <v>122.558330882352</v>
      </c>
      <c r="H46868">
        <v>0</v>
      </c>
      <c r="I46868">
        <v>3037.3024381549299</v>
      </c>
      <c r="J46868">
        <v>9.0724575000000005</v>
      </c>
      <c r="K46868">
        <v>14</v>
      </c>
      <c r="L46868" s="9">
        <f t="shared" si="732"/>
        <v>0</v>
      </c>
      <c r="O46868" s="8">
        <v>45551</v>
      </c>
      <c r="P46868" s="7">
        <v>0.1986111111111111</v>
      </c>
    </row>
    <row r="46869" spans="1:16" x14ac:dyDescent="0.25">
      <c r="A46869" s="10">
        <v>45551.199305555558</v>
      </c>
      <c r="B46869" t="s">
        <v>14</v>
      </c>
      <c r="C46869">
        <v>123.990909090909</v>
      </c>
      <c r="D46869">
        <v>9</v>
      </c>
      <c r="E46869" s="9">
        <v>2932.8448820051799</v>
      </c>
      <c r="F46869">
        <v>1104.45755614973</v>
      </c>
      <c r="G46869">
        <v>122.717506238859</v>
      </c>
      <c r="H46869">
        <v>0</v>
      </c>
      <c r="I46869">
        <v>3037.3024381549299</v>
      </c>
      <c r="J46869">
        <v>7.2039892999999999</v>
      </c>
      <c r="K46869">
        <v>14</v>
      </c>
      <c r="L46869" s="9">
        <f t="shared" si="732"/>
        <v>0</v>
      </c>
      <c r="O46869" s="8">
        <v>45551</v>
      </c>
      <c r="P46869" s="7">
        <v>0.19930555555555557</v>
      </c>
    </row>
    <row r="46870" spans="1:16" x14ac:dyDescent="0.25">
      <c r="A46870" s="10">
        <v>45551.199999999997</v>
      </c>
      <c r="B46870" t="s">
        <v>14</v>
      </c>
      <c r="C46870">
        <v>124.768333333333</v>
      </c>
      <c r="D46870">
        <v>10</v>
      </c>
      <c r="E46870" s="9">
        <v>2808.0765486718401</v>
      </c>
      <c r="F46870">
        <v>1229.22588948306</v>
      </c>
      <c r="G46870">
        <v>122.922588948306</v>
      </c>
      <c r="H46870">
        <v>0</v>
      </c>
      <c r="I46870">
        <v>3037.3024381549299</v>
      </c>
      <c r="J46870">
        <v>5.0800437000000001</v>
      </c>
      <c r="K46870">
        <v>14</v>
      </c>
      <c r="L46870" s="9">
        <f t="shared" si="732"/>
        <v>0</v>
      </c>
      <c r="O46870" s="8">
        <v>45551</v>
      </c>
      <c r="P46870" s="7">
        <v>0.2</v>
      </c>
    </row>
    <row r="46871" spans="1:16" x14ac:dyDescent="0.25">
      <c r="A46871" s="10">
        <v>45551.200694444444</v>
      </c>
      <c r="B46871" t="s">
        <v>14</v>
      </c>
      <c r="C46871">
        <v>125.468</v>
      </c>
      <c r="D46871">
        <v>11</v>
      </c>
      <c r="E46871" s="9">
        <v>2682.6085486718398</v>
      </c>
      <c r="F46871">
        <v>1354.69388948306</v>
      </c>
      <c r="G46871">
        <v>123.153989953006</v>
      </c>
      <c r="H46871">
        <v>0</v>
      </c>
      <c r="I46871">
        <v>3037.3024381549299</v>
      </c>
      <c r="J46871">
        <v>4.6560601000000004</v>
      </c>
      <c r="K46871">
        <v>14</v>
      </c>
      <c r="L46871" s="9">
        <f t="shared" si="732"/>
        <v>0</v>
      </c>
      <c r="O46871" s="8">
        <v>45551</v>
      </c>
      <c r="P46871" s="7">
        <v>0.20069444444444445</v>
      </c>
    </row>
    <row r="46872" spans="1:16" x14ac:dyDescent="0.25">
      <c r="A46872" s="10">
        <v>45551.201388888891</v>
      </c>
      <c r="B46872" t="s">
        <v>14</v>
      </c>
      <c r="C46872">
        <v>127.28749999999999</v>
      </c>
      <c r="D46872">
        <v>12</v>
      </c>
      <c r="E46872" s="9">
        <v>2555.3210486718399</v>
      </c>
      <c r="F46872">
        <v>1481.98138948306</v>
      </c>
      <c r="G46872">
        <v>123.498449123588</v>
      </c>
      <c r="H46872">
        <v>0</v>
      </c>
      <c r="I46872">
        <v>3037.3024381549299</v>
      </c>
      <c r="J46872">
        <v>3.2357121000000002</v>
      </c>
      <c r="K46872">
        <v>14</v>
      </c>
      <c r="L46872" s="9">
        <f t="shared" si="732"/>
        <v>0</v>
      </c>
      <c r="O46872" s="8">
        <v>45551</v>
      </c>
      <c r="P46872" s="7">
        <v>0.2013888888888889</v>
      </c>
    </row>
    <row r="46873" spans="1:16" x14ac:dyDescent="0.25">
      <c r="A46873" s="10">
        <v>45551.20208333333</v>
      </c>
      <c r="B46873" t="s">
        <v>14</v>
      </c>
      <c r="C46873">
        <v>126.212666666666</v>
      </c>
      <c r="D46873">
        <v>13</v>
      </c>
      <c r="E46873" s="9">
        <v>2429.1083820051799</v>
      </c>
      <c r="F46873">
        <v>1608.1940561497299</v>
      </c>
      <c r="G46873">
        <v>123.70723508844</v>
      </c>
      <c r="H46873">
        <v>0</v>
      </c>
      <c r="I46873">
        <v>3037.3024381549299</v>
      </c>
      <c r="J46873">
        <v>1.5858747</v>
      </c>
      <c r="K46873">
        <v>14</v>
      </c>
      <c r="L46873" s="9">
        <f t="shared" si="732"/>
        <v>0</v>
      </c>
      <c r="O46873" s="8">
        <v>45551</v>
      </c>
      <c r="P46873" s="7">
        <v>0.20208333333333334</v>
      </c>
    </row>
    <row r="46874" spans="1:16" x14ac:dyDescent="0.25">
      <c r="A46874" s="10">
        <v>45551.202777777777</v>
      </c>
      <c r="B46874" t="s">
        <v>14</v>
      </c>
      <c r="C46874">
        <v>124.32</v>
      </c>
      <c r="D46874">
        <v>14</v>
      </c>
      <c r="E46874" s="9">
        <v>2304.7883820051802</v>
      </c>
      <c r="F46874">
        <v>1732.5140561497301</v>
      </c>
      <c r="G46874">
        <v>123.751004010695</v>
      </c>
      <c r="H46874">
        <v>0</v>
      </c>
      <c r="I46874">
        <v>3037.3024381549299</v>
      </c>
      <c r="J46874">
        <v>2.2625891</v>
      </c>
      <c r="K46874">
        <v>14</v>
      </c>
      <c r="L46874" s="9">
        <f t="shared" si="732"/>
        <v>0</v>
      </c>
      <c r="O46874" s="8">
        <v>45551</v>
      </c>
      <c r="P46874" s="7">
        <v>0.20277777777777778</v>
      </c>
    </row>
    <row r="46875" spans="1:16" x14ac:dyDescent="0.25">
      <c r="A46875" s="10">
        <v>45551.203472222223</v>
      </c>
      <c r="B46875" t="s">
        <v>13</v>
      </c>
      <c r="C46875">
        <v>126.26</v>
      </c>
      <c r="D46875">
        <v>0</v>
      </c>
      <c r="E46875" s="9">
        <v>4072.4283820051801</v>
      </c>
      <c r="F46875">
        <v>0</v>
      </c>
      <c r="G46875">
        <v>0</v>
      </c>
      <c r="H46875">
        <v>35.125943850267497</v>
      </c>
      <c r="I46875">
        <v>3072.4283820052001</v>
      </c>
      <c r="J46875">
        <v>-1.38785259999999</v>
      </c>
      <c r="K46875">
        <v>14</v>
      </c>
      <c r="L46875" s="9">
        <f t="shared" si="732"/>
        <v>0</v>
      </c>
      <c r="O46875" s="8">
        <v>45551</v>
      </c>
      <c r="P46875" s="7">
        <v>0.20347222222222222</v>
      </c>
    </row>
    <row r="46876" spans="1:16" x14ac:dyDescent="0.25">
      <c r="A46876" s="10">
        <v>45551.20416666667</v>
      </c>
      <c r="B46876" t="s">
        <v>12</v>
      </c>
      <c r="C46876">
        <v>127.538</v>
      </c>
      <c r="D46876">
        <v>-1</v>
      </c>
      <c r="E46876" s="9">
        <v>4199.9663820051801</v>
      </c>
      <c r="F46876">
        <v>-127.538</v>
      </c>
      <c r="G46876">
        <v>127.538</v>
      </c>
      <c r="H46876">
        <v>0</v>
      </c>
      <c r="I46876">
        <v>3072.4283820052001</v>
      </c>
      <c r="J46876">
        <v>-2.8754370999999899</v>
      </c>
      <c r="K46876">
        <v>14</v>
      </c>
      <c r="L46876" s="9">
        <f t="shared" si="732"/>
        <v>0</v>
      </c>
      <c r="O46876" s="8">
        <v>45551</v>
      </c>
      <c r="P46876" s="7">
        <v>0.20416666666666666</v>
      </c>
    </row>
    <row r="46877" spans="1:16" x14ac:dyDescent="0.25">
      <c r="A46877" s="10">
        <v>45551.204861111109</v>
      </c>
      <c r="B46877" t="s">
        <v>12</v>
      </c>
      <c r="C46877">
        <v>127.74250000000001</v>
      </c>
      <c r="D46877">
        <v>-2</v>
      </c>
      <c r="E46877" s="9">
        <v>4327.7088820051804</v>
      </c>
      <c r="F46877">
        <v>-255.28049999999999</v>
      </c>
      <c r="G46877">
        <v>127.64024999999999</v>
      </c>
      <c r="H46877">
        <v>0</v>
      </c>
      <c r="I46877">
        <v>3072.4283820052001</v>
      </c>
      <c r="J46877">
        <v>-2.4092034999999901</v>
      </c>
      <c r="K46877">
        <v>14</v>
      </c>
      <c r="L46877" s="9">
        <f t="shared" si="732"/>
        <v>0</v>
      </c>
      <c r="O46877" s="8">
        <v>45551</v>
      </c>
      <c r="P46877" s="7">
        <v>0.2048611111111111</v>
      </c>
    </row>
    <row r="46878" spans="1:16" x14ac:dyDescent="0.25">
      <c r="A46878" s="10">
        <v>45551.206250000003</v>
      </c>
      <c r="B46878" t="s">
        <v>12</v>
      </c>
      <c r="C46878">
        <v>127.315</v>
      </c>
      <c r="D46878">
        <v>-3</v>
      </c>
      <c r="E46878" s="9">
        <v>4455.02388200518</v>
      </c>
      <c r="F46878">
        <v>-382.59550000000002</v>
      </c>
      <c r="G46878">
        <v>127.531833333333</v>
      </c>
      <c r="H46878">
        <v>0</v>
      </c>
      <c r="I46878">
        <v>3072.4283820052001</v>
      </c>
      <c r="J46878">
        <v>-6.8805730000000001</v>
      </c>
      <c r="K46878">
        <v>14</v>
      </c>
      <c r="L46878" s="9">
        <f t="shared" si="732"/>
        <v>0</v>
      </c>
      <c r="O46878" s="8">
        <v>45551</v>
      </c>
      <c r="P46878" s="7">
        <v>0.20624999999999999</v>
      </c>
    </row>
    <row r="46879" spans="1:16" x14ac:dyDescent="0.25">
      <c r="A46879" s="10">
        <v>45551.206944444442</v>
      </c>
      <c r="B46879" t="s">
        <v>12</v>
      </c>
      <c r="C46879">
        <v>126.554</v>
      </c>
      <c r="D46879">
        <v>-4</v>
      </c>
      <c r="E46879" s="9">
        <v>4581.5778820051801</v>
      </c>
      <c r="F46879">
        <v>-509.14949999999999</v>
      </c>
      <c r="G46879">
        <v>127.287375</v>
      </c>
      <c r="H46879">
        <v>0</v>
      </c>
      <c r="I46879">
        <v>3072.4283820052001</v>
      </c>
      <c r="J46879">
        <v>-4.9802252999999999</v>
      </c>
      <c r="K46879">
        <v>14</v>
      </c>
      <c r="L46879" s="9">
        <f t="shared" si="732"/>
        <v>0</v>
      </c>
      <c r="O46879" s="8">
        <v>45551</v>
      </c>
      <c r="P46879" s="7">
        <v>0.20694444444444443</v>
      </c>
    </row>
    <row r="46880" spans="1:16" x14ac:dyDescent="0.25">
      <c r="A46880" s="10">
        <v>45551.207638888889</v>
      </c>
      <c r="B46880" t="s">
        <v>12</v>
      </c>
      <c r="C46880">
        <v>124.01647058823499</v>
      </c>
      <c r="D46880">
        <v>-5</v>
      </c>
      <c r="E46880" s="9">
        <v>4705.5943525934099</v>
      </c>
      <c r="F46880">
        <v>-633.16597058823504</v>
      </c>
      <c r="G46880">
        <v>126.63319411764699</v>
      </c>
      <c r="H46880">
        <v>0</v>
      </c>
      <c r="I46880">
        <v>3072.4283820052001</v>
      </c>
      <c r="J46880">
        <v>-9.1163369599999999</v>
      </c>
      <c r="K46880">
        <v>14</v>
      </c>
      <c r="L46880" s="9">
        <f t="shared" si="732"/>
        <v>0</v>
      </c>
      <c r="O46880" s="8">
        <v>45551</v>
      </c>
      <c r="P46880" s="7">
        <v>0.2076388888888889</v>
      </c>
    </row>
    <row r="46881" spans="1:16" x14ac:dyDescent="0.25">
      <c r="A46881" s="10">
        <v>45551.208333333336</v>
      </c>
      <c r="B46881" t="s">
        <v>12</v>
      </c>
      <c r="C46881">
        <v>122.315</v>
      </c>
      <c r="D46881">
        <v>-6</v>
      </c>
      <c r="E46881" s="9">
        <v>4827.9093525934104</v>
      </c>
      <c r="F46881">
        <v>-755.48097058823498</v>
      </c>
      <c r="G46881">
        <v>125.91349509803899</v>
      </c>
      <c r="H46881">
        <v>0</v>
      </c>
      <c r="I46881">
        <v>3072.4283820052001</v>
      </c>
      <c r="J46881">
        <v>-7.9188344600000002</v>
      </c>
      <c r="K46881">
        <v>14</v>
      </c>
      <c r="L46881" s="9">
        <f t="shared" si="732"/>
        <v>0</v>
      </c>
      <c r="O46881" s="8">
        <v>45551</v>
      </c>
      <c r="P46881" s="7">
        <v>0.20833333333333334</v>
      </c>
    </row>
    <row r="46882" spans="1:16" x14ac:dyDescent="0.25">
      <c r="A46882" s="10">
        <v>45551.209027777775</v>
      </c>
      <c r="B46882" t="s">
        <v>12</v>
      </c>
      <c r="C46882">
        <v>124.935</v>
      </c>
      <c r="D46882">
        <v>-7</v>
      </c>
      <c r="E46882" s="9">
        <v>4952.8443525934099</v>
      </c>
      <c r="F46882">
        <v>-880.41597058823504</v>
      </c>
      <c r="G46882">
        <v>125.773710084033</v>
      </c>
      <c r="H46882">
        <v>0</v>
      </c>
      <c r="I46882">
        <v>3072.4283820052001</v>
      </c>
      <c r="J46882">
        <v>-7.51745445999999</v>
      </c>
      <c r="K46882">
        <v>14</v>
      </c>
      <c r="L46882" s="9">
        <f t="shared" si="732"/>
        <v>0</v>
      </c>
      <c r="O46882" s="8">
        <v>45551</v>
      </c>
      <c r="P46882" s="7">
        <v>0.20902777777777778</v>
      </c>
    </row>
    <row r="46883" spans="1:16" x14ac:dyDescent="0.25">
      <c r="A46883" s="10">
        <v>45551.209722222222</v>
      </c>
      <c r="B46883" t="s">
        <v>12</v>
      </c>
      <c r="C46883">
        <v>126.6575</v>
      </c>
      <c r="D46883">
        <v>-8</v>
      </c>
      <c r="E46883" s="9">
        <v>5079.5018525934101</v>
      </c>
      <c r="F46883">
        <v>-1007.07347058823</v>
      </c>
      <c r="G46883">
        <v>125.884183823529</v>
      </c>
      <c r="H46883">
        <v>0</v>
      </c>
      <c r="I46883">
        <v>3072.4283820052001</v>
      </c>
      <c r="J46883">
        <v>-6.4379947599999996</v>
      </c>
      <c r="K46883">
        <v>14</v>
      </c>
      <c r="L46883" s="9">
        <f t="shared" si="732"/>
        <v>0</v>
      </c>
      <c r="O46883" s="8">
        <v>45551</v>
      </c>
      <c r="P46883" s="7">
        <v>0.20972222222222223</v>
      </c>
    </row>
    <row r="46884" spans="1:16" x14ac:dyDescent="0.25">
      <c r="A46884" s="10">
        <v>45551.210416666669</v>
      </c>
      <c r="B46884" t="s">
        <v>12</v>
      </c>
      <c r="C46884">
        <v>134.05500000000001</v>
      </c>
      <c r="D46884">
        <v>-9</v>
      </c>
      <c r="E46884" s="9">
        <v>5213.5568525934104</v>
      </c>
      <c r="F46884">
        <v>-1141.1284705882299</v>
      </c>
      <c r="G46884">
        <v>126.792052287581</v>
      </c>
      <c r="H46884">
        <v>0</v>
      </c>
      <c r="I46884">
        <v>3072.4283820052001</v>
      </c>
      <c r="J46884">
        <v>-4.68253086</v>
      </c>
      <c r="K46884">
        <v>14</v>
      </c>
      <c r="L46884" s="9">
        <f t="shared" si="732"/>
        <v>0</v>
      </c>
      <c r="O46884" s="8">
        <v>45551</v>
      </c>
      <c r="P46884" s="7">
        <v>0.21041666666666667</v>
      </c>
    </row>
    <row r="46885" spans="1:16" x14ac:dyDescent="0.25">
      <c r="A46885" s="10">
        <v>45551.211111111108</v>
      </c>
      <c r="B46885" t="s">
        <v>12</v>
      </c>
      <c r="C46885">
        <v>132.53833333333299</v>
      </c>
      <c r="D46885">
        <v>-10</v>
      </c>
      <c r="E46885" s="9">
        <v>5346.0951859267498</v>
      </c>
      <c r="F46885">
        <v>-1273.6668039215599</v>
      </c>
      <c r="G46885">
        <v>127.366680392156</v>
      </c>
      <c r="H46885">
        <v>0</v>
      </c>
      <c r="I46885">
        <v>3072.4283820052001</v>
      </c>
      <c r="J46885">
        <v>-6.8650621599999999</v>
      </c>
      <c r="K46885">
        <v>14</v>
      </c>
      <c r="L46885" s="9">
        <f t="shared" si="732"/>
        <v>0</v>
      </c>
      <c r="O46885" s="8">
        <v>45551</v>
      </c>
      <c r="P46885" s="7">
        <v>0.21111111111111111</v>
      </c>
    </row>
    <row r="46886" spans="1:16" x14ac:dyDescent="0.25">
      <c r="A46886" s="10">
        <v>45551.211805555555</v>
      </c>
      <c r="B46886" t="s">
        <v>12</v>
      </c>
      <c r="C46886">
        <v>134.94399999999999</v>
      </c>
      <c r="D46886">
        <v>-11</v>
      </c>
      <c r="E46886" s="9">
        <v>5481.0391859267502</v>
      </c>
      <c r="F46886">
        <v>-1408.6108039215601</v>
      </c>
      <c r="G46886">
        <v>128.05552762923301</v>
      </c>
      <c r="H46886">
        <v>0</v>
      </c>
      <c r="I46886">
        <v>3072.4283820052001</v>
      </c>
      <c r="J46886">
        <v>-4.3397866599999997</v>
      </c>
      <c r="K46886">
        <v>14</v>
      </c>
      <c r="L46886" s="9">
        <f t="shared" si="732"/>
        <v>0</v>
      </c>
      <c r="O46886" s="8">
        <v>45551</v>
      </c>
      <c r="P46886" s="7">
        <v>0.21180555555555555</v>
      </c>
    </row>
    <row r="46887" spans="1:16" x14ac:dyDescent="0.25">
      <c r="A46887" s="10">
        <v>45551.212500000001</v>
      </c>
      <c r="B46887" t="s">
        <v>12</v>
      </c>
      <c r="C46887">
        <v>135.64625000000001</v>
      </c>
      <c r="D46887">
        <v>-12</v>
      </c>
      <c r="E46887" s="9">
        <v>5616.68543592675</v>
      </c>
      <c r="F46887">
        <v>-1544.2570539215601</v>
      </c>
      <c r="G46887">
        <v>128.68808782679699</v>
      </c>
      <c r="H46887">
        <v>0</v>
      </c>
      <c r="I46887">
        <v>3072.4283820052001</v>
      </c>
      <c r="J46887">
        <v>-5.4722981600000002</v>
      </c>
      <c r="K46887">
        <v>14</v>
      </c>
      <c r="L46887" s="9">
        <f t="shared" si="732"/>
        <v>0</v>
      </c>
      <c r="O46887" s="8">
        <v>45551</v>
      </c>
      <c r="P46887" s="7">
        <v>0.21249999999999999</v>
      </c>
    </row>
    <row r="46888" spans="1:16" x14ac:dyDescent="0.25">
      <c r="A46888" s="10">
        <v>45551.213194444441</v>
      </c>
      <c r="B46888" t="s">
        <v>12</v>
      </c>
      <c r="C46888">
        <v>137.41499999999999</v>
      </c>
      <c r="D46888">
        <v>-13</v>
      </c>
      <c r="E46888" s="9">
        <v>5754.1004359267499</v>
      </c>
      <c r="F46888">
        <v>-1681.6720539215601</v>
      </c>
      <c r="G46888">
        <v>129.35938876319699</v>
      </c>
      <c r="H46888">
        <v>0</v>
      </c>
      <c r="I46888">
        <v>3072.4283820052001</v>
      </c>
      <c r="J46888">
        <v>-2.3063364599999998</v>
      </c>
      <c r="K46888">
        <v>14</v>
      </c>
      <c r="L46888" s="9">
        <f t="shared" si="732"/>
        <v>0</v>
      </c>
      <c r="O46888" s="8">
        <v>45551</v>
      </c>
      <c r="P46888" s="7">
        <v>0.21319444444444444</v>
      </c>
    </row>
    <row r="46889" spans="1:16" x14ac:dyDescent="0.25">
      <c r="A46889" s="10">
        <v>45551.213888888888</v>
      </c>
      <c r="B46889" t="s">
        <v>12</v>
      </c>
      <c r="C46889">
        <v>139.136</v>
      </c>
      <c r="D46889">
        <v>-14</v>
      </c>
      <c r="E46889" s="9">
        <v>5893.2364359267503</v>
      </c>
      <c r="F46889">
        <v>-1820.80805392156</v>
      </c>
      <c r="G46889">
        <v>130.057718137254</v>
      </c>
      <c r="H46889">
        <v>0</v>
      </c>
      <c r="I46889">
        <v>3072.4283820052001</v>
      </c>
      <c r="J46889">
        <v>-1.45854386</v>
      </c>
      <c r="K46889">
        <v>14</v>
      </c>
      <c r="L46889" s="9">
        <f t="shared" si="732"/>
        <v>0</v>
      </c>
      <c r="O46889" s="8">
        <v>45551</v>
      </c>
      <c r="P46889" s="7">
        <v>0.21388888888888888</v>
      </c>
    </row>
    <row r="46890" spans="1:16" x14ac:dyDescent="0.25">
      <c r="A46890" s="10">
        <v>45551.214583333334</v>
      </c>
      <c r="B46890" t="s">
        <v>13</v>
      </c>
      <c r="C46890">
        <v>136.19999999999999</v>
      </c>
      <c r="D46890">
        <v>0</v>
      </c>
      <c r="E46890" s="9">
        <v>3986.4364359267502</v>
      </c>
      <c r="F46890">
        <v>0</v>
      </c>
      <c r="G46890">
        <v>0</v>
      </c>
      <c r="H46890">
        <v>-85.991946078431496</v>
      </c>
      <c r="I46890">
        <v>2986.4364359267702</v>
      </c>
      <c r="J46890">
        <v>0.60067479999999895</v>
      </c>
      <c r="K46890">
        <v>14</v>
      </c>
      <c r="L46890" s="9">
        <f t="shared" si="732"/>
        <v>0</v>
      </c>
      <c r="O46890" s="8">
        <v>45551</v>
      </c>
      <c r="P46890" s="7">
        <v>0.21458333333333332</v>
      </c>
    </row>
    <row r="46891" spans="1:16" x14ac:dyDescent="0.25">
      <c r="A46891" s="10">
        <v>45551.215277777781</v>
      </c>
      <c r="B46891" t="s">
        <v>12</v>
      </c>
      <c r="C46891">
        <v>138.89749999999901</v>
      </c>
      <c r="D46891">
        <v>-1</v>
      </c>
      <c r="E46891" s="9">
        <v>4125.3339359267502</v>
      </c>
      <c r="F46891">
        <v>-138.89749999999901</v>
      </c>
      <c r="G46891">
        <v>138.89749999999901</v>
      </c>
      <c r="H46891">
        <v>0</v>
      </c>
      <c r="I46891">
        <v>2986.4364359267702</v>
      </c>
      <c r="J46891">
        <v>-0.59545170000000103</v>
      </c>
      <c r="K46891">
        <v>14</v>
      </c>
      <c r="L46891" s="9">
        <f t="shared" si="732"/>
        <v>0</v>
      </c>
      <c r="O46891" s="8">
        <v>45551</v>
      </c>
      <c r="P46891" s="7">
        <v>0.21527777777777779</v>
      </c>
    </row>
    <row r="46892" spans="1:16" x14ac:dyDescent="0.25">
      <c r="A46892" s="10">
        <v>45551.21597222222</v>
      </c>
      <c r="B46892" t="s">
        <v>12</v>
      </c>
      <c r="C46892">
        <v>144.46625</v>
      </c>
      <c r="D46892">
        <v>-2</v>
      </c>
      <c r="E46892" s="9">
        <v>4269.8001859267497</v>
      </c>
      <c r="F46892">
        <v>-283.36374999999998</v>
      </c>
      <c r="G46892">
        <v>141.68187499999999</v>
      </c>
      <c r="H46892">
        <v>0</v>
      </c>
      <c r="I46892">
        <v>2986.4364359267702</v>
      </c>
      <c r="J46892">
        <v>-0.19604869999999999</v>
      </c>
      <c r="K46892">
        <v>14</v>
      </c>
      <c r="L46892" s="9">
        <f t="shared" si="732"/>
        <v>0</v>
      </c>
      <c r="O46892" s="8">
        <v>45551</v>
      </c>
      <c r="P46892" s="7">
        <v>0.21597222222222223</v>
      </c>
    </row>
    <row r="46893" spans="1:16" x14ac:dyDescent="0.25">
      <c r="A46893" s="10">
        <v>45551.216666666667</v>
      </c>
      <c r="B46893" t="s">
        <v>12</v>
      </c>
      <c r="C46893">
        <v>142.69</v>
      </c>
      <c r="D46893">
        <v>-3</v>
      </c>
      <c r="E46893" s="9">
        <v>4412.4901859267502</v>
      </c>
      <c r="F46893">
        <v>-426.05374999999998</v>
      </c>
      <c r="G46893">
        <v>142.017916666666</v>
      </c>
      <c r="H46893">
        <v>0</v>
      </c>
      <c r="I46893">
        <v>2986.4364359267702</v>
      </c>
      <c r="J46893">
        <v>-2.1173074000000001</v>
      </c>
      <c r="K46893">
        <v>14</v>
      </c>
      <c r="L46893" s="9">
        <f t="shared" si="732"/>
        <v>0</v>
      </c>
      <c r="O46893" s="8">
        <v>45551</v>
      </c>
      <c r="P46893" s="7">
        <v>0.21666666666666667</v>
      </c>
    </row>
    <row r="46894" spans="1:16" x14ac:dyDescent="0.25">
      <c r="A46894" s="10">
        <v>45551.217361111114</v>
      </c>
      <c r="B46894" t="s">
        <v>12</v>
      </c>
      <c r="C46894">
        <v>142.350454545454</v>
      </c>
      <c r="D46894">
        <v>-4</v>
      </c>
      <c r="E46894" s="9">
        <v>4554.8406404722</v>
      </c>
      <c r="F46894">
        <v>-568.40420454545404</v>
      </c>
      <c r="G46894">
        <v>142.101051136363</v>
      </c>
      <c r="H46894">
        <v>0</v>
      </c>
      <c r="I46894">
        <v>2986.4364359267702</v>
      </c>
      <c r="J46894">
        <v>-3.8355128999999999</v>
      </c>
      <c r="K46894">
        <v>14</v>
      </c>
      <c r="L46894" s="9">
        <f t="shared" si="732"/>
        <v>0</v>
      </c>
      <c r="O46894" s="8">
        <v>45551</v>
      </c>
      <c r="P46894" s="7">
        <v>0.21736111111111112</v>
      </c>
    </row>
    <row r="46895" spans="1:16" x14ac:dyDescent="0.25">
      <c r="A46895" s="10">
        <v>45551.218055555553</v>
      </c>
      <c r="B46895" t="s">
        <v>12</v>
      </c>
      <c r="C46895">
        <v>143.87</v>
      </c>
      <c r="D46895">
        <v>-5</v>
      </c>
      <c r="E46895" s="9">
        <v>4698.7106404721999</v>
      </c>
      <c r="F46895">
        <v>-712.27420454545404</v>
      </c>
      <c r="G46895">
        <v>142.45484090909</v>
      </c>
      <c r="H46895">
        <v>0</v>
      </c>
      <c r="I46895">
        <v>2986.4364359267702</v>
      </c>
      <c r="J46895">
        <v>-1.92267549999999</v>
      </c>
      <c r="K46895">
        <v>14</v>
      </c>
      <c r="L46895" s="9">
        <f t="shared" si="732"/>
        <v>0</v>
      </c>
      <c r="O46895" s="8">
        <v>45551</v>
      </c>
      <c r="P46895" s="7">
        <v>0.21805555555555556</v>
      </c>
    </row>
    <row r="46896" spans="1:16" x14ac:dyDescent="0.25">
      <c r="A46896" s="10">
        <v>45551.979166666664</v>
      </c>
      <c r="B46896" t="s">
        <v>15</v>
      </c>
      <c r="C46896">
        <v>101.5</v>
      </c>
      <c r="D46896">
        <v>0</v>
      </c>
      <c r="E46896" s="9">
        <v>4191.2106404721999</v>
      </c>
      <c r="F46896">
        <v>0</v>
      </c>
      <c r="G46896">
        <v>0</v>
      </c>
      <c r="H46896">
        <v>204.77420454545401</v>
      </c>
      <c r="I46896">
        <v>3191.2106404722199</v>
      </c>
      <c r="J46896">
        <v>-2.4759869999999999</v>
      </c>
      <c r="K46896">
        <v>14</v>
      </c>
      <c r="L46896" s="9">
        <f t="shared" si="732"/>
        <v>0</v>
      </c>
      <c r="O46896" s="8">
        <v>45551</v>
      </c>
      <c r="P46896" s="7">
        <v>0.97916666666666663</v>
      </c>
    </row>
    <row r="46897" spans="1:16" x14ac:dyDescent="0.25">
      <c r="A46897" s="10">
        <v>45551.979166666664</v>
      </c>
      <c r="B46897" t="s">
        <v>16</v>
      </c>
      <c r="C46897">
        <v>101.5</v>
      </c>
      <c r="D46897">
        <v>0</v>
      </c>
      <c r="E46897" s="9">
        <v>4191.2106404721999</v>
      </c>
      <c r="F46897">
        <v>0</v>
      </c>
      <c r="G46897">
        <v>0</v>
      </c>
      <c r="H46897">
        <v>0</v>
      </c>
      <c r="I46897">
        <v>3191.2106404722199</v>
      </c>
      <c r="J46897">
        <v>-2.4759869999999999</v>
      </c>
      <c r="K46897">
        <v>14</v>
      </c>
      <c r="L46897" s="9">
        <f t="shared" si="732"/>
        <v>0</v>
      </c>
      <c r="O46897" s="8">
        <v>45551</v>
      </c>
      <c r="P46897" s="7">
        <v>0.97916666666666663</v>
      </c>
    </row>
    <row r="46898" spans="1:16" x14ac:dyDescent="0.25">
      <c r="A46898" s="10">
        <v>45551.986111111109</v>
      </c>
      <c r="B46898" t="s">
        <v>12</v>
      </c>
      <c r="C46898">
        <v>101.49</v>
      </c>
      <c r="D46898">
        <v>-1</v>
      </c>
      <c r="E46898" s="9">
        <v>4292.7006404721997</v>
      </c>
      <c r="F46898">
        <v>-101.49</v>
      </c>
      <c r="G46898">
        <v>101.49</v>
      </c>
      <c r="H46898">
        <v>0</v>
      </c>
      <c r="I46898">
        <v>3191.2106404722199</v>
      </c>
      <c r="J46898">
        <v>-3.3637290000000002</v>
      </c>
      <c r="K46898">
        <v>14</v>
      </c>
      <c r="L46898" s="9">
        <f t="shared" si="732"/>
        <v>0</v>
      </c>
      <c r="O46898" s="8">
        <v>45551</v>
      </c>
      <c r="P46898" s="7">
        <v>0.98611111111111116</v>
      </c>
    </row>
    <row r="46899" spans="1:16" x14ac:dyDescent="0.25">
      <c r="A46899" s="10">
        <v>45551.990972222222</v>
      </c>
      <c r="B46899" t="s">
        <v>12</v>
      </c>
      <c r="C46899">
        <v>101.49</v>
      </c>
      <c r="D46899">
        <v>-2</v>
      </c>
      <c r="E46899" s="9">
        <v>4394.1906404722004</v>
      </c>
      <c r="F46899">
        <v>-202.98</v>
      </c>
      <c r="G46899">
        <v>101.49</v>
      </c>
      <c r="H46899">
        <v>0</v>
      </c>
      <c r="I46899">
        <v>3191.2106404722199</v>
      </c>
      <c r="J46899">
        <v>-1.6818134999999901</v>
      </c>
      <c r="K46899">
        <v>14</v>
      </c>
      <c r="L46899" s="9">
        <f t="shared" si="732"/>
        <v>0</v>
      </c>
      <c r="O46899" s="8">
        <v>45551</v>
      </c>
      <c r="P46899" s="7">
        <v>0.99097222222222225</v>
      </c>
    </row>
    <row r="46900" spans="1:16" x14ac:dyDescent="0.25">
      <c r="A46900" s="10">
        <v>45551.993055555555</v>
      </c>
      <c r="B46900" t="s">
        <v>12</v>
      </c>
      <c r="C46900">
        <v>100.219999999999</v>
      </c>
      <c r="D46900">
        <v>-3</v>
      </c>
      <c r="E46900" s="9">
        <v>4494.4106404721997</v>
      </c>
      <c r="F46900">
        <v>-303.2</v>
      </c>
      <c r="G46900">
        <v>101.06666666666599</v>
      </c>
      <c r="H46900">
        <v>0</v>
      </c>
      <c r="I46900">
        <v>3191.2106404722199</v>
      </c>
      <c r="J46900">
        <v>-3.4243796999999998</v>
      </c>
      <c r="K46900">
        <v>14</v>
      </c>
      <c r="L46900" s="9">
        <f t="shared" si="732"/>
        <v>0</v>
      </c>
      <c r="O46900" s="8">
        <v>45551</v>
      </c>
      <c r="P46900" s="7">
        <v>0.99305555555555558</v>
      </c>
    </row>
    <row r="46901" spans="1:16" x14ac:dyDescent="0.25">
      <c r="A46901" s="10">
        <v>45551.993750000001</v>
      </c>
      <c r="B46901" t="s">
        <v>12</v>
      </c>
      <c r="C46901">
        <v>100.22</v>
      </c>
      <c r="D46901">
        <v>-4</v>
      </c>
      <c r="E46901" s="9">
        <v>4594.6306404722</v>
      </c>
      <c r="F46901">
        <v>-403.41999999999899</v>
      </c>
      <c r="G46901">
        <v>100.854999999999</v>
      </c>
      <c r="H46901">
        <v>0</v>
      </c>
      <c r="I46901">
        <v>3191.2106404722199</v>
      </c>
      <c r="J46901">
        <v>-6.0779300000000003</v>
      </c>
      <c r="K46901">
        <v>14</v>
      </c>
      <c r="L46901" s="9">
        <f t="shared" si="732"/>
        <v>0</v>
      </c>
      <c r="O46901" s="8">
        <v>45551</v>
      </c>
      <c r="P46901" s="7">
        <v>0.99375000000000002</v>
      </c>
    </row>
    <row r="46902" spans="1:16" x14ac:dyDescent="0.25">
      <c r="A46902" s="10">
        <v>45551.999305555553</v>
      </c>
      <c r="B46902" t="s">
        <v>12</v>
      </c>
      <c r="C46902">
        <v>101.5</v>
      </c>
      <c r="D46902">
        <v>-5</v>
      </c>
      <c r="E46902" s="9">
        <v>4696.1306404722</v>
      </c>
      <c r="F46902">
        <v>-504.91999999999899</v>
      </c>
      <c r="G46902">
        <v>100.98399999999999</v>
      </c>
      <c r="H46902">
        <v>0</v>
      </c>
      <c r="I46902">
        <v>3191.2106404722199</v>
      </c>
      <c r="J46902">
        <v>-6.1540755000000003</v>
      </c>
      <c r="K46902">
        <v>14</v>
      </c>
      <c r="L46902" s="9">
        <f t="shared" si="732"/>
        <v>0</v>
      </c>
      <c r="O46902" s="8">
        <v>45551</v>
      </c>
      <c r="P46902" s="7">
        <v>0.99930555555555556</v>
      </c>
    </row>
    <row r="46903" spans="1:16" x14ac:dyDescent="0.25">
      <c r="A46903" s="10">
        <v>45551.999305555553</v>
      </c>
      <c r="B46903" t="s">
        <v>13</v>
      </c>
      <c r="C46903">
        <v>101.5</v>
      </c>
      <c r="D46903">
        <v>0</v>
      </c>
      <c r="E46903" s="9">
        <v>4188.6306404722</v>
      </c>
      <c r="F46903">
        <v>0</v>
      </c>
      <c r="G46903">
        <v>0</v>
      </c>
      <c r="H46903">
        <v>-2.58000000000004</v>
      </c>
      <c r="I46903">
        <v>3188.63064047222</v>
      </c>
      <c r="J46903">
        <v>-1.4997499999999999</v>
      </c>
      <c r="K46903">
        <v>14</v>
      </c>
      <c r="L46903" s="9">
        <f t="shared" si="732"/>
        <v>1</v>
      </c>
      <c r="O46903" s="8">
        <v>45551</v>
      </c>
      <c r="P46903" s="7">
        <v>0.99930555555555556</v>
      </c>
    </row>
    <row r="46904" spans="1:16" x14ac:dyDescent="0.25">
      <c r="A46904" s="10">
        <v>45552.004861111112</v>
      </c>
      <c r="B46904" t="s">
        <v>11</v>
      </c>
      <c r="C46904">
        <v>101.5</v>
      </c>
      <c r="D46904">
        <v>0</v>
      </c>
      <c r="E46904" s="9">
        <v>4188.6306404722</v>
      </c>
      <c r="F46904">
        <v>0</v>
      </c>
      <c r="G46904">
        <v>0</v>
      </c>
      <c r="H46904">
        <v>0</v>
      </c>
      <c r="I46904">
        <v>3188.63064047222</v>
      </c>
      <c r="J46904">
        <v>-1.1226799999999999</v>
      </c>
      <c r="K46904">
        <v>14</v>
      </c>
      <c r="L46904" s="9">
        <f t="shared" si="732"/>
        <v>0</v>
      </c>
      <c r="O46904" s="8">
        <v>45552</v>
      </c>
      <c r="P46904" s="7">
        <v>4.8611111111111112E-3</v>
      </c>
    </row>
    <row r="46905" spans="1:16" x14ac:dyDescent="0.25">
      <c r="A46905" s="10">
        <v>45552.005555555559</v>
      </c>
      <c r="B46905" t="s">
        <v>12</v>
      </c>
      <c r="C46905">
        <v>101.5</v>
      </c>
      <c r="D46905">
        <v>-1</v>
      </c>
      <c r="E46905" s="9">
        <v>4290.1306404722</v>
      </c>
      <c r="F46905">
        <v>-101.5</v>
      </c>
      <c r="G46905">
        <v>101.5</v>
      </c>
      <c r="H46905">
        <v>0</v>
      </c>
      <c r="I46905">
        <v>3188.63064047222</v>
      </c>
      <c r="J46905">
        <v>-1.0990880000000001</v>
      </c>
      <c r="K46905">
        <v>14</v>
      </c>
      <c r="L46905" s="9">
        <f t="shared" si="732"/>
        <v>0</v>
      </c>
      <c r="O46905" s="8">
        <v>45552</v>
      </c>
      <c r="P46905" s="7">
        <v>5.5555555555555558E-3</v>
      </c>
    </row>
    <row r="46906" spans="1:16" x14ac:dyDescent="0.25">
      <c r="A46906" s="10">
        <v>45552.006249999999</v>
      </c>
      <c r="B46906" t="s">
        <v>12</v>
      </c>
      <c r="C46906">
        <v>101.5</v>
      </c>
      <c r="D46906">
        <v>-2</v>
      </c>
      <c r="E46906" s="9">
        <v>4391.6306404722</v>
      </c>
      <c r="F46906">
        <v>-203</v>
      </c>
      <c r="G46906">
        <v>101.5</v>
      </c>
      <c r="H46906">
        <v>0</v>
      </c>
      <c r="I46906">
        <v>3188.63064047222</v>
      </c>
      <c r="J46906">
        <v>-1.7568603333333299</v>
      </c>
      <c r="K46906">
        <v>14</v>
      </c>
      <c r="L46906" s="9">
        <f t="shared" si="732"/>
        <v>0</v>
      </c>
      <c r="O46906" s="8">
        <v>45552</v>
      </c>
      <c r="P46906" s="7">
        <v>6.2500000000000003E-3</v>
      </c>
    </row>
    <row r="46907" spans="1:16" x14ac:dyDescent="0.25">
      <c r="A46907" s="10">
        <v>45552.006944444445</v>
      </c>
      <c r="B46907" t="s">
        <v>13</v>
      </c>
      <c r="C46907">
        <v>101.92</v>
      </c>
      <c r="D46907">
        <v>0</v>
      </c>
      <c r="E46907" s="9">
        <v>4187.7906404721998</v>
      </c>
      <c r="F46907">
        <v>0</v>
      </c>
      <c r="G46907">
        <v>0</v>
      </c>
      <c r="H46907">
        <v>-0.84000000000000297</v>
      </c>
      <c r="I46907">
        <v>3187.7906404722198</v>
      </c>
      <c r="J46907">
        <v>3.8958247499999898</v>
      </c>
      <c r="K46907">
        <v>14</v>
      </c>
      <c r="L46907" s="9">
        <f t="shared" si="732"/>
        <v>0</v>
      </c>
      <c r="O46907" s="8">
        <v>45552</v>
      </c>
      <c r="P46907" s="7">
        <v>6.9444444444444441E-3</v>
      </c>
    </row>
    <row r="46908" spans="1:16" x14ac:dyDescent="0.25">
      <c r="A46908" s="10">
        <v>45552.011111111111</v>
      </c>
      <c r="B46908" t="s">
        <v>14</v>
      </c>
      <c r="C46908">
        <v>100.62</v>
      </c>
      <c r="D46908">
        <v>1</v>
      </c>
      <c r="E46908" s="9">
        <v>4087.1706404721999</v>
      </c>
      <c r="F46908">
        <v>100.62</v>
      </c>
      <c r="G46908">
        <v>100.62</v>
      </c>
      <c r="H46908">
        <v>0</v>
      </c>
      <c r="I46908">
        <v>3187.7906404722198</v>
      </c>
      <c r="J46908">
        <v>5.02033419999999</v>
      </c>
      <c r="K46908">
        <v>14</v>
      </c>
      <c r="L46908" s="9">
        <f t="shared" si="732"/>
        <v>0</v>
      </c>
      <c r="O46908" s="8">
        <v>45552</v>
      </c>
      <c r="P46908" s="7">
        <v>1.1111111111111112E-2</v>
      </c>
    </row>
    <row r="46909" spans="1:16" x14ac:dyDescent="0.25">
      <c r="A46909" s="10">
        <v>45552.011805555558</v>
      </c>
      <c r="B46909" t="s">
        <v>14</v>
      </c>
      <c r="C46909">
        <v>101.5</v>
      </c>
      <c r="D46909">
        <v>2</v>
      </c>
      <c r="E46909" s="9">
        <v>3985.6706404721999</v>
      </c>
      <c r="F46909">
        <v>202.12</v>
      </c>
      <c r="G46909">
        <v>101.06</v>
      </c>
      <c r="H46909">
        <v>0</v>
      </c>
      <c r="I46909">
        <v>3187.7906404722198</v>
      </c>
      <c r="J46909">
        <v>6.0594001666666601</v>
      </c>
      <c r="K46909">
        <v>14</v>
      </c>
      <c r="L46909" s="9">
        <f t="shared" si="732"/>
        <v>0</v>
      </c>
      <c r="O46909" s="8">
        <v>45552</v>
      </c>
      <c r="P46909" s="7">
        <v>1.1805555555555555E-2</v>
      </c>
    </row>
    <row r="46910" spans="1:16" x14ac:dyDescent="0.25">
      <c r="A46910" s="10">
        <v>45552.018750000003</v>
      </c>
      <c r="B46910" t="s">
        <v>14</v>
      </c>
      <c r="C46910">
        <v>101.5</v>
      </c>
      <c r="D46910">
        <v>3</v>
      </c>
      <c r="E46910" s="9">
        <v>3884.1706404721999</v>
      </c>
      <c r="F46910">
        <v>303.62</v>
      </c>
      <c r="G46910">
        <v>101.206666666666</v>
      </c>
      <c r="H46910">
        <v>0</v>
      </c>
      <c r="I46910">
        <v>3187.7906404722198</v>
      </c>
      <c r="J46910">
        <v>7.8283558571428502</v>
      </c>
      <c r="K46910">
        <v>14</v>
      </c>
      <c r="L46910" s="9">
        <f t="shared" si="732"/>
        <v>0</v>
      </c>
      <c r="O46910" s="8">
        <v>45552</v>
      </c>
      <c r="P46910" s="7">
        <v>1.8749999999999999E-2</v>
      </c>
    </row>
    <row r="46911" spans="1:16" x14ac:dyDescent="0.25">
      <c r="A46911" s="10">
        <v>45552.020138888889</v>
      </c>
      <c r="B46911" t="s">
        <v>14</v>
      </c>
      <c r="C46911">
        <v>100.565</v>
      </c>
      <c r="D46911">
        <v>4</v>
      </c>
      <c r="E46911" s="9">
        <v>3783.6056404721999</v>
      </c>
      <c r="F46911">
        <v>404.185</v>
      </c>
      <c r="G46911">
        <v>101.04625</v>
      </c>
      <c r="H46911">
        <v>0</v>
      </c>
      <c r="I46911">
        <v>3187.7906404722198</v>
      </c>
      <c r="J46911">
        <v>4.85878762499999</v>
      </c>
      <c r="K46911">
        <v>14</v>
      </c>
      <c r="L46911" s="9">
        <f t="shared" si="732"/>
        <v>0</v>
      </c>
      <c r="O46911" s="8">
        <v>45552</v>
      </c>
      <c r="P46911" s="7">
        <v>2.013888888888889E-2</v>
      </c>
    </row>
    <row r="46912" spans="1:16" x14ac:dyDescent="0.25">
      <c r="A46912" s="10">
        <v>45552.020833333336</v>
      </c>
      <c r="B46912" t="s">
        <v>14</v>
      </c>
      <c r="C46912">
        <v>100.01</v>
      </c>
      <c r="D46912">
        <v>5</v>
      </c>
      <c r="E46912" s="9">
        <v>3683.5956404722001</v>
      </c>
      <c r="F46912">
        <v>504.19499999999999</v>
      </c>
      <c r="G46912">
        <v>100.839</v>
      </c>
      <c r="H46912">
        <v>0</v>
      </c>
      <c r="I46912">
        <v>3187.7906404722198</v>
      </c>
      <c r="J46912">
        <v>6.1992873333333298</v>
      </c>
      <c r="K46912">
        <v>14</v>
      </c>
      <c r="L46912" s="9">
        <f t="shared" si="732"/>
        <v>0</v>
      </c>
      <c r="O46912" s="8">
        <v>45552</v>
      </c>
      <c r="P46912" s="7">
        <v>2.0833333333333332E-2</v>
      </c>
    </row>
    <row r="46913" spans="1:16" x14ac:dyDescent="0.25">
      <c r="A46913" s="10">
        <v>45552.023611111108</v>
      </c>
      <c r="B46913" t="s">
        <v>14</v>
      </c>
      <c r="C46913">
        <v>100.025833333333</v>
      </c>
      <c r="D46913">
        <v>6</v>
      </c>
      <c r="E46913" s="9">
        <v>3583.5698071388701</v>
      </c>
      <c r="F46913">
        <v>604.22083333333296</v>
      </c>
      <c r="G46913">
        <v>100.703472222222</v>
      </c>
      <c r="H46913">
        <v>0</v>
      </c>
      <c r="I46913">
        <v>3187.7906404722198</v>
      </c>
      <c r="J46913">
        <v>5.7985039999999897</v>
      </c>
      <c r="K46913">
        <v>14</v>
      </c>
      <c r="L46913" s="9">
        <f t="shared" si="732"/>
        <v>0</v>
      </c>
      <c r="O46913" s="8">
        <v>45552</v>
      </c>
      <c r="P46913" s="7">
        <v>2.361111111111111E-2</v>
      </c>
    </row>
    <row r="46914" spans="1:16" x14ac:dyDescent="0.25">
      <c r="A46914" s="10">
        <v>45552.025000000001</v>
      </c>
      <c r="B46914" t="s">
        <v>14</v>
      </c>
      <c r="C46914">
        <v>101.5</v>
      </c>
      <c r="D46914">
        <v>7</v>
      </c>
      <c r="E46914" s="9">
        <v>3482.0698071388701</v>
      </c>
      <c r="F46914">
        <v>705.72083333333296</v>
      </c>
      <c r="G46914">
        <v>100.817261904761</v>
      </c>
      <c r="H46914">
        <v>0</v>
      </c>
      <c r="I46914">
        <v>3187.7906404722198</v>
      </c>
      <c r="J46914">
        <v>5.3460385999999902</v>
      </c>
      <c r="K46914">
        <v>14</v>
      </c>
      <c r="L46914" s="9">
        <f t="shared" si="732"/>
        <v>0</v>
      </c>
      <c r="O46914" s="8">
        <v>45552</v>
      </c>
      <c r="P46914" s="7">
        <v>2.5000000000000001E-2</v>
      </c>
    </row>
    <row r="46915" spans="1:16" x14ac:dyDescent="0.25">
      <c r="A46915" s="10">
        <v>45552.027777777781</v>
      </c>
      <c r="B46915" t="s">
        <v>14</v>
      </c>
      <c r="C46915">
        <v>102.65</v>
      </c>
      <c r="D46915">
        <v>8</v>
      </c>
      <c r="E46915" s="9">
        <v>3379.4198071388701</v>
      </c>
      <c r="F46915">
        <v>808.37083333333305</v>
      </c>
      <c r="G46915">
        <v>101.04635416666601</v>
      </c>
      <c r="H46915">
        <v>0</v>
      </c>
      <c r="I46915">
        <v>3187.7906404722198</v>
      </c>
      <c r="J46915">
        <v>5.2945275999999897</v>
      </c>
      <c r="K46915">
        <v>14</v>
      </c>
      <c r="L46915" s="9">
        <f t="shared" ref="L46915:L46978" si="733">IF(DAY(O46915 &lt;&gt; O46916), 1, 0)</f>
        <v>0</v>
      </c>
      <c r="O46915" s="8">
        <v>45552</v>
      </c>
      <c r="P46915" s="7">
        <v>2.7777777777777776E-2</v>
      </c>
    </row>
    <row r="46916" spans="1:16" x14ac:dyDescent="0.25">
      <c r="A46916" s="10">
        <v>45552.030555555553</v>
      </c>
      <c r="B46916" t="s">
        <v>14</v>
      </c>
      <c r="C46916">
        <v>102.35</v>
      </c>
      <c r="D46916">
        <v>9</v>
      </c>
      <c r="E46916" s="9">
        <v>3277.0698071388701</v>
      </c>
      <c r="F46916">
        <v>910.72083333333296</v>
      </c>
      <c r="G46916">
        <v>101.191203703703</v>
      </c>
      <c r="H46916">
        <v>0</v>
      </c>
      <c r="I46916">
        <v>3187.7906404722198</v>
      </c>
      <c r="J46916">
        <v>5.2347710999999899</v>
      </c>
      <c r="K46916">
        <v>14</v>
      </c>
      <c r="L46916" s="9">
        <f t="shared" si="733"/>
        <v>0</v>
      </c>
      <c r="O46916" s="8">
        <v>45552</v>
      </c>
      <c r="P46916" s="7">
        <v>3.0555555555555555E-2</v>
      </c>
    </row>
    <row r="46917" spans="1:16" x14ac:dyDescent="0.25">
      <c r="A46917" s="10">
        <v>45552.03125</v>
      </c>
      <c r="B46917" t="s">
        <v>14</v>
      </c>
      <c r="C46917">
        <v>103.035</v>
      </c>
      <c r="D46917">
        <v>10</v>
      </c>
      <c r="E46917" s="9">
        <v>3174.0348071388698</v>
      </c>
      <c r="F46917">
        <v>1013.75583333333</v>
      </c>
      <c r="G46917">
        <v>101.375583333333</v>
      </c>
      <c r="H46917">
        <v>0</v>
      </c>
      <c r="I46917">
        <v>3187.7906404722198</v>
      </c>
      <c r="J46917">
        <v>1.8998166999999899</v>
      </c>
      <c r="K46917">
        <v>14</v>
      </c>
      <c r="L46917" s="9">
        <f t="shared" si="733"/>
        <v>0</v>
      </c>
      <c r="O46917" s="8">
        <v>45552</v>
      </c>
      <c r="P46917" s="7">
        <v>3.125E-2</v>
      </c>
    </row>
    <row r="46918" spans="1:16" x14ac:dyDescent="0.25">
      <c r="A46918" s="10">
        <v>45552.032638888886</v>
      </c>
      <c r="B46918" t="s">
        <v>14</v>
      </c>
      <c r="C46918">
        <v>104.41</v>
      </c>
      <c r="D46918">
        <v>11</v>
      </c>
      <c r="E46918" s="9">
        <v>3069.62480713887</v>
      </c>
      <c r="F46918">
        <v>1118.1658333333301</v>
      </c>
      <c r="G46918">
        <v>101.651439393939</v>
      </c>
      <c r="H46918">
        <v>0</v>
      </c>
      <c r="I46918">
        <v>3187.7906404722198</v>
      </c>
      <c r="J46918">
        <v>2.30652249999999</v>
      </c>
      <c r="K46918">
        <v>14</v>
      </c>
      <c r="L46918" s="9">
        <f t="shared" si="733"/>
        <v>0</v>
      </c>
      <c r="O46918" s="8">
        <v>45552</v>
      </c>
      <c r="P46918" s="7">
        <v>3.2638888888888891E-2</v>
      </c>
    </row>
    <row r="46919" spans="1:16" x14ac:dyDescent="0.25">
      <c r="A46919" s="10">
        <v>45552.038194444445</v>
      </c>
      <c r="B46919" t="s">
        <v>14</v>
      </c>
      <c r="C46919">
        <v>103.95</v>
      </c>
      <c r="D46919">
        <v>12</v>
      </c>
      <c r="E46919" s="9">
        <v>2965.6748071388702</v>
      </c>
      <c r="F46919">
        <v>1222.1158333333301</v>
      </c>
      <c r="G46919">
        <v>101.842986111111</v>
      </c>
      <c r="H46919">
        <v>0</v>
      </c>
      <c r="I46919">
        <v>3187.7906404722198</v>
      </c>
      <c r="J46919">
        <v>1.3576564999999901</v>
      </c>
      <c r="K46919">
        <v>14</v>
      </c>
      <c r="L46919" s="9">
        <f t="shared" si="733"/>
        <v>0</v>
      </c>
      <c r="O46919" s="8">
        <v>45552</v>
      </c>
      <c r="P46919" s="7">
        <v>3.8194444444444448E-2</v>
      </c>
    </row>
    <row r="46920" spans="1:16" x14ac:dyDescent="0.25">
      <c r="A46920" s="10">
        <v>45552.040972222225</v>
      </c>
      <c r="B46920" t="s">
        <v>13</v>
      </c>
      <c r="C46920">
        <v>105.16</v>
      </c>
      <c r="D46920">
        <v>0</v>
      </c>
      <c r="E46920" s="9">
        <v>4227.5948071388702</v>
      </c>
      <c r="F46920">
        <v>0</v>
      </c>
      <c r="G46920">
        <v>0</v>
      </c>
      <c r="H46920">
        <v>39.804166666666703</v>
      </c>
      <c r="I46920">
        <v>3227.5948071388898</v>
      </c>
      <c r="J46920">
        <v>-3.3019481000000002</v>
      </c>
      <c r="K46920">
        <v>14</v>
      </c>
      <c r="L46920" s="9">
        <f t="shared" si="733"/>
        <v>0</v>
      </c>
      <c r="O46920" s="8">
        <v>45552</v>
      </c>
      <c r="P46920" s="7">
        <v>4.0972222222222222E-2</v>
      </c>
    </row>
    <row r="46921" spans="1:16" x14ac:dyDescent="0.25">
      <c r="A46921" s="10">
        <v>45552.043055555558</v>
      </c>
      <c r="B46921" t="s">
        <v>12</v>
      </c>
      <c r="C46921">
        <v>102.5</v>
      </c>
      <c r="D46921">
        <v>-1</v>
      </c>
      <c r="E46921" s="9">
        <v>4330.0948071388702</v>
      </c>
      <c r="F46921">
        <v>-102.5</v>
      </c>
      <c r="G46921">
        <v>102.5</v>
      </c>
      <c r="H46921">
        <v>0</v>
      </c>
      <c r="I46921">
        <v>3227.5948071388898</v>
      </c>
      <c r="J46921">
        <v>-5.2360863999999996</v>
      </c>
      <c r="K46921">
        <v>14</v>
      </c>
      <c r="L46921" s="9">
        <f t="shared" si="733"/>
        <v>0</v>
      </c>
      <c r="O46921" s="8">
        <v>45552</v>
      </c>
      <c r="P46921" s="7">
        <v>4.3055555555555555E-2</v>
      </c>
    </row>
    <row r="46922" spans="1:16" x14ac:dyDescent="0.25">
      <c r="A46922" s="10">
        <v>45552.046527777777</v>
      </c>
      <c r="B46922" t="s">
        <v>12</v>
      </c>
      <c r="C46922">
        <v>103.51</v>
      </c>
      <c r="D46922">
        <v>-2</v>
      </c>
      <c r="E46922" s="9">
        <v>4433.6048071388695</v>
      </c>
      <c r="F46922">
        <v>-206.01</v>
      </c>
      <c r="G46922">
        <v>103.005</v>
      </c>
      <c r="H46922">
        <v>0</v>
      </c>
      <c r="I46922">
        <v>3227.5948071388898</v>
      </c>
      <c r="J46922">
        <v>-1.2114147</v>
      </c>
      <c r="K46922">
        <v>14</v>
      </c>
      <c r="L46922" s="9">
        <f t="shared" si="733"/>
        <v>0</v>
      </c>
      <c r="O46922" s="8">
        <v>45552</v>
      </c>
      <c r="P46922" s="7">
        <v>4.6527777777777779E-2</v>
      </c>
    </row>
    <row r="46923" spans="1:16" x14ac:dyDescent="0.25">
      <c r="A46923" s="10">
        <v>45552.047222222223</v>
      </c>
      <c r="B46923" t="s">
        <v>12</v>
      </c>
      <c r="C46923">
        <v>104.2</v>
      </c>
      <c r="D46923">
        <v>-3</v>
      </c>
      <c r="E46923" s="9">
        <v>4537.8048071388703</v>
      </c>
      <c r="F46923">
        <v>-310.20999999999998</v>
      </c>
      <c r="G46923">
        <v>103.40333333333299</v>
      </c>
      <c r="H46923">
        <v>0</v>
      </c>
      <c r="I46923">
        <v>3227.5948071388898</v>
      </c>
      <c r="J46923">
        <v>-4.1597587000000003</v>
      </c>
      <c r="K46923">
        <v>14</v>
      </c>
      <c r="L46923" s="9">
        <f t="shared" si="733"/>
        <v>0</v>
      </c>
      <c r="O46923" s="8">
        <v>45552</v>
      </c>
      <c r="P46923" s="7">
        <v>4.7222222222222221E-2</v>
      </c>
    </row>
    <row r="46924" spans="1:16" x14ac:dyDescent="0.25">
      <c r="A46924" s="10">
        <v>45552.049305555556</v>
      </c>
      <c r="B46924" t="s">
        <v>12</v>
      </c>
      <c r="C46924">
        <v>103.39</v>
      </c>
      <c r="D46924">
        <v>-4</v>
      </c>
      <c r="E46924" s="9">
        <v>4641.1948071388697</v>
      </c>
      <c r="F46924">
        <v>-413.599999999999</v>
      </c>
      <c r="G46924">
        <v>103.399999999999</v>
      </c>
      <c r="H46924">
        <v>0</v>
      </c>
      <c r="I46924">
        <v>3227.5948071388898</v>
      </c>
      <c r="J46924">
        <v>-1.8361873</v>
      </c>
      <c r="K46924">
        <v>14</v>
      </c>
      <c r="L46924" s="9">
        <f t="shared" si="733"/>
        <v>0</v>
      </c>
      <c r="O46924" s="8">
        <v>45552</v>
      </c>
      <c r="P46924" s="7">
        <v>4.9305555555555554E-2</v>
      </c>
    </row>
    <row r="46925" spans="1:16" x14ac:dyDescent="0.25">
      <c r="A46925" s="10">
        <v>45552.053472222222</v>
      </c>
      <c r="B46925" t="s">
        <v>13</v>
      </c>
      <c r="C46925">
        <v>101.323333333333</v>
      </c>
      <c r="D46925">
        <v>0</v>
      </c>
      <c r="E46925" s="9">
        <v>4235.9014738055303</v>
      </c>
      <c r="F46925">
        <v>0</v>
      </c>
      <c r="G46925">
        <v>0</v>
      </c>
      <c r="H46925">
        <v>8.3066666666666098</v>
      </c>
      <c r="I46925">
        <v>3235.9014738055498</v>
      </c>
      <c r="J46925">
        <v>1.5439229000000001</v>
      </c>
      <c r="K46925">
        <v>14</v>
      </c>
      <c r="L46925" s="9">
        <f t="shared" si="733"/>
        <v>0</v>
      </c>
      <c r="O46925" s="8">
        <v>45552</v>
      </c>
      <c r="P46925" s="7">
        <v>5.347222222222222E-2</v>
      </c>
    </row>
    <row r="46926" spans="1:16" x14ac:dyDescent="0.25">
      <c r="A46926" s="10">
        <v>45552.054166666669</v>
      </c>
      <c r="B46926" t="s">
        <v>14</v>
      </c>
      <c r="C46926">
        <v>101.5</v>
      </c>
      <c r="D46926">
        <v>1</v>
      </c>
      <c r="E46926" s="9">
        <v>4134.4014738055303</v>
      </c>
      <c r="F46926">
        <v>101.5</v>
      </c>
      <c r="G46926">
        <v>101.5</v>
      </c>
      <c r="H46926">
        <v>0</v>
      </c>
      <c r="I46926">
        <v>3235.9014738055498</v>
      </c>
      <c r="J46926">
        <v>3.5106088999999998</v>
      </c>
      <c r="K46926">
        <v>14</v>
      </c>
      <c r="L46926" s="9">
        <f t="shared" si="733"/>
        <v>0</v>
      </c>
      <c r="O46926" s="8">
        <v>45552</v>
      </c>
      <c r="P46926" s="7">
        <v>5.4166666666666669E-2</v>
      </c>
    </row>
    <row r="46927" spans="1:16" x14ac:dyDescent="0.25">
      <c r="A46927" s="10">
        <v>45552.054861111108</v>
      </c>
      <c r="B46927" t="s">
        <v>14</v>
      </c>
      <c r="C46927">
        <v>104.19</v>
      </c>
      <c r="D46927">
        <v>2</v>
      </c>
      <c r="E46927" s="9">
        <v>4030.2114738055302</v>
      </c>
      <c r="F46927">
        <v>205.69</v>
      </c>
      <c r="G46927">
        <v>102.845</v>
      </c>
      <c r="H46927">
        <v>0</v>
      </c>
      <c r="I46927">
        <v>3235.9014738055498</v>
      </c>
      <c r="J46927">
        <v>2.4915102999999998</v>
      </c>
      <c r="K46927">
        <v>14</v>
      </c>
      <c r="L46927" s="9">
        <f t="shared" si="733"/>
        <v>0</v>
      </c>
      <c r="O46927" s="8">
        <v>45552</v>
      </c>
      <c r="P46927" s="7">
        <v>5.486111111111111E-2</v>
      </c>
    </row>
    <row r="46928" spans="1:16" x14ac:dyDescent="0.25">
      <c r="A46928" s="10">
        <v>45552.057638888888</v>
      </c>
      <c r="B46928" t="s">
        <v>14</v>
      </c>
      <c r="C46928">
        <v>101.68</v>
      </c>
      <c r="D46928">
        <v>3</v>
      </c>
      <c r="E46928" s="9">
        <v>3928.5314738055299</v>
      </c>
      <c r="F46928">
        <v>307.37</v>
      </c>
      <c r="G46928">
        <v>102.456666666666</v>
      </c>
      <c r="H46928">
        <v>0</v>
      </c>
      <c r="I46928">
        <v>3235.9014738055498</v>
      </c>
      <c r="J46928">
        <v>3.3133892999999999</v>
      </c>
      <c r="K46928">
        <v>14</v>
      </c>
      <c r="L46928" s="9">
        <f t="shared" si="733"/>
        <v>0</v>
      </c>
      <c r="O46928" s="8">
        <v>45552</v>
      </c>
      <c r="P46928" s="7">
        <v>5.7638888888888892E-2</v>
      </c>
    </row>
    <row r="46929" spans="1:16" x14ac:dyDescent="0.25">
      <c r="A46929" s="10">
        <v>45552.061111111114</v>
      </c>
      <c r="B46929" t="s">
        <v>14</v>
      </c>
      <c r="C46929">
        <v>102.12</v>
      </c>
      <c r="D46929">
        <v>4</v>
      </c>
      <c r="E46929" s="9">
        <v>3826.41147380553</v>
      </c>
      <c r="F46929">
        <v>409.49</v>
      </c>
      <c r="G46929">
        <v>102.3725</v>
      </c>
      <c r="H46929">
        <v>0</v>
      </c>
      <c r="I46929">
        <v>3235.9014738055498</v>
      </c>
      <c r="J46929">
        <v>1.7868799</v>
      </c>
      <c r="K46929">
        <v>14</v>
      </c>
      <c r="L46929" s="9">
        <f t="shared" si="733"/>
        <v>0</v>
      </c>
      <c r="O46929" s="8">
        <v>45552</v>
      </c>
      <c r="P46929" s="7">
        <v>6.1111111111111109E-2</v>
      </c>
    </row>
    <row r="46930" spans="1:16" x14ac:dyDescent="0.25">
      <c r="A46930" s="10">
        <v>45552.0625</v>
      </c>
      <c r="B46930" t="s">
        <v>14</v>
      </c>
      <c r="C46930">
        <v>100.291818181818</v>
      </c>
      <c r="D46930">
        <v>5</v>
      </c>
      <c r="E46930" s="9">
        <v>3726.1196556237201</v>
      </c>
      <c r="F46930">
        <v>509.78181818181798</v>
      </c>
      <c r="G46930">
        <v>101.95636363636299</v>
      </c>
      <c r="H46930">
        <v>0</v>
      </c>
      <c r="I46930">
        <v>3235.9014738055498</v>
      </c>
      <c r="J46930">
        <v>5.9531067999999996</v>
      </c>
      <c r="K46930">
        <v>14</v>
      </c>
      <c r="L46930" s="9">
        <f t="shared" si="733"/>
        <v>0</v>
      </c>
      <c r="O46930" s="8">
        <v>45552</v>
      </c>
      <c r="P46930" s="7">
        <v>6.25E-2</v>
      </c>
    </row>
    <row r="46931" spans="1:16" x14ac:dyDescent="0.25">
      <c r="A46931" s="10">
        <v>45552.063194444447</v>
      </c>
      <c r="B46931" t="s">
        <v>14</v>
      </c>
      <c r="C46931">
        <v>101.273333333333</v>
      </c>
      <c r="D46931">
        <v>6</v>
      </c>
      <c r="E46931" s="9">
        <v>3624.8463222903802</v>
      </c>
      <c r="F46931">
        <v>611.05515151515101</v>
      </c>
      <c r="G46931">
        <v>101.84252525252499</v>
      </c>
      <c r="H46931">
        <v>0</v>
      </c>
      <c r="I46931">
        <v>3235.9014738055498</v>
      </c>
      <c r="J46931">
        <v>9.0160786000000002</v>
      </c>
      <c r="K46931">
        <v>14</v>
      </c>
      <c r="L46931" s="9">
        <f t="shared" si="733"/>
        <v>0</v>
      </c>
      <c r="O46931" s="8">
        <v>45552</v>
      </c>
      <c r="P46931" s="7">
        <v>6.3194444444444442E-2</v>
      </c>
    </row>
    <row r="46932" spans="1:16" x14ac:dyDescent="0.25">
      <c r="A46932" s="10">
        <v>45552.066666666666</v>
      </c>
      <c r="B46932" t="s">
        <v>14</v>
      </c>
      <c r="C46932">
        <v>100.58</v>
      </c>
      <c r="D46932">
        <v>7</v>
      </c>
      <c r="E46932" s="9">
        <v>3524.2663222903798</v>
      </c>
      <c r="F46932">
        <v>711.63515151515105</v>
      </c>
      <c r="G46932">
        <v>101.662164502164</v>
      </c>
      <c r="H46932">
        <v>0</v>
      </c>
      <c r="I46932">
        <v>3235.9014738055498</v>
      </c>
      <c r="J46932">
        <v>3.1983714000000001</v>
      </c>
      <c r="K46932">
        <v>14</v>
      </c>
      <c r="L46932" s="9">
        <f t="shared" si="733"/>
        <v>0</v>
      </c>
      <c r="O46932" s="8">
        <v>45552</v>
      </c>
      <c r="P46932" s="7">
        <v>6.6666666666666666E-2</v>
      </c>
    </row>
    <row r="46933" spans="1:16" x14ac:dyDescent="0.25">
      <c r="A46933" s="10">
        <v>45552.068749999999</v>
      </c>
      <c r="B46933" t="s">
        <v>14</v>
      </c>
      <c r="C46933">
        <v>102.53</v>
      </c>
      <c r="D46933">
        <v>8</v>
      </c>
      <c r="E46933" s="9">
        <v>3421.73632229038</v>
      </c>
      <c r="F46933">
        <v>814.16515151515102</v>
      </c>
      <c r="G46933">
        <v>101.770643939393</v>
      </c>
      <c r="H46933">
        <v>0</v>
      </c>
      <c r="I46933">
        <v>3235.9014738055498</v>
      </c>
      <c r="J46933">
        <v>2.6787260000000002</v>
      </c>
      <c r="K46933">
        <v>14</v>
      </c>
      <c r="L46933" s="9">
        <f t="shared" si="733"/>
        <v>0</v>
      </c>
      <c r="O46933" s="8">
        <v>45552</v>
      </c>
      <c r="P46933" s="7">
        <v>6.8750000000000006E-2</v>
      </c>
    </row>
    <row r="46934" spans="1:16" x14ac:dyDescent="0.25">
      <c r="A46934" s="10">
        <v>45552.069444444445</v>
      </c>
      <c r="B46934" t="s">
        <v>14</v>
      </c>
      <c r="C46934">
        <v>101.49</v>
      </c>
      <c r="D46934">
        <v>9</v>
      </c>
      <c r="E46934" s="9">
        <v>3320.2463222903798</v>
      </c>
      <c r="F46934">
        <v>915.65515151515103</v>
      </c>
      <c r="G46934">
        <v>101.739461279461</v>
      </c>
      <c r="H46934">
        <v>0</v>
      </c>
      <c r="I46934">
        <v>3235.9014738055498</v>
      </c>
      <c r="J46934">
        <v>1.213217</v>
      </c>
      <c r="K46934">
        <v>14</v>
      </c>
      <c r="L46934" s="9">
        <f t="shared" si="733"/>
        <v>0</v>
      </c>
      <c r="O46934" s="8">
        <v>45552</v>
      </c>
      <c r="P46934" s="7">
        <v>6.9444444444444448E-2</v>
      </c>
    </row>
    <row r="46935" spans="1:16" x14ac:dyDescent="0.25">
      <c r="A46935" s="10">
        <v>45552.073611111111</v>
      </c>
      <c r="B46935" t="s">
        <v>13</v>
      </c>
      <c r="C46935">
        <v>103.79</v>
      </c>
      <c r="D46935">
        <v>0</v>
      </c>
      <c r="E46935" s="9">
        <v>4254.3563222903804</v>
      </c>
      <c r="F46935">
        <v>0</v>
      </c>
      <c r="G46935">
        <v>0</v>
      </c>
      <c r="H46935">
        <v>18.454848484848402</v>
      </c>
      <c r="I46935">
        <v>3254.3563222903999</v>
      </c>
      <c r="J46935">
        <v>-2.3383145999999999</v>
      </c>
      <c r="K46935">
        <v>14</v>
      </c>
      <c r="L46935" s="9">
        <f t="shared" si="733"/>
        <v>0</v>
      </c>
      <c r="O46935" s="8">
        <v>45552</v>
      </c>
      <c r="P46935" s="7">
        <v>7.3611111111111113E-2</v>
      </c>
    </row>
    <row r="46936" spans="1:16" x14ac:dyDescent="0.25">
      <c r="A46936" s="10">
        <v>45552.079861111109</v>
      </c>
      <c r="B46936" t="s">
        <v>12</v>
      </c>
      <c r="C46936">
        <v>102.486666666666</v>
      </c>
      <c r="D46936">
        <v>-1</v>
      </c>
      <c r="E46936" s="9">
        <v>4356.8429889570498</v>
      </c>
      <c r="F46936">
        <v>-102.486666666666</v>
      </c>
      <c r="G46936">
        <v>102.486666666666</v>
      </c>
      <c r="H46936">
        <v>0</v>
      </c>
      <c r="I46936">
        <v>3254.3563222903999</v>
      </c>
      <c r="J46936">
        <v>-3.0368940000000002</v>
      </c>
      <c r="K46936">
        <v>14</v>
      </c>
      <c r="L46936" s="9">
        <f t="shared" si="733"/>
        <v>0</v>
      </c>
      <c r="O46936" s="8">
        <v>45552</v>
      </c>
      <c r="P46936" s="7">
        <v>7.9861111111111105E-2</v>
      </c>
    </row>
    <row r="46937" spans="1:16" x14ac:dyDescent="0.25">
      <c r="A46937" s="10">
        <v>45552.084722222222</v>
      </c>
      <c r="B46937" t="s">
        <v>12</v>
      </c>
      <c r="C46937">
        <v>103.97</v>
      </c>
      <c r="D46937">
        <v>-2</v>
      </c>
      <c r="E46937" s="9">
        <v>4460.81298895705</v>
      </c>
      <c r="F46937">
        <v>-206.456666666666</v>
      </c>
      <c r="G46937">
        <v>103.228333333333</v>
      </c>
      <c r="H46937">
        <v>0</v>
      </c>
      <c r="I46937">
        <v>3254.3563222903999</v>
      </c>
      <c r="J46937">
        <v>-0.84921786000000199</v>
      </c>
      <c r="K46937">
        <v>14</v>
      </c>
      <c r="L46937" s="9">
        <f t="shared" si="733"/>
        <v>0</v>
      </c>
      <c r="O46937" s="8">
        <v>45552</v>
      </c>
      <c r="P46937" s="7">
        <v>8.4722222222222227E-2</v>
      </c>
    </row>
    <row r="46938" spans="1:16" x14ac:dyDescent="0.25">
      <c r="A46938" s="10">
        <v>45552.086111111108</v>
      </c>
      <c r="B46938" t="s">
        <v>12</v>
      </c>
      <c r="C46938">
        <v>104.39</v>
      </c>
      <c r="D46938">
        <v>-3</v>
      </c>
      <c r="E46938" s="9">
        <v>4565.2029889570504</v>
      </c>
      <c r="F46938">
        <v>-310.84666666666601</v>
      </c>
      <c r="G46938">
        <v>103.61555555555501</v>
      </c>
      <c r="H46938">
        <v>0</v>
      </c>
      <c r="I46938">
        <v>3254.3563222903999</v>
      </c>
      <c r="J46938">
        <v>-2.6984118600000002</v>
      </c>
      <c r="K46938">
        <v>14</v>
      </c>
      <c r="L46938" s="9">
        <f t="shared" si="733"/>
        <v>0</v>
      </c>
      <c r="O46938" s="8">
        <v>45552</v>
      </c>
      <c r="P46938" s="7">
        <v>8.611111111111111E-2</v>
      </c>
    </row>
    <row r="46939" spans="1:16" x14ac:dyDescent="0.25">
      <c r="A46939" s="10">
        <v>45552.087500000001</v>
      </c>
      <c r="B46939" t="s">
        <v>12</v>
      </c>
      <c r="C46939">
        <v>104.41</v>
      </c>
      <c r="D46939">
        <v>-4</v>
      </c>
      <c r="E46939" s="9">
        <v>4669.6129889570502</v>
      </c>
      <c r="F46939">
        <v>-415.25666666666598</v>
      </c>
      <c r="G46939">
        <v>103.814166666666</v>
      </c>
      <c r="H46939">
        <v>0</v>
      </c>
      <c r="I46939">
        <v>3254.3563222903999</v>
      </c>
      <c r="J46939">
        <v>-3.62924296</v>
      </c>
      <c r="K46939">
        <v>14</v>
      </c>
      <c r="L46939" s="9">
        <f t="shared" si="733"/>
        <v>0</v>
      </c>
      <c r="O46939" s="8">
        <v>45552</v>
      </c>
      <c r="P46939" s="7">
        <v>8.7499999999999994E-2</v>
      </c>
    </row>
    <row r="46940" spans="1:16" x14ac:dyDescent="0.25">
      <c r="A46940" s="10">
        <v>45552.088194444441</v>
      </c>
      <c r="B46940" t="s">
        <v>12</v>
      </c>
      <c r="C46940">
        <v>104.705</v>
      </c>
      <c r="D46940">
        <v>-5</v>
      </c>
      <c r="E46940" s="9">
        <v>4774.3179889570501</v>
      </c>
      <c r="F46940">
        <v>-519.96166666666602</v>
      </c>
      <c r="G46940">
        <v>103.99233333333299</v>
      </c>
      <c r="H46940">
        <v>0</v>
      </c>
      <c r="I46940">
        <v>3254.3563222903999</v>
      </c>
      <c r="J46940">
        <v>-5.7751293800000001</v>
      </c>
      <c r="K46940">
        <v>14</v>
      </c>
      <c r="L46940" s="9">
        <f t="shared" si="733"/>
        <v>0</v>
      </c>
      <c r="O46940" s="8">
        <v>45552</v>
      </c>
      <c r="P46940" s="7">
        <v>8.819444444444445E-2</v>
      </c>
    </row>
    <row r="46941" spans="1:16" x14ac:dyDescent="0.25">
      <c r="A46941" s="10">
        <v>45552.088888888888</v>
      </c>
      <c r="B46941" t="s">
        <v>12</v>
      </c>
      <c r="C46941">
        <v>104.31666666666599</v>
      </c>
      <c r="D46941">
        <v>-6</v>
      </c>
      <c r="E46941" s="9">
        <v>4878.6346556237204</v>
      </c>
      <c r="F46941">
        <v>-624.27833333333297</v>
      </c>
      <c r="G46941">
        <v>104.046388888888</v>
      </c>
      <c r="H46941">
        <v>0</v>
      </c>
      <c r="I46941">
        <v>3254.3563222903999</v>
      </c>
      <c r="J46941">
        <v>-6.1124924800000002</v>
      </c>
      <c r="K46941">
        <v>14</v>
      </c>
      <c r="L46941" s="9">
        <f t="shared" si="733"/>
        <v>0</v>
      </c>
      <c r="O46941" s="8">
        <v>45552</v>
      </c>
      <c r="P46941" s="7">
        <v>8.8888888888888892E-2</v>
      </c>
    </row>
    <row r="46942" spans="1:16" x14ac:dyDescent="0.25">
      <c r="A46942" s="10">
        <v>45552.089583333334</v>
      </c>
      <c r="B46942" t="s">
        <v>12</v>
      </c>
      <c r="C46942">
        <v>105.07250000000001</v>
      </c>
      <c r="D46942">
        <v>-7</v>
      </c>
      <c r="E46942" s="9">
        <v>4983.7071556237197</v>
      </c>
      <c r="F46942">
        <v>-729.35083333333296</v>
      </c>
      <c r="G46942">
        <v>104.192976190476</v>
      </c>
      <c r="H46942">
        <v>0</v>
      </c>
      <c r="I46942">
        <v>3254.3563222903999</v>
      </c>
      <c r="J46942">
        <v>-5.2419604800000004</v>
      </c>
      <c r="K46942">
        <v>14</v>
      </c>
      <c r="L46942" s="9">
        <f t="shared" si="733"/>
        <v>0</v>
      </c>
      <c r="O46942" s="8">
        <v>45552</v>
      </c>
      <c r="P46942" s="7">
        <v>8.9583333333333334E-2</v>
      </c>
    </row>
    <row r="46943" spans="1:16" x14ac:dyDescent="0.25">
      <c r="A46943" s="10">
        <v>45552.090277777781</v>
      </c>
      <c r="B46943" t="s">
        <v>12</v>
      </c>
      <c r="C46943">
        <v>105.706666666666</v>
      </c>
      <c r="D46943">
        <v>-8</v>
      </c>
      <c r="E46943" s="9">
        <v>5089.4138222903803</v>
      </c>
      <c r="F46943">
        <v>-835.0575</v>
      </c>
      <c r="G46943">
        <v>104.3821875</v>
      </c>
      <c r="H46943">
        <v>0</v>
      </c>
      <c r="I46943">
        <v>3254.3563222903999</v>
      </c>
      <c r="J46943">
        <v>-1.48120048</v>
      </c>
      <c r="K46943">
        <v>14</v>
      </c>
      <c r="L46943" s="9">
        <f t="shared" si="733"/>
        <v>0</v>
      </c>
      <c r="O46943" s="8">
        <v>45552</v>
      </c>
      <c r="P46943" s="7">
        <v>9.0277777777777776E-2</v>
      </c>
    </row>
    <row r="46944" spans="1:16" x14ac:dyDescent="0.25">
      <c r="A46944" s="10">
        <v>45552.09097222222</v>
      </c>
      <c r="B46944" t="s">
        <v>12</v>
      </c>
      <c r="C46944">
        <v>105.93</v>
      </c>
      <c r="D46944">
        <v>-9</v>
      </c>
      <c r="E46944" s="9">
        <v>5195.3438222903796</v>
      </c>
      <c r="F46944">
        <v>-940.98749999999995</v>
      </c>
      <c r="G46944">
        <v>104.55416666666601</v>
      </c>
      <c r="H46944">
        <v>0</v>
      </c>
      <c r="I46944">
        <v>3254.3563222903999</v>
      </c>
      <c r="J46944">
        <v>-1.90537548</v>
      </c>
      <c r="K46944">
        <v>14</v>
      </c>
      <c r="L46944" s="9">
        <f t="shared" si="733"/>
        <v>0</v>
      </c>
      <c r="O46944" s="8">
        <v>45552</v>
      </c>
      <c r="P46944" s="7">
        <v>9.0972222222222218E-2</v>
      </c>
    </row>
    <row r="46945" spans="1:16" x14ac:dyDescent="0.25">
      <c r="A46945" s="10">
        <v>45552.09375</v>
      </c>
      <c r="B46945" t="s">
        <v>12</v>
      </c>
      <c r="C46945">
        <v>106.321666666666</v>
      </c>
      <c r="D46945">
        <v>-10</v>
      </c>
      <c r="E46945" s="9">
        <v>5301.66548895705</v>
      </c>
      <c r="F46945">
        <v>-1047.3091666666601</v>
      </c>
      <c r="G46945">
        <v>104.730916666666</v>
      </c>
      <c r="H46945">
        <v>0</v>
      </c>
      <c r="I46945">
        <v>3254.3563222903999</v>
      </c>
      <c r="J46945">
        <v>-1.99347998</v>
      </c>
      <c r="K46945">
        <v>14</v>
      </c>
      <c r="L46945" s="9">
        <f t="shared" si="733"/>
        <v>0</v>
      </c>
      <c r="O46945" s="8">
        <v>45552</v>
      </c>
      <c r="P46945" s="7">
        <v>9.375E-2</v>
      </c>
    </row>
    <row r="46946" spans="1:16" x14ac:dyDescent="0.25">
      <c r="A46946" s="10">
        <v>45552.094444444447</v>
      </c>
      <c r="B46946" t="s">
        <v>12</v>
      </c>
      <c r="C46946">
        <v>106</v>
      </c>
      <c r="D46946">
        <v>-11</v>
      </c>
      <c r="E46946" s="9">
        <v>5407.66548895705</v>
      </c>
      <c r="F46946">
        <v>-1153.3091666666601</v>
      </c>
      <c r="G46946">
        <v>104.846287878787</v>
      </c>
      <c r="H46946">
        <v>0</v>
      </c>
      <c r="I46946">
        <v>3254.3563222903999</v>
      </c>
      <c r="J46946">
        <v>-1.92574158</v>
      </c>
      <c r="K46946">
        <v>14</v>
      </c>
      <c r="L46946" s="9">
        <f t="shared" si="733"/>
        <v>0</v>
      </c>
      <c r="O46946" s="8">
        <v>45552</v>
      </c>
      <c r="P46946" s="7">
        <v>9.4444444444444442E-2</v>
      </c>
    </row>
    <row r="46947" spans="1:16" x14ac:dyDescent="0.25">
      <c r="A46947" s="10">
        <v>45552.095138888886</v>
      </c>
      <c r="B46947" t="s">
        <v>13</v>
      </c>
      <c r="C46947">
        <v>104.6675</v>
      </c>
      <c r="D46947">
        <v>0</v>
      </c>
      <c r="E46947" s="9">
        <v>4256.3229889570503</v>
      </c>
      <c r="F46947">
        <v>0</v>
      </c>
      <c r="G46947">
        <v>0</v>
      </c>
      <c r="H46947">
        <v>1.9666666666669199</v>
      </c>
      <c r="I46947">
        <v>3256.3229889570698</v>
      </c>
      <c r="J46947">
        <v>2.85467880399999</v>
      </c>
      <c r="K46947">
        <v>14</v>
      </c>
      <c r="L46947" s="9">
        <f t="shared" si="733"/>
        <v>0</v>
      </c>
      <c r="O46947" s="8">
        <v>45552</v>
      </c>
      <c r="P46947" s="7">
        <v>9.5138888888888884E-2</v>
      </c>
    </row>
    <row r="46948" spans="1:16" x14ac:dyDescent="0.25">
      <c r="A46948" s="10">
        <v>45552.09652777778</v>
      </c>
      <c r="B46948" t="s">
        <v>14</v>
      </c>
      <c r="C46948">
        <v>105.68</v>
      </c>
      <c r="D46948">
        <v>1</v>
      </c>
      <c r="E46948" s="9">
        <v>4150.64298895705</v>
      </c>
      <c r="F46948">
        <v>105.68</v>
      </c>
      <c r="G46948">
        <v>105.68</v>
      </c>
      <c r="H46948">
        <v>0</v>
      </c>
      <c r="I46948">
        <v>3256.3229889570698</v>
      </c>
      <c r="J46948">
        <v>4.2683168039999897</v>
      </c>
      <c r="K46948">
        <v>14</v>
      </c>
      <c r="L46948" s="9">
        <f t="shared" si="733"/>
        <v>0</v>
      </c>
      <c r="O46948" s="8">
        <v>45552</v>
      </c>
      <c r="P46948" s="7">
        <v>9.6527777777777782E-2</v>
      </c>
    </row>
    <row r="46949" spans="1:16" x14ac:dyDescent="0.25">
      <c r="A46949" s="10">
        <v>45552.097222222219</v>
      </c>
      <c r="B46949" t="s">
        <v>14</v>
      </c>
      <c r="C46949">
        <v>104.08</v>
      </c>
      <c r="D46949">
        <v>2</v>
      </c>
      <c r="E46949" s="9">
        <v>4046.56298895705</v>
      </c>
      <c r="F46949">
        <v>209.76</v>
      </c>
      <c r="G46949">
        <v>104.88</v>
      </c>
      <c r="H46949">
        <v>0</v>
      </c>
      <c r="I46949">
        <v>3256.3229889570698</v>
      </c>
      <c r="J46949">
        <v>6.0484833039999897</v>
      </c>
      <c r="K46949">
        <v>14</v>
      </c>
      <c r="L46949" s="9">
        <f t="shared" si="733"/>
        <v>0</v>
      </c>
      <c r="O46949" s="8">
        <v>45552</v>
      </c>
      <c r="P46949" s="7">
        <v>9.7222222222222224E-2</v>
      </c>
    </row>
    <row r="46950" spans="1:16" x14ac:dyDescent="0.25">
      <c r="A46950" s="10">
        <v>45552.097916666666</v>
      </c>
      <c r="B46950" t="s">
        <v>14</v>
      </c>
      <c r="C46950">
        <v>103.985</v>
      </c>
      <c r="D46950">
        <v>3</v>
      </c>
      <c r="E46950" s="9">
        <v>3942.5779889570499</v>
      </c>
      <c r="F46950">
        <v>313.745</v>
      </c>
      <c r="G46950">
        <v>104.581666666666</v>
      </c>
      <c r="H46950">
        <v>0</v>
      </c>
      <c r="I46950">
        <v>3256.3229889570698</v>
      </c>
      <c r="J46950">
        <v>6.5410954239999901</v>
      </c>
      <c r="K46950">
        <v>14</v>
      </c>
      <c r="L46950" s="9">
        <f t="shared" si="733"/>
        <v>0</v>
      </c>
      <c r="O46950" s="8">
        <v>45552</v>
      </c>
      <c r="P46950" s="7">
        <v>9.7916666666666666E-2</v>
      </c>
    </row>
    <row r="46951" spans="1:16" x14ac:dyDescent="0.25">
      <c r="A46951" s="10">
        <v>45552.098611111112</v>
      </c>
      <c r="B46951" t="s">
        <v>14</v>
      </c>
      <c r="C46951">
        <v>103.19</v>
      </c>
      <c r="D46951">
        <v>4</v>
      </c>
      <c r="E46951" s="9">
        <v>3839.3879889570499</v>
      </c>
      <c r="F46951">
        <v>416.935</v>
      </c>
      <c r="G46951">
        <v>104.23375</v>
      </c>
      <c r="H46951">
        <v>0</v>
      </c>
      <c r="I46951">
        <v>3256.3229889570698</v>
      </c>
      <c r="J46951">
        <v>6.2462790239999899</v>
      </c>
      <c r="K46951">
        <v>14</v>
      </c>
      <c r="L46951" s="9">
        <f t="shared" si="733"/>
        <v>0</v>
      </c>
      <c r="O46951" s="8">
        <v>45552</v>
      </c>
      <c r="P46951" s="7">
        <v>9.8611111111111108E-2</v>
      </c>
    </row>
    <row r="46952" spans="1:16" x14ac:dyDescent="0.25">
      <c r="A46952" s="10">
        <v>45552.1</v>
      </c>
      <c r="B46952" t="s">
        <v>14</v>
      </c>
      <c r="C46952">
        <v>106.651428571428</v>
      </c>
      <c r="D46952">
        <v>5</v>
      </c>
      <c r="E46952" s="9">
        <v>3732.7365603856201</v>
      </c>
      <c r="F46952">
        <v>523.58642857142797</v>
      </c>
      <c r="G46952">
        <v>104.717285714285</v>
      </c>
      <c r="H46952">
        <v>0</v>
      </c>
      <c r="I46952">
        <v>3256.3229889570698</v>
      </c>
      <c r="J46952">
        <v>4.8183821239999904</v>
      </c>
      <c r="K46952">
        <v>14</v>
      </c>
      <c r="L46952" s="9">
        <f t="shared" si="733"/>
        <v>0</v>
      </c>
      <c r="O46952" s="8">
        <v>45552</v>
      </c>
      <c r="P46952" s="7">
        <v>0.1</v>
      </c>
    </row>
    <row r="46953" spans="1:16" x14ac:dyDescent="0.25">
      <c r="A46953" s="10">
        <v>45552.100694444445</v>
      </c>
      <c r="B46953" t="s">
        <v>14</v>
      </c>
      <c r="C46953">
        <v>106.933333333333</v>
      </c>
      <c r="D46953">
        <v>6</v>
      </c>
      <c r="E46953" s="9">
        <v>3625.8032270522899</v>
      </c>
      <c r="F46953">
        <v>630.51976190476103</v>
      </c>
      <c r="G46953">
        <v>105.08662698412699</v>
      </c>
      <c r="H46953">
        <v>0</v>
      </c>
      <c r="I46953">
        <v>3256.3229889570698</v>
      </c>
      <c r="J46953">
        <v>0.73307147399999795</v>
      </c>
      <c r="K46953">
        <v>14</v>
      </c>
      <c r="L46953" s="9">
        <f t="shared" si="733"/>
        <v>0</v>
      </c>
      <c r="O46953" s="8">
        <v>45552</v>
      </c>
      <c r="P46953" s="7">
        <v>0.10069444444444445</v>
      </c>
    </row>
    <row r="46954" spans="1:16" x14ac:dyDescent="0.25">
      <c r="A46954" s="10">
        <v>45552.101388888892</v>
      </c>
      <c r="B46954" t="s">
        <v>14</v>
      </c>
      <c r="C46954">
        <v>107.41625000000001</v>
      </c>
      <c r="D46954">
        <v>7</v>
      </c>
      <c r="E46954" s="9">
        <v>3518.3869770522901</v>
      </c>
      <c r="F46954">
        <v>737.93601190476102</v>
      </c>
      <c r="G46954">
        <v>105.419430272108</v>
      </c>
      <c r="H46954">
        <v>0</v>
      </c>
      <c r="I46954">
        <v>3256.3229889570698</v>
      </c>
      <c r="J46954">
        <v>1.69045967399999</v>
      </c>
      <c r="K46954">
        <v>14</v>
      </c>
      <c r="L46954" s="9">
        <f t="shared" si="733"/>
        <v>0</v>
      </c>
      <c r="O46954" s="8">
        <v>45552</v>
      </c>
      <c r="P46954" s="7">
        <v>0.10138888888888889</v>
      </c>
    </row>
    <row r="46955" spans="1:16" x14ac:dyDescent="0.25">
      <c r="A46955" s="10">
        <v>45552.102083333331</v>
      </c>
      <c r="B46955" t="s">
        <v>14</v>
      </c>
      <c r="C46955">
        <v>108</v>
      </c>
      <c r="D46955">
        <v>8</v>
      </c>
      <c r="E46955" s="9">
        <v>3410.3869770522901</v>
      </c>
      <c r="F46955">
        <v>845.93601190476102</v>
      </c>
      <c r="G46955">
        <v>105.742001488095</v>
      </c>
      <c r="H46955">
        <v>0</v>
      </c>
      <c r="I46955">
        <v>3256.3229889570698</v>
      </c>
      <c r="J46955">
        <v>4.7731191739999996</v>
      </c>
      <c r="K46955">
        <v>14</v>
      </c>
      <c r="L46955" s="9">
        <f t="shared" si="733"/>
        <v>0</v>
      </c>
      <c r="O46955" s="8">
        <v>45552</v>
      </c>
      <c r="P46955" s="7">
        <v>0.10208333333333333</v>
      </c>
    </row>
    <row r="46956" spans="1:16" x14ac:dyDescent="0.25">
      <c r="A46956" s="10">
        <v>45552.102777777778</v>
      </c>
      <c r="B46956" t="s">
        <v>14</v>
      </c>
      <c r="C46956">
        <v>108</v>
      </c>
      <c r="D46956">
        <v>9</v>
      </c>
      <c r="E46956" s="9">
        <v>3302.3869770522901</v>
      </c>
      <c r="F46956">
        <v>953.93601190476102</v>
      </c>
      <c r="G46956">
        <v>105.99289021164</v>
      </c>
      <c r="H46956">
        <v>0</v>
      </c>
      <c r="I46956">
        <v>3256.3229889570698</v>
      </c>
      <c r="J46956">
        <v>3.2554941739999999</v>
      </c>
      <c r="K46956">
        <v>14</v>
      </c>
      <c r="L46956" s="9">
        <f t="shared" si="733"/>
        <v>0</v>
      </c>
      <c r="O46956" s="8">
        <v>45552</v>
      </c>
      <c r="P46956" s="7">
        <v>0.10277777777777777</v>
      </c>
    </row>
    <row r="46957" spans="1:16" x14ac:dyDescent="0.25">
      <c r="A46957" s="10">
        <v>45552.104166666664</v>
      </c>
      <c r="B46957" t="s">
        <v>13</v>
      </c>
      <c r="C46957">
        <v>108.663333333333</v>
      </c>
      <c r="D46957">
        <v>0</v>
      </c>
      <c r="E46957" s="9">
        <v>4280.3569770522899</v>
      </c>
      <c r="F46957">
        <v>0</v>
      </c>
      <c r="G46957">
        <v>0</v>
      </c>
      <c r="H46957">
        <v>24.033988095238101</v>
      </c>
      <c r="I46957">
        <v>3280.35697705231</v>
      </c>
      <c r="J46957">
        <v>-1.54838035</v>
      </c>
      <c r="K46957">
        <v>14</v>
      </c>
      <c r="L46957" s="9">
        <f t="shared" si="733"/>
        <v>0</v>
      </c>
      <c r="O46957" s="8">
        <v>45552</v>
      </c>
      <c r="P46957" s="7">
        <v>0.10416666666666667</v>
      </c>
    </row>
    <row r="46958" spans="1:16" x14ac:dyDescent="0.25">
      <c r="A46958" s="10">
        <v>45552.104861111111</v>
      </c>
      <c r="B46958" t="s">
        <v>12</v>
      </c>
      <c r="C46958">
        <v>109.75641025641001</v>
      </c>
      <c r="D46958">
        <v>-1</v>
      </c>
      <c r="E46958" s="9">
        <v>4390.1133873087001</v>
      </c>
      <c r="F46958">
        <v>-109.75641025641001</v>
      </c>
      <c r="G46958">
        <v>109.75641025641001</v>
      </c>
      <c r="H46958">
        <v>0</v>
      </c>
      <c r="I46958">
        <v>3280.35697705231</v>
      </c>
      <c r="J46958">
        <v>-2.6894591569999999</v>
      </c>
      <c r="K46958">
        <v>14</v>
      </c>
      <c r="L46958" s="9">
        <f t="shared" si="733"/>
        <v>0</v>
      </c>
      <c r="O46958" s="8">
        <v>45552</v>
      </c>
      <c r="P46958" s="7">
        <v>0.10486111111111111</v>
      </c>
    </row>
    <row r="46959" spans="1:16" x14ac:dyDescent="0.25">
      <c r="A46959" s="10">
        <v>45552.106944444444</v>
      </c>
      <c r="B46959" t="s">
        <v>12</v>
      </c>
      <c r="C46959">
        <v>111.66</v>
      </c>
      <c r="D46959">
        <v>-2</v>
      </c>
      <c r="E46959" s="9">
        <v>4501.7733873087</v>
      </c>
      <c r="F46959">
        <v>-221.41641025640999</v>
      </c>
      <c r="G46959">
        <v>110.70820512820499</v>
      </c>
      <c r="H46959">
        <v>0</v>
      </c>
      <c r="I46959">
        <v>3280.35697705231</v>
      </c>
      <c r="J46959">
        <v>-7.0117214570000002</v>
      </c>
      <c r="K46959">
        <v>14</v>
      </c>
      <c r="L46959" s="9">
        <f t="shared" si="733"/>
        <v>0</v>
      </c>
      <c r="O46959" s="8">
        <v>45552</v>
      </c>
      <c r="P46959" s="7">
        <v>0.10694444444444444</v>
      </c>
    </row>
    <row r="46960" spans="1:16" x14ac:dyDescent="0.25">
      <c r="A46960" s="10">
        <v>45552.107638888891</v>
      </c>
      <c r="B46960" t="s">
        <v>12</v>
      </c>
      <c r="C46960">
        <v>109.67</v>
      </c>
      <c r="D46960">
        <v>-3</v>
      </c>
      <c r="E46960" s="9">
        <v>4611.4433873087</v>
      </c>
      <c r="F46960">
        <v>-331.08641025640998</v>
      </c>
      <c r="G46960">
        <v>110.362136752136</v>
      </c>
      <c r="H46960">
        <v>0</v>
      </c>
      <c r="I46960">
        <v>3280.35697705231</v>
      </c>
      <c r="J46960">
        <v>-9.2926588569999993</v>
      </c>
      <c r="K46960">
        <v>14</v>
      </c>
      <c r="L46960" s="9">
        <f t="shared" si="733"/>
        <v>0</v>
      </c>
      <c r="O46960" s="8">
        <v>45552</v>
      </c>
      <c r="P46960" s="7">
        <v>0.1076388888888889</v>
      </c>
    </row>
    <row r="46961" spans="1:16" x14ac:dyDescent="0.25">
      <c r="A46961" s="10">
        <v>45552.109722222223</v>
      </c>
      <c r="B46961" t="s">
        <v>12</v>
      </c>
      <c r="C46961">
        <v>112.285</v>
      </c>
      <c r="D46961">
        <v>-4</v>
      </c>
      <c r="E46961" s="9">
        <v>4723.7283873086999</v>
      </c>
      <c r="F46961">
        <v>-443.37141025641</v>
      </c>
      <c r="G46961">
        <v>110.842852564102</v>
      </c>
      <c r="H46961">
        <v>0</v>
      </c>
      <c r="I46961">
        <v>3280.35697705231</v>
      </c>
      <c r="J46961">
        <v>-4.6687968570000002</v>
      </c>
      <c r="K46961">
        <v>14</v>
      </c>
      <c r="L46961" s="9">
        <f t="shared" si="733"/>
        <v>0</v>
      </c>
      <c r="O46961" s="8">
        <v>45552</v>
      </c>
      <c r="P46961" s="7">
        <v>0.10972222222222222</v>
      </c>
    </row>
    <row r="46962" spans="1:16" x14ac:dyDescent="0.25">
      <c r="A46962" s="10">
        <v>45552.11041666667</v>
      </c>
      <c r="B46962" t="s">
        <v>12</v>
      </c>
      <c r="C46962">
        <v>113.46</v>
      </c>
      <c r="D46962">
        <v>-5</v>
      </c>
      <c r="E46962" s="9">
        <v>4837.1883873086999</v>
      </c>
      <c r="F46962">
        <v>-556.83141025640998</v>
      </c>
      <c r="G46962">
        <v>111.366282051282</v>
      </c>
      <c r="H46962">
        <v>0</v>
      </c>
      <c r="I46962">
        <v>3280.35697705231</v>
      </c>
      <c r="J46962">
        <v>-4.0168349570000004</v>
      </c>
      <c r="K46962">
        <v>14</v>
      </c>
      <c r="L46962" s="9">
        <f t="shared" si="733"/>
        <v>0</v>
      </c>
      <c r="O46962" s="8">
        <v>45552</v>
      </c>
      <c r="P46962" s="7">
        <v>0.11041666666666666</v>
      </c>
    </row>
    <row r="46963" spans="1:16" x14ac:dyDescent="0.25">
      <c r="A46963" s="10">
        <v>45552.111805555556</v>
      </c>
      <c r="B46963" t="s">
        <v>12</v>
      </c>
      <c r="C46963">
        <v>112.6</v>
      </c>
      <c r="D46963">
        <v>-6</v>
      </c>
      <c r="E46963" s="9">
        <v>4949.7883873087003</v>
      </c>
      <c r="F46963">
        <v>-669.43141025641</v>
      </c>
      <c r="G46963">
        <v>111.571901709401</v>
      </c>
      <c r="H46963">
        <v>0</v>
      </c>
      <c r="I46963">
        <v>3280.35697705231</v>
      </c>
      <c r="J46963">
        <v>-0.63423280699999995</v>
      </c>
      <c r="K46963">
        <v>14</v>
      </c>
      <c r="L46963" s="9">
        <f t="shared" si="733"/>
        <v>0</v>
      </c>
      <c r="O46963" s="8">
        <v>45552</v>
      </c>
      <c r="P46963" s="7">
        <v>0.11180555555555556</v>
      </c>
    </row>
    <row r="46964" spans="1:16" x14ac:dyDescent="0.25">
      <c r="A46964" s="10">
        <v>45552.112500000003</v>
      </c>
      <c r="B46964" t="s">
        <v>12</v>
      </c>
      <c r="C46964">
        <v>109.67666666666599</v>
      </c>
      <c r="D46964">
        <v>-7</v>
      </c>
      <c r="E46964" s="9">
        <v>5059.4650539753702</v>
      </c>
      <c r="F46964">
        <v>-779.10807692307696</v>
      </c>
      <c r="G46964">
        <v>111.301153846153</v>
      </c>
      <c r="H46964">
        <v>0</v>
      </c>
      <c r="I46964">
        <v>3280.35697705231</v>
      </c>
      <c r="J46964">
        <v>-3.659944007</v>
      </c>
      <c r="K46964">
        <v>14</v>
      </c>
      <c r="L46964" s="9">
        <f t="shared" si="733"/>
        <v>0</v>
      </c>
      <c r="O46964" s="8">
        <v>45552</v>
      </c>
      <c r="P46964" s="7">
        <v>0.1125</v>
      </c>
    </row>
    <row r="46965" spans="1:16" x14ac:dyDescent="0.25">
      <c r="A46965" s="10">
        <v>45552.113194444442</v>
      </c>
      <c r="B46965" t="s">
        <v>12</v>
      </c>
      <c r="C46965">
        <v>109.66</v>
      </c>
      <c r="D46965">
        <v>-8</v>
      </c>
      <c r="E46965" s="9">
        <v>5169.1250539753701</v>
      </c>
      <c r="F46965">
        <v>-888.76807692307602</v>
      </c>
      <c r="G46965">
        <v>111.09600961538401</v>
      </c>
      <c r="H46965">
        <v>0</v>
      </c>
      <c r="I46965">
        <v>3280.35697705231</v>
      </c>
      <c r="J46965">
        <v>-10.318167507</v>
      </c>
      <c r="K46965">
        <v>14</v>
      </c>
      <c r="L46965" s="9">
        <f t="shared" si="733"/>
        <v>0</v>
      </c>
      <c r="O46965" s="8">
        <v>45552</v>
      </c>
      <c r="P46965" s="7">
        <v>0.11319444444444444</v>
      </c>
    </row>
    <row r="46966" spans="1:16" x14ac:dyDescent="0.25">
      <c r="A46966" s="10">
        <v>45552.113888888889</v>
      </c>
      <c r="B46966" t="s">
        <v>12</v>
      </c>
      <c r="C46966">
        <v>111.5</v>
      </c>
      <c r="D46966">
        <v>-9</v>
      </c>
      <c r="E46966" s="9">
        <v>5280.6250539753701</v>
      </c>
      <c r="F46966">
        <v>-1000.26807692307</v>
      </c>
      <c r="G46966">
        <v>111.140897435897</v>
      </c>
      <c r="H46966">
        <v>0</v>
      </c>
      <c r="I46966">
        <v>3280.35697705231</v>
      </c>
      <c r="J46966">
        <v>-8.558343507</v>
      </c>
      <c r="K46966">
        <v>14</v>
      </c>
      <c r="L46966" s="9">
        <f t="shared" si="733"/>
        <v>0</v>
      </c>
      <c r="O46966" s="8">
        <v>45552</v>
      </c>
      <c r="P46966" s="7">
        <v>0.11388888888888889</v>
      </c>
    </row>
    <row r="46967" spans="1:16" x14ac:dyDescent="0.25">
      <c r="A46967" s="10">
        <v>45552.115277777775</v>
      </c>
      <c r="B46967" t="s">
        <v>12</v>
      </c>
      <c r="C46967">
        <v>117.09</v>
      </c>
      <c r="D46967">
        <v>-10</v>
      </c>
      <c r="E46967" s="9">
        <v>5397.7150539753702</v>
      </c>
      <c r="F46967">
        <v>-1117.35807692307</v>
      </c>
      <c r="G46967">
        <v>111.73580769230701</v>
      </c>
      <c r="H46967">
        <v>0</v>
      </c>
      <c r="I46967">
        <v>3280.35697705231</v>
      </c>
      <c r="J46967">
        <v>-10.395169307</v>
      </c>
      <c r="K46967">
        <v>14</v>
      </c>
      <c r="L46967" s="9">
        <f t="shared" si="733"/>
        <v>0</v>
      </c>
      <c r="O46967" s="8">
        <v>45552</v>
      </c>
      <c r="P46967" s="7">
        <v>0.11527777777777778</v>
      </c>
    </row>
    <row r="46968" spans="1:16" x14ac:dyDescent="0.25">
      <c r="A46968" s="10">
        <v>45552.118750000001</v>
      </c>
      <c r="B46968" t="s">
        <v>12</v>
      </c>
      <c r="C46968">
        <v>113.5</v>
      </c>
      <c r="D46968">
        <v>-11</v>
      </c>
      <c r="E46968" s="9">
        <v>5511.2150539753702</v>
      </c>
      <c r="F46968">
        <v>-1230.85807692307</v>
      </c>
      <c r="G46968">
        <v>111.896188811188</v>
      </c>
      <c r="H46968">
        <v>0</v>
      </c>
      <c r="I46968">
        <v>3280.35697705231</v>
      </c>
      <c r="J46968">
        <v>-10.315913</v>
      </c>
      <c r="K46968">
        <v>14</v>
      </c>
      <c r="L46968" s="9">
        <f t="shared" si="733"/>
        <v>0</v>
      </c>
      <c r="O46968" s="8">
        <v>45552</v>
      </c>
      <c r="P46968" s="7">
        <v>0.11874999999999999</v>
      </c>
    </row>
    <row r="46969" spans="1:16" x14ac:dyDescent="0.25">
      <c r="A46969" s="10">
        <v>45552.119444444441</v>
      </c>
      <c r="B46969" t="s">
        <v>12</v>
      </c>
      <c r="C46969">
        <v>107.72499999999999</v>
      </c>
      <c r="D46969">
        <v>-12</v>
      </c>
      <c r="E46969" s="9">
        <v>5618.9400539753697</v>
      </c>
      <c r="F46969">
        <v>-1338.5830769230699</v>
      </c>
      <c r="G46969">
        <v>111.54858974358901</v>
      </c>
      <c r="H46969">
        <v>0</v>
      </c>
      <c r="I46969">
        <v>3280.35697705231</v>
      </c>
      <c r="J46969">
        <v>-6.1466469999999997</v>
      </c>
      <c r="K46969">
        <v>14</v>
      </c>
      <c r="L46969" s="9">
        <f t="shared" si="733"/>
        <v>0</v>
      </c>
      <c r="O46969" s="8">
        <v>45552</v>
      </c>
      <c r="P46969" s="7">
        <v>0.11944444444444445</v>
      </c>
    </row>
    <row r="46970" spans="1:16" x14ac:dyDescent="0.25">
      <c r="A46970" s="10">
        <v>45552.120138888888</v>
      </c>
      <c r="B46970" t="s">
        <v>12</v>
      </c>
      <c r="C46970">
        <v>107.64749999999999</v>
      </c>
      <c r="D46970">
        <v>-13</v>
      </c>
      <c r="E46970" s="9">
        <v>5726.5875539753697</v>
      </c>
      <c r="F46970">
        <v>-1446.23057692307</v>
      </c>
      <c r="G46970">
        <v>111.24850591715899</v>
      </c>
      <c r="H46970">
        <v>0</v>
      </c>
      <c r="I46970">
        <v>3280.35697705231</v>
      </c>
      <c r="J46970">
        <v>-4.5663245999999997</v>
      </c>
      <c r="K46970">
        <v>14</v>
      </c>
      <c r="L46970" s="9">
        <f t="shared" si="733"/>
        <v>0</v>
      </c>
      <c r="O46970" s="8">
        <v>45552</v>
      </c>
      <c r="P46970" s="7">
        <v>0.12013888888888889</v>
      </c>
    </row>
    <row r="46971" spans="1:16" x14ac:dyDescent="0.25">
      <c r="A46971" s="10">
        <v>45552.120833333334</v>
      </c>
      <c r="B46971" t="s">
        <v>12</v>
      </c>
      <c r="C46971">
        <v>107.59</v>
      </c>
      <c r="D46971">
        <v>-14</v>
      </c>
      <c r="E46971" s="9">
        <v>5834.1775539753698</v>
      </c>
      <c r="F46971">
        <v>-1553.8205769230699</v>
      </c>
      <c r="G46971">
        <v>110.987184065934</v>
      </c>
      <c r="H46971">
        <v>0</v>
      </c>
      <c r="I46971">
        <v>3280.35697705231</v>
      </c>
      <c r="J46971">
        <v>-6.5551876</v>
      </c>
      <c r="K46971">
        <v>14</v>
      </c>
      <c r="L46971" s="9">
        <f t="shared" si="733"/>
        <v>0</v>
      </c>
      <c r="O46971" s="8">
        <v>45552</v>
      </c>
      <c r="P46971" s="7">
        <v>0.12083333333333333</v>
      </c>
    </row>
    <row r="46972" spans="1:16" x14ac:dyDescent="0.25">
      <c r="A46972" s="10">
        <v>45552.12222222222</v>
      </c>
      <c r="B46972" t="s">
        <v>12</v>
      </c>
      <c r="C46972">
        <v>106.91</v>
      </c>
      <c r="D46972">
        <v>-15</v>
      </c>
      <c r="E46972" s="9">
        <v>5941.0875539753697</v>
      </c>
      <c r="F46972">
        <v>-1660.73057692307</v>
      </c>
      <c r="G46972">
        <v>110.715371794871</v>
      </c>
      <c r="H46972">
        <v>0</v>
      </c>
      <c r="I46972">
        <v>3280.35697705231</v>
      </c>
      <c r="J46972">
        <v>-6.3966719999999997</v>
      </c>
      <c r="K46972">
        <v>14</v>
      </c>
      <c r="L46972" s="9">
        <f t="shared" si="733"/>
        <v>0</v>
      </c>
      <c r="O46972" s="8">
        <v>45552</v>
      </c>
      <c r="P46972" s="7">
        <v>0.12222222222222222</v>
      </c>
    </row>
    <row r="46973" spans="1:16" x14ac:dyDescent="0.25">
      <c r="A46973" s="10">
        <v>45552.122916666667</v>
      </c>
      <c r="B46973" t="s">
        <v>12</v>
      </c>
      <c r="C46973">
        <v>106.97750000000001</v>
      </c>
      <c r="D46973">
        <v>-16</v>
      </c>
      <c r="E46973" s="9">
        <v>6048.0650539753697</v>
      </c>
      <c r="F46973">
        <v>-1767.7080769230699</v>
      </c>
      <c r="G46973">
        <v>110.481754807692</v>
      </c>
      <c r="H46973">
        <v>0</v>
      </c>
      <c r="I46973">
        <v>3280.35697705231</v>
      </c>
      <c r="J46973">
        <v>-5.1207304999999996</v>
      </c>
      <c r="K46973">
        <v>14</v>
      </c>
      <c r="L46973" s="9">
        <f t="shared" si="733"/>
        <v>0</v>
      </c>
      <c r="O46973" s="8">
        <v>45552</v>
      </c>
      <c r="P46973" s="7">
        <v>0.12291666666666666</v>
      </c>
    </row>
    <row r="46974" spans="1:16" x14ac:dyDescent="0.25">
      <c r="A46974" s="10">
        <v>45552.123611111114</v>
      </c>
      <c r="B46974" t="s">
        <v>12</v>
      </c>
      <c r="C46974">
        <v>111.563</v>
      </c>
      <c r="D46974">
        <v>-17</v>
      </c>
      <c r="E46974" s="9">
        <v>6159.6280539753698</v>
      </c>
      <c r="F46974">
        <v>-1879.27107692307</v>
      </c>
      <c r="G46974">
        <v>110.545357466063</v>
      </c>
      <c r="H46974">
        <v>0</v>
      </c>
      <c r="I46974">
        <v>3280.35697705231</v>
      </c>
      <c r="J46974">
        <v>-2.2472184999999998</v>
      </c>
      <c r="K46974">
        <v>14</v>
      </c>
      <c r="L46974" s="9">
        <f t="shared" si="733"/>
        <v>0</v>
      </c>
      <c r="O46974" s="8">
        <v>45552</v>
      </c>
      <c r="P46974" s="7">
        <v>0.12361111111111112</v>
      </c>
    </row>
    <row r="46975" spans="1:16" x14ac:dyDescent="0.25">
      <c r="A46975" s="10">
        <v>45552.125</v>
      </c>
      <c r="B46975" t="s">
        <v>13</v>
      </c>
      <c r="C46975">
        <v>114.29</v>
      </c>
      <c r="D46975">
        <v>0</v>
      </c>
      <c r="E46975" s="9">
        <v>4216.6980539753704</v>
      </c>
      <c r="F46975">
        <v>0</v>
      </c>
      <c r="G46975">
        <v>0</v>
      </c>
      <c r="H46975">
        <v>-63.658923076923202</v>
      </c>
      <c r="I46975">
        <v>3216.6980539753799</v>
      </c>
      <c r="J46975">
        <v>5.1108890000000002</v>
      </c>
      <c r="K46975">
        <v>14</v>
      </c>
      <c r="L46975" s="9">
        <f t="shared" si="733"/>
        <v>0</v>
      </c>
      <c r="O46975" s="8">
        <v>45552</v>
      </c>
      <c r="P46975" s="7">
        <v>0.125</v>
      </c>
    </row>
    <row r="46976" spans="1:16" x14ac:dyDescent="0.25">
      <c r="A46976" s="10">
        <v>45552.125694444447</v>
      </c>
      <c r="B46976" t="s">
        <v>14</v>
      </c>
      <c r="C46976">
        <v>111.98</v>
      </c>
      <c r="D46976">
        <v>1</v>
      </c>
      <c r="E46976" s="9">
        <v>4104.7180539753699</v>
      </c>
      <c r="F46976">
        <v>111.98</v>
      </c>
      <c r="G46976">
        <v>111.98</v>
      </c>
      <c r="H46976">
        <v>0</v>
      </c>
      <c r="I46976">
        <v>3216.6980539753799</v>
      </c>
      <c r="J46976">
        <v>4.1012633000000003</v>
      </c>
      <c r="K46976">
        <v>14</v>
      </c>
      <c r="L46976" s="9">
        <f t="shared" si="733"/>
        <v>0</v>
      </c>
      <c r="O46976" s="8">
        <v>45552</v>
      </c>
      <c r="P46976" s="7">
        <v>0.12569444444444444</v>
      </c>
    </row>
    <row r="46977" spans="1:16" x14ac:dyDescent="0.25">
      <c r="A46977" s="10">
        <v>45552.127083333333</v>
      </c>
      <c r="B46977" t="s">
        <v>14</v>
      </c>
      <c r="C46977">
        <v>113.02875</v>
      </c>
      <c r="D46977">
        <v>2</v>
      </c>
      <c r="E46977" s="9">
        <v>3991.68930397537</v>
      </c>
      <c r="F46977">
        <v>225.00874999999999</v>
      </c>
      <c r="G46977">
        <v>112.504375</v>
      </c>
      <c r="H46977">
        <v>0</v>
      </c>
      <c r="I46977">
        <v>3216.6980539753799</v>
      </c>
      <c r="J46977">
        <v>4.9924274999999998</v>
      </c>
      <c r="K46977">
        <v>14</v>
      </c>
      <c r="L46977" s="9">
        <f t="shared" si="733"/>
        <v>0</v>
      </c>
      <c r="O46977" s="8">
        <v>45552</v>
      </c>
      <c r="P46977" s="7">
        <v>0.12708333333333333</v>
      </c>
    </row>
    <row r="46978" spans="1:16" x14ac:dyDescent="0.25">
      <c r="A46978" s="10">
        <v>45552.12777777778</v>
      </c>
      <c r="B46978" t="s">
        <v>14</v>
      </c>
      <c r="C46978">
        <v>112.978181818181</v>
      </c>
      <c r="D46978">
        <v>3</v>
      </c>
      <c r="E46978" s="9">
        <v>3878.7111221571799</v>
      </c>
      <c r="F46978">
        <v>337.98693181818101</v>
      </c>
      <c r="G46978">
        <v>112.66231060606</v>
      </c>
      <c r="H46978">
        <v>0</v>
      </c>
      <c r="I46978">
        <v>3216.6980539753799</v>
      </c>
      <c r="J46978">
        <v>5.5962215999999998</v>
      </c>
      <c r="K46978">
        <v>14</v>
      </c>
      <c r="L46978" s="9">
        <f t="shared" si="733"/>
        <v>0</v>
      </c>
      <c r="O46978" s="8">
        <v>45552</v>
      </c>
      <c r="P46978" s="7">
        <v>0.12777777777777777</v>
      </c>
    </row>
    <row r="46979" spans="1:16" x14ac:dyDescent="0.25">
      <c r="A46979" s="10">
        <v>45552.130555555559</v>
      </c>
      <c r="B46979" t="s">
        <v>14</v>
      </c>
      <c r="C46979">
        <v>112.88249999999999</v>
      </c>
      <c r="D46979">
        <v>4</v>
      </c>
      <c r="E46979" s="9">
        <v>3765.8286221571798</v>
      </c>
      <c r="F46979">
        <v>450.869431818181</v>
      </c>
      <c r="G46979">
        <v>112.71735795454499</v>
      </c>
      <c r="H46979">
        <v>0</v>
      </c>
      <c r="I46979">
        <v>3216.6980539753799</v>
      </c>
      <c r="J46979">
        <v>6.6596143999999997</v>
      </c>
      <c r="K46979">
        <v>14</v>
      </c>
      <c r="L46979" s="9">
        <f t="shared" ref="L46979:L47042" si="734">IF(DAY(O46979 &lt;&gt; O46980), 1, 0)</f>
        <v>0</v>
      </c>
      <c r="O46979" s="8">
        <v>45552</v>
      </c>
      <c r="P46979" s="7">
        <v>0.13055555555555556</v>
      </c>
    </row>
    <row r="46980" spans="1:16" x14ac:dyDescent="0.25">
      <c r="A46980" s="10">
        <v>45552.131249999999</v>
      </c>
      <c r="B46980" t="s">
        <v>14</v>
      </c>
      <c r="C46980">
        <v>113.192999999999</v>
      </c>
      <c r="D46980">
        <v>5</v>
      </c>
      <c r="E46980" s="9">
        <v>3652.63562215718</v>
      </c>
      <c r="F46980">
        <v>564.06243181818104</v>
      </c>
      <c r="G46980">
        <v>112.812486363636</v>
      </c>
      <c r="H46980">
        <v>0</v>
      </c>
      <c r="I46980">
        <v>3216.6980539753799</v>
      </c>
      <c r="J46980">
        <v>10.814513399999999</v>
      </c>
      <c r="K46980">
        <v>14</v>
      </c>
      <c r="L46980" s="9">
        <f t="shared" si="734"/>
        <v>0</v>
      </c>
      <c r="O46980" s="8">
        <v>45552</v>
      </c>
      <c r="P46980" s="7">
        <v>0.13125000000000001</v>
      </c>
    </row>
    <row r="46981" spans="1:16" x14ac:dyDescent="0.25">
      <c r="A46981" s="10">
        <v>45552.131944444445</v>
      </c>
      <c r="B46981" t="s">
        <v>14</v>
      </c>
      <c r="C46981">
        <v>113.20333333333301</v>
      </c>
      <c r="D46981">
        <v>6</v>
      </c>
      <c r="E46981" s="9">
        <v>3539.4322888238498</v>
      </c>
      <c r="F46981">
        <v>677.26576515151498</v>
      </c>
      <c r="G46981">
        <v>112.877627525252</v>
      </c>
      <c r="H46981">
        <v>0</v>
      </c>
      <c r="I46981">
        <v>3216.6980539753799</v>
      </c>
      <c r="J46981">
        <v>10.9586614</v>
      </c>
      <c r="K46981">
        <v>14</v>
      </c>
      <c r="L46981" s="9">
        <f t="shared" si="734"/>
        <v>0</v>
      </c>
      <c r="O46981" s="8">
        <v>45552</v>
      </c>
      <c r="P46981" s="7">
        <v>0.13194444444444445</v>
      </c>
    </row>
    <row r="46982" spans="1:16" x14ac:dyDescent="0.25">
      <c r="A46982" s="10">
        <v>45552.132638888892</v>
      </c>
      <c r="B46982" t="s">
        <v>14</v>
      </c>
      <c r="C46982">
        <v>113.21375</v>
      </c>
      <c r="D46982">
        <v>7</v>
      </c>
      <c r="E46982" s="9">
        <v>3426.2185388238499</v>
      </c>
      <c r="F46982">
        <v>790.47951515151499</v>
      </c>
      <c r="G46982">
        <v>112.925645021645</v>
      </c>
      <c r="H46982">
        <v>0</v>
      </c>
      <c r="I46982">
        <v>3216.6980539753799</v>
      </c>
      <c r="J46982">
        <v>10.958851299999999</v>
      </c>
      <c r="K46982">
        <v>14</v>
      </c>
      <c r="L46982" s="9">
        <f t="shared" si="734"/>
        <v>0</v>
      </c>
      <c r="O46982" s="8">
        <v>45552</v>
      </c>
      <c r="P46982" s="7">
        <v>0.13263888888888889</v>
      </c>
    </row>
    <row r="46983" spans="1:16" x14ac:dyDescent="0.25">
      <c r="A46983" s="10">
        <v>45552.134027777778</v>
      </c>
      <c r="B46983" t="s">
        <v>14</v>
      </c>
      <c r="C46983">
        <v>111.85</v>
      </c>
      <c r="D46983">
        <v>8</v>
      </c>
      <c r="E46983" s="9">
        <v>3314.36853882385</v>
      </c>
      <c r="F46983">
        <v>902.32951515151501</v>
      </c>
      <c r="G46983">
        <v>112.79118939393901</v>
      </c>
      <c r="H46983">
        <v>0</v>
      </c>
      <c r="I46983">
        <v>3216.6980539753799</v>
      </c>
      <c r="J46983">
        <v>11.648506599999999</v>
      </c>
      <c r="K46983">
        <v>14</v>
      </c>
      <c r="L46983" s="9">
        <f t="shared" si="734"/>
        <v>0</v>
      </c>
      <c r="O46983" s="8">
        <v>45552</v>
      </c>
      <c r="P46983" s="7">
        <v>0.13402777777777777</v>
      </c>
    </row>
    <row r="46984" spans="1:16" x14ac:dyDescent="0.25">
      <c r="A46984" s="10">
        <v>45552.134722222225</v>
      </c>
      <c r="B46984" t="s">
        <v>14</v>
      </c>
      <c r="C46984">
        <v>110.597777777777</v>
      </c>
      <c r="D46984">
        <v>9</v>
      </c>
      <c r="E46984" s="9">
        <v>3203.7707610460702</v>
      </c>
      <c r="F46984">
        <v>1012.92729292929</v>
      </c>
      <c r="G46984">
        <v>112.547476992143</v>
      </c>
      <c r="H46984">
        <v>0</v>
      </c>
      <c r="I46984">
        <v>3216.6980539753799</v>
      </c>
      <c r="J46984">
        <v>13.544421</v>
      </c>
      <c r="K46984">
        <v>14</v>
      </c>
      <c r="L46984" s="9">
        <f t="shared" si="734"/>
        <v>0</v>
      </c>
      <c r="O46984" s="8">
        <v>45552</v>
      </c>
      <c r="P46984" s="7">
        <v>0.13472222222222222</v>
      </c>
    </row>
    <row r="46985" spans="1:16" x14ac:dyDescent="0.25">
      <c r="A46985" s="10">
        <v>45552.136111111111</v>
      </c>
      <c r="B46985" t="s">
        <v>14</v>
      </c>
      <c r="C46985">
        <v>110.4325</v>
      </c>
      <c r="D46985">
        <v>10</v>
      </c>
      <c r="E46985" s="9">
        <v>3093.3382610460699</v>
      </c>
      <c r="F46985">
        <v>1123.3597929292901</v>
      </c>
      <c r="G46985">
        <v>112.335979292929</v>
      </c>
      <c r="H46985">
        <v>0</v>
      </c>
      <c r="I46985">
        <v>3216.6980539753799</v>
      </c>
      <c r="J46985">
        <v>10.14147</v>
      </c>
      <c r="K46985">
        <v>14</v>
      </c>
      <c r="L46985" s="9">
        <f t="shared" si="734"/>
        <v>0</v>
      </c>
      <c r="O46985" s="8">
        <v>45552</v>
      </c>
      <c r="P46985" s="7">
        <v>0.1361111111111111</v>
      </c>
    </row>
    <row r="46986" spans="1:16" x14ac:dyDescent="0.25">
      <c r="A46986" s="10">
        <v>45552.136805555558</v>
      </c>
      <c r="B46986" t="s">
        <v>14</v>
      </c>
      <c r="C46986">
        <v>109.834666666666</v>
      </c>
      <c r="D46986">
        <v>11</v>
      </c>
      <c r="E46986" s="9">
        <v>2983.5035943794101</v>
      </c>
      <c r="F46986">
        <v>1233.1944595959501</v>
      </c>
      <c r="G46986">
        <v>112.108587235996</v>
      </c>
      <c r="H46986">
        <v>0</v>
      </c>
      <c r="I46986">
        <v>3216.6980539753799</v>
      </c>
      <c r="J46986">
        <v>10.244612199999899</v>
      </c>
      <c r="K46986">
        <v>14</v>
      </c>
      <c r="L46986" s="9">
        <f t="shared" si="734"/>
        <v>0</v>
      </c>
      <c r="O46986" s="8">
        <v>45552</v>
      </c>
      <c r="P46986" s="7">
        <v>0.13680555555555557</v>
      </c>
    </row>
    <row r="46987" spans="1:16" x14ac:dyDescent="0.25">
      <c r="A46987" s="10">
        <v>45552.138194444444</v>
      </c>
      <c r="B46987" t="s">
        <v>14</v>
      </c>
      <c r="C46987">
        <v>111.795</v>
      </c>
      <c r="D46987">
        <v>12</v>
      </c>
      <c r="E46987" s="9">
        <v>2871.70859437941</v>
      </c>
      <c r="F46987">
        <v>1344.9894595959499</v>
      </c>
      <c r="G46987">
        <v>112.082454966329</v>
      </c>
      <c r="H46987">
        <v>0</v>
      </c>
      <c r="I46987">
        <v>3216.6980539753799</v>
      </c>
      <c r="J46987">
        <v>12.182924799999901</v>
      </c>
      <c r="K46987">
        <v>14</v>
      </c>
      <c r="L46987" s="9">
        <f t="shared" si="734"/>
        <v>0</v>
      </c>
      <c r="O46987" s="8">
        <v>45552</v>
      </c>
      <c r="P46987" s="7">
        <v>0.13819444444444445</v>
      </c>
    </row>
    <row r="46988" spans="1:16" x14ac:dyDescent="0.25">
      <c r="A46988" s="10">
        <v>45552.140277777777</v>
      </c>
      <c r="B46988" t="s">
        <v>14</v>
      </c>
      <c r="C46988">
        <v>110</v>
      </c>
      <c r="D46988">
        <v>13</v>
      </c>
      <c r="E46988" s="9">
        <v>2761.70859437941</v>
      </c>
      <c r="F46988">
        <v>1454.9894595959499</v>
      </c>
      <c r="G46988">
        <v>111.922266122766</v>
      </c>
      <c r="H46988">
        <v>0</v>
      </c>
      <c r="I46988">
        <v>3216.6980539753799</v>
      </c>
      <c r="J46988">
        <v>12.828906199999899</v>
      </c>
      <c r="K46988">
        <v>14</v>
      </c>
      <c r="L46988" s="9">
        <f t="shared" si="734"/>
        <v>0</v>
      </c>
      <c r="O46988" s="8">
        <v>45552</v>
      </c>
      <c r="P46988" s="7">
        <v>0.14027777777777778</v>
      </c>
    </row>
    <row r="46989" spans="1:16" x14ac:dyDescent="0.25">
      <c r="A46989" s="10">
        <v>45552.142361111109</v>
      </c>
      <c r="B46989" t="s">
        <v>14</v>
      </c>
      <c r="C46989">
        <v>109.603333333333</v>
      </c>
      <c r="D46989">
        <v>14</v>
      </c>
      <c r="E46989" s="9">
        <v>2652.1052610460702</v>
      </c>
      <c r="F46989">
        <v>1564.59279292929</v>
      </c>
      <c r="G46989">
        <v>111.756628066378</v>
      </c>
      <c r="H46989">
        <v>0</v>
      </c>
      <c r="I46989">
        <v>3216.6980539753799</v>
      </c>
      <c r="J46989">
        <v>14.516336899999899</v>
      </c>
      <c r="K46989">
        <v>14</v>
      </c>
      <c r="L46989" s="9">
        <f t="shared" si="734"/>
        <v>0</v>
      </c>
      <c r="O46989" s="8">
        <v>45552</v>
      </c>
      <c r="P46989" s="7">
        <v>0.1423611111111111</v>
      </c>
    </row>
    <row r="46990" spans="1:16" x14ac:dyDescent="0.25">
      <c r="A46990" s="10">
        <v>45552.143055555556</v>
      </c>
      <c r="B46990" t="s">
        <v>14</v>
      </c>
      <c r="C46990">
        <v>110.895</v>
      </c>
      <c r="D46990">
        <v>15</v>
      </c>
      <c r="E46990" s="9">
        <v>2541.2102610460702</v>
      </c>
      <c r="F46990">
        <v>1675.48779292929</v>
      </c>
      <c r="G46990">
        <v>111.699186195286</v>
      </c>
      <c r="H46990">
        <v>0</v>
      </c>
      <c r="I46990">
        <v>3216.6980539753799</v>
      </c>
      <c r="J46990">
        <v>11.572274899999901</v>
      </c>
      <c r="K46990">
        <v>14</v>
      </c>
      <c r="L46990" s="9">
        <f t="shared" si="734"/>
        <v>0</v>
      </c>
      <c r="O46990" s="8">
        <v>45552</v>
      </c>
      <c r="P46990" s="7">
        <v>0.14305555555555555</v>
      </c>
    </row>
    <row r="46991" spans="1:16" x14ac:dyDescent="0.25">
      <c r="A46991" s="10">
        <v>45552.143750000003</v>
      </c>
      <c r="B46991" t="s">
        <v>14</v>
      </c>
      <c r="C46991">
        <v>113.031739130434</v>
      </c>
      <c r="D46991">
        <v>16</v>
      </c>
      <c r="E46991" s="9">
        <v>2428.17852191564</v>
      </c>
      <c r="F46991">
        <v>1788.5195320597199</v>
      </c>
      <c r="G46991">
        <v>111.782470753732</v>
      </c>
      <c r="H46991">
        <v>0</v>
      </c>
      <c r="I46991">
        <v>3216.6980539753799</v>
      </c>
      <c r="J46991">
        <v>11.1394318999999</v>
      </c>
      <c r="K46991">
        <v>14</v>
      </c>
      <c r="L46991" s="9">
        <f t="shared" si="734"/>
        <v>0</v>
      </c>
      <c r="O46991" s="8">
        <v>45552</v>
      </c>
      <c r="P46991" s="7">
        <v>0.14374999999999999</v>
      </c>
    </row>
    <row r="46992" spans="1:16" x14ac:dyDescent="0.25">
      <c r="A46992" s="10">
        <v>45552.145138888889</v>
      </c>
      <c r="B46992" t="s">
        <v>14</v>
      </c>
      <c r="C46992">
        <v>113.1</v>
      </c>
      <c r="D46992">
        <v>17</v>
      </c>
      <c r="E46992" s="9">
        <v>2315.0785219156401</v>
      </c>
      <c r="F46992">
        <v>1901.6195320597201</v>
      </c>
      <c r="G46992">
        <v>111.859972474101</v>
      </c>
      <c r="H46992">
        <v>0</v>
      </c>
      <c r="I46992">
        <v>3216.6980539753799</v>
      </c>
      <c r="J46992">
        <v>13.4865970999999</v>
      </c>
      <c r="K46992">
        <v>14</v>
      </c>
      <c r="L46992" s="9">
        <f t="shared" si="734"/>
        <v>0</v>
      </c>
      <c r="O46992" s="8">
        <v>45552</v>
      </c>
      <c r="P46992" s="7">
        <v>0.1451388888888889</v>
      </c>
    </row>
    <row r="46993" spans="1:16" x14ac:dyDescent="0.25">
      <c r="A46993" s="10">
        <v>45552.145833333336</v>
      </c>
      <c r="B46993" t="s">
        <v>14</v>
      </c>
      <c r="C46993">
        <v>115.8075</v>
      </c>
      <c r="D46993">
        <v>18</v>
      </c>
      <c r="E46993" s="9">
        <v>2199.2710219156402</v>
      </c>
      <c r="F46993">
        <v>2017.42703205972</v>
      </c>
      <c r="G46993">
        <v>112.079279558873</v>
      </c>
      <c r="H46993">
        <v>0</v>
      </c>
      <c r="I46993">
        <v>3216.6980539753799</v>
      </c>
      <c r="J46993">
        <v>11.997515799999899</v>
      </c>
      <c r="K46993">
        <v>14</v>
      </c>
      <c r="L46993" s="9">
        <f t="shared" si="734"/>
        <v>0</v>
      </c>
      <c r="O46993" s="8">
        <v>45552</v>
      </c>
      <c r="P46993" s="7">
        <v>0.14583333333333334</v>
      </c>
    </row>
    <row r="46994" spans="1:16" x14ac:dyDescent="0.25">
      <c r="A46994" s="10">
        <v>45552.146527777775</v>
      </c>
      <c r="B46994" t="s">
        <v>14</v>
      </c>
      <c r="C46994">
        <v>114.668421052631</v>
      </c>
      <c r="D46994">
        <v>19</v>
      </c>
      <c r="E46994" s="9">
        <v>2084.6026008630101</v>
      </c>
      <c r="F46994">
        <v>2132.0954531123498</v>
      </c>
      <c r="G46994">
        <v>112.215550163808</v>
      </c>
      <c r="H46994">
        <v>0</v>
      </c>
      <c r="I46994">
        <v>3216.6980539753799</v>
      </c>
      <c r="J46994">
        <v>7.64386589999999</v>
      </c>
      <c r="K46994">
        <v>14</v>
      </c>
      <c r="L46994" s="9">
        <f t="shared" si="734"/>
        <v>0</v>
      </c>
      <c r="O46994" s="8">
        <v>45552</v>
      </c>
      <c r="P46994" s="7">
        <v>0.14652777777777778</v>
      </c>
    </row>
    <row r="46995" spans="1:16" x14ac:dyDescent="0.25">
      <c r="A46995" s="10">
        <v>45552.147222222222</v>
      </c>
      <c r="B46995" t="s">
        <v>14</v>
      </c>
      <c r="C46995">
        <v>114.160833333333</v>
      </c>
      <c r="D46995">
        <v>20</v>
      </c>
      <c r="E46995" s="9">
        <v>1970.44176752967</v>
      </c>
      <c r="F46995">
        <v>2246.25628644569</v>
      </c>
      <c r="G46995">
        <v>112.312814322284</v>
      </c>
      <c r="H46995">
        <v>0</v>
      </c>
      <c r="I46995">
        <v>3216.6980539753799</v>
      </c>
      <c r="J46995">
        <v>9.6546368999999999</v>
      </c>
      <c r="K46995">
        <v>14</v>
      </c>
      <c r="L46995" s="9">
        <f t="shared" si="734"/>
        <v>0</v>
      </c>
      <c r="O46995" s="8">
        <v>45552</v>
      </c>
      <c r="P46995" s="7">
        <v>0.14722222222222223</v>
      </c>
    </row>
    <row r="46996" spans="1:16" x14ac:dyDescent="0.25">
      <c r="A46996" s="10">
        <v>45552.147916666669</v>
      </c>
      <c r="B46996" t="s">
        <v>14</v>
      </c>
      <c r="C46996">
        <v>114.16</v>
      </c>
      <c r="D46996">
        <v>21</v>
      </c>
      <c r="E46996" s="9">
        <v>1856.2817675296701</v>
      </c>
      <c r="F46996">
        <v>2360.4162864456898</v>
      </c>
      <c r="G46996">
        <v>112.400775545032</v>
      </c>
      <c r="H46996">
        <v>0</v>
      </c>
      <c r="I46996">
        <v>3216.6980539753799</v>
      </c>
      <c r="J46996">
        <v>8.8768396000000003</v>
      </c>
      <c r="K46996">
        <v>14</v>
      </c>
      <c r="L46996" s="9">
        <f t="shared" si="734"/>
        <v>0</v>
      </c>
      <c r="O46996" s="8">
        <v>45552</v>
      </c>
      <c r="P46996" s="7">
        <v>0.14791666666666667</v>
      </c>
    </row>
    <row r="46997" spans="1:16" x14ac:dyDescent="0.25">
      <c r="A46997" s="10">
        <v>45552.148611111108</v>
      </c>
      <c r="B46997" t="s">
        <v>14</v>
      </c>
      <c r="C46997">
        <v>112.166666666666</v>
      </c>
      <c r="D46997">
        <v>22</v>
      </c>
      <c r="E46997" s="9">
        <v>1744.11510086301</v>
      </c>
      <c r="F46997">
        <v>2472.58295311235</v>
      </c>
      <c r="G46997">
        <v>112.390134232379</v>
      </c>
      <c r="H46997">
        <v>0</v>
      </c>
      <c r="I46997">
        <v>3216.6980539753799</v>
      </c>
      <c r="J46997">
        <v>4.6594129000000004</v>
      </c>
      <c r="K46997">
        <v>14</v>
      </c>
      <c r="L46997" s="9">
        <f t="shared" si="734"/>
        <v>0</v>
      </c>
      <c r="O46997" s="8">
        <v>45552</v>
      </c>
      <c r="P46997" s="7">
        <v>0.14861111111111111</v>
      </c>
    </row>
    <row r="46998" spans="1:16" x14ac:dyDescent="0.25">
      <c r="A46998" s="10">
        <v>45552.149305555555</v>
      </c>
      <c r="B46998" t="s">
        <v>14</v>
      </c>
      <c r="C46998">
        <v>114.31</v>
      </c>
      <c r="D46998">
        <v>23</v>
      </c>
      <c r="E46998" s="9">
        <v>1629.80510086301</v>
      </c>
      <c r="F46998">
        <v>2586.8929531123499</v>
      </c>
      <c r="G46998">
        <v>112.47360665705899</v>
      </c>
      <c r="H46998">
        <v>0</v>
      </c>
      <c r="I46998">
        <v>3216.6980539753799</v>
      </c>
      <c r="J46998">
        <v>2.9736304999999899</v>
      </c>
      <c r="K46998">
        <v>14</v>
      </c>
      <c r="L46998" s="9">
        <f t="shared" si="734"/>
        <v>0</v>
      </c>
      <c r="O46998" s="8">
        <v>45552</v>
      </c>
      <c r="P46998" s="7">
        <v>0.14930555555555555</v>
      </c>
    </row>
    <row r="46999" spans="1:16" x14ac:dyDescent="0.25">
      <c r="A46999" s="10">
        <v>45552.15</v>
      </c>
      <c r="B46999" t="s">
        <v>14</v>
      </c>
      <c r="C46999">
        <v>112.778648648648</v>
      </c>
      <c r="D46999">
        <v>24</v>
      </c>
      <c r="E46999" s="9">
        <v>1517.02645221436</v>
      </c>
      <c r="F46999">
        <v>2699.6716017610001</v>
      </c>
      <c r="G46999">
        <v>112.486316740041</v>
      </c>
      <c r="H46999">
        <v>0</v>
      </c>
      <c r="I46999">
        <v>3216.6980539753799</v>
      </c>
      <c r="J46999">
        <v>0.84385729999999903</v>
      </c>
      <c r="K46999">
        <v>14</v>
      </c>
      <c r="L46999" s="9">
        <f t="shared" si="734"/>
        <v>0</v>
      </c>
      <c r="O46999" s="8">
        <v>45552</v>
      </c>
      <c r="P46999" s="7">
        <v>0.15</v>
      </c>
    </row>
    <row r="47000" spans="1:16" x14ac:dyDescent="0.25">
      <c r="A47000" s="10">
        <v>45552.150694444441</v>
      </c>
      <c r="B47000" t="s">
        <v>14</v>
      </c>
      <c r="C47000">
        <v>112.2</v>
      </c>
      <c r="D47000">
        <v>25</v>
      </c>
      <c r="E47000" s="9">
        <v>1404.82645221436</v>
      </c>
      <c r="F47000">
        <v>2811.871601761</v>
      </c>
      <c r="G47000">
        <v>112.47486407044001</v>
      </c>
      <c r="H47000">
        <v>0</v>
      </c>
      <c r="I47000">
        <v>3216.6980539753799</v>
      </c>
      <c r="J47000">
        <v>0.66620596999999904</v>
      </c>
      <c r="K47000">
        <v>14</v>
      </c>
      <c r="L47000" s="9">
        <f t="shared" si="734"/>
        <v>0</v>
      </c>
      <c r="O47000" s="8">
        <v>45552</v>
      </c>
      <c r="P47000" s="7">
        <v>0.15069444444444444</v>
      </c>
    </row>
    <row r="47001" spans="1:16" x14ac:dyDescent="0.25">
      <c r="A47001" s="10">
        <v>45552.151388888888</v>
      </c>
      <c r="B47001" t="s">
        <v>13</v>
      </c>
      <c r="C47001">
        <v>113.452</v>
      </c>
      <c r="D47001">
        <v>0</v>
      </c>
      <c r="E47001" s="9">
        <v>4241.1264522143601</v>
      </c>
      <c r="F47001">
        <v>0</v>
      </c>
      <c r="G47001">
        <v>0</v>
      </c>
      <c r="H47001">
        <v>24.428398238992902</v>
      </c>
      <c r="I47001">
        <v>3241.1264522143802</v>
      </c>
      <c r="J47001">
        <v>-1.38905083</v>
      </c>
      <c r="K47001">
        <v>14</v>
      </c>
      <c r="L47001" s="9">
        <f t="shared" si="734"/>
        <v>0</v>
      </c>
      <c r="O47001" s="8">
        <v>45552</v>
      </c>
      <c r="P47001" s="7">
        <v>0.15138888888888888</v>
      </c>
    </row>
    <row r="47002" spans="1:16" x14ac:dyDescent="0.25">
      <c r="A47002" s="10">
        <v>45552.152083333334</v>
      </c>
      <c r="B47002" t="s">
        <v>12</v>
      </c>
      <c r="C47002">
        <v>115.00321428571399</v>
      </c>
      <c r="D47002">
        <v>-1</v>
      </c>
      <c r="E47002" s="9">
        <v>4356.12966650007</v>
      </c>
      <c r="F47002">
        <v>-115.00321428571399</v>
      </c>
      <c r="G47002">
        <v>115.00321428571399</v>
      </c>
      <c r="H47002">
        <v>0</v>
      </c>
      <c r="I47002">
        <v>3241.1264522143802</v>
      </c>
      <c r="J47002">
        <v>-6.5810605300000002</v>
      </c>
      <c r="K47002">
        <v>14</v>
      </c>
      <c r="L47002" s="9">
        <f t="shared" si="734"/>
        <v>0</v>
      </c>
      <c r="O47002" s="8">
        <v>45552</v>
      </c>
      <c r="P47002" s="7">
        <v>0.15208333333333332</v>
      </c>
    </row>
    <row r="47003" spans="1:16" x14ac:dyDescent="0.25">
      <c r="A47003" s="10">
        <v>45552.152777777781</v>
      </c>
      <c r="B47003" t="s">
        <v>12</v>
      </c>
      <c r="C47003">
        <v>115.11</v>
      </c>
      <c r="D47003">
        <v>-2</v>
      </c>
      <c r="E47003" s="9">
        <v>4471.2396665000697</v>
      </c>
      <c r="F47003">
        <v>-230.11321428571401</v>
      </c>
      <c r="G47003">
        <v>115.056607142857</v>
      </c>
      <c r="H47003">
        <v>0</v>
      </c>
      <c r="I47003">
        <v>3241.1264522143802</v>
      </c>
      <c r="J47003">
        <v>-4.3522158299999996</v>
      </c>
      <c r="K47003">
        <v>14</v>
      </c>
      <c r="L47003" s="9">
        <f t="shared" si="734"/>
        <v>0</v>
      </c>
      <c r="O47003" s="8">
        <v>45552</v>
      </c>
      <c r="P47003" s="7">
        <v>0.15277777777777779</v>
      </c>
    </row>
    <row r="47004" spans="1:16" x14ac:dyDescent="0.25">
      <c r="A47004" s="10">
        <v>45552.15347222222</v>
      </c>
      <c r="B47004" t="s">
        <v>12</v>
      </c>
      <c r="C47004">
        <v>114.77076923076901</v>
      </c>
      <c r="D47004">
        <v>-3</v>
      </c>
      <c r="E47004" s="9">
        <v>4586.0104357308401</v>
      </c>
      <c r="F47004">
        <v>-344.883983516483</v>
      </c>
      <c r="G47004">
        <v>114.961327838827</v>
      </c>
      <c r="H47004">
        <v>0</v>
      </c>
      <c r="I47004">
        <v>3241.1264522143802</v>
      </c>
      <c r="J47004">
        <v>-1.49853573</v>
      </c>
      <c r="K47004">
        <v>14</v>
      </c>
      <c r="L47004" s="9">
        <f t="shared" si="734"/>
        <v>0</v>
      </c>
      <c r="O47004" s="8">
        <v>45552</v>
      </c>
      <c r="P47004" s="7">
        <v>0.15347222222222223</v>
      </c>
    </row>
    <row r="47005" spans="1:16" x14ac:dyDescent="0.25">
      <c r="A47005" s="10">
        <v>45552.154166666667</v>
      </c>
      <c r="B47005" t="s">
        <v>12</v>
      </c>
      <c r="C47005">
        <v>114.623846153846</v>
      </c>
      <c r="D47005">
        <v>-4</v>
      </c>
      <c r="E47005" s="9">
        <v>4700.6342818846897</v>
      </c>
      <c r="F47005">
        <v>-459.50782967032899</v>
      </c>
      <c r="G47005">
        <v>114.87695741758201</v>
      </c>
      <c r="H47005">
        <v>0</v>
      </c>
      <c r="I47005">
        <v>3241.1264522143802</v>
      </c>
      <c r="J47005">
        <v>-0.41068532999999902</v>
      </c>
      <c r="K47005">
        <v>14</v>
      </c>
      <c r="L47005" s="9">
        <f t="shared" si="734"/>
        <v>0</v>
      </c>
      <c r="O47005" s="8">
        <v>45552</v>
      </c>
      <c r="P47005" s="7">
        <v>0.15416666666666667</v>
      </c>
    </row>
    <row r="47006" spans="1:16" x14ac:dyDescent="0.25">
      <c r="A47006" s="10">
        <v>45552.154861111114</v>
      </c>
      <c r="B47006" t="s">
        <v>12</v>
      </c>
      <c r="C47006">
        <v>114.453</v>
      </c>
      <c r="D47006">
        <v>-5</v>
      </c>
      <c r="E47006" s="9">
        <v>4815.0872818846901</v>
      </c>
      <c r="F47006">
        <v>-573.96082967032896</v>
      </c>
      <c r="G47006">
        <v>114.792165934065</v>
      </c>
      <c r="H47006">
        <v>0</v>
      </c>
      <c r="I47006">
        <v>3241.1264522143802</v>
      </c>
      <c r="J47006">
        <v>-1.2614662299999999</v>
      </c>
      <c r="K47006">
        <v>14</v>
      </c>
      <c r="L47006" s="9">
        <f t="shared" si="734"/>
        <v>0</v>
      </c>
      <c r="O47006" s="8">
        <v>45552</v>
      </c>
      <c r="P47006" s="7">
        <v>0.15486111111111112</v>
      </c>
    </row>
    <row r="47007" spans="1:16" x14ac:dyDescent="0.25">
      <c r="A47007" s="10">
        <v>45552.155555555553</v>
      </c>
      <c r="B47007" t="s">
        <v>13</v>
      </c>
      <c r="C47007">
        <v>112.92375</v>
      </c>
      <c r="D47007">
        <v>0</v>
      </c>
      <c r="E47007" s="9">
        <v>4250.4685318846896</v>
      </c>
      <c r="F47007">
        <v>0</v>
      </c>
      <c r="G47007">
        <v>0</v>
      </c>
      <c r="H47007">
        <v>9.3420796703297793</v>
      </c>
      <c r="I47007">
        <v>3250.46853188471</v>
      </c>
      <c r="J47007">
        <v>0.20884869</v>
      </c>
      <c r="K47007">
        <v>14</v>
      </c>
      <c r="L47007" s="9">
        <f t="shared" si="734"/>
        <v>0</v>
      </c>
      <c r="O47007" s="8">
        <v>45552</v>
      </c>
      <c r="P47007" s="7">
        <v>0.15555555555555556</v>
      </c>
    </row>
    <row r="47008" spans="1:16" x14ac:dyDescent="0.25">
      <c r="A47008" s="10">
        <v>45552.15625</v>
      </c>
      <c r="B47008" t="s">
        <v>12</v>
      </c>
      <c r="C47008">
        <v>114.66500000000001</v>
      </c>
      <c r="D47008">
        <v>-1</v>
      </c>
      <c r="E47008" s="9">
        <v>4365.1335318846895</v>
      </c>
      <c r="F47008">
        <v>-114.66500000000001</v>
      </c>
      <c r="G47008">
        <v>114.66500000000001</v>
      </c>
      <c r="H47008">
        <v>0</v>
      </c>
      <c r="I47008">
        <v>3250.46853188471</v>
      </c>
      <c r="J47008">
        <v>-3.3439428099999899</v>
      </c>
      <c r="K47008">
        <v>14</v>
      </c>
      <c r="L47008" s="9">
        <f t="shared" si="734"/>
        <v>0</v>
      </c>
      <c r="O47008" s="8">
        <v>45552</v>
      </c>
      <c r="P47008" s="7">
        <v>0.15625</v>
      </c>
    </row>
    <row r="47009" spans="1:16" x14ac:dyDescent="0.25">
      <c r="A47009" s="10">
        <v>45552.157638888886</v>
      </c>
      <c r="B47009" t="s">
        <v>12</v>
      </c>
      <c r="C47009">
        <v>115.31</v>
      </c>
      <c r="D47009">
        <v>-2</v>
      </c>
      <c r="E47009" s="9">
        <v>4480.4435318846899</v>
      </c>
      <c r="F47009">
        <v>-229.97499999999999</v>
      </c>
      <c r="G47009">
        <v>114.9875</v>
      </c>
      <c r="H47009">
        <v>0</v>
      </c>
      <c r="I47009">
        <v>3250.46853188471</v>
      </c>
      <c r="J47009">
        <v>-3.06471680999999</v>
      </c>
      <c r="K47009">
        <v>14</v>
      </c>
      <c r="L47009" s="9">
        <f t="shared" si="734"/>
        <v>0</v>
      </c>
      <c r="O47009" s="8">
        <v>45552</v>
      </c>
      <c r="P47009" s="7">
        <v>0.15763888888888888</v>
      </c>
    </row>
    <row r="47010" spans="1:16" x14ac:dyDescent="0.25">
      <c r="A47010" s="10">
        <v>45552.158333333333</v>
      </c>
      <c r="B47010" t="s">
        <v>12</v>
      </c>
      <c r="C47010">
        <v>115.4</v>
      </c>
      <c r="D47010">
        <v>-3</v>
      </c>
      <c r="E47010" s="9">
        <v>4595.8435318846896</v>
      </c>
      <c r="F47010">
        <v>-345.375</v>
      </c>
      <c r="G47010">
        <v>115.125</v>
      </c>
      <c r="H47010">
        <v>0</v>
      </c>
      <c r="I47010">
        <v>3250.46853188471</v>
      </c>
      <c r="J47010">
        <v>-3.4678444799999899</v>
      </c>
      <c r="K47010">
        <v>14</v>
      </c>
      <c r="L47010" s="9">
        <f t="shared" si="734"/>
        <v>0</v>
      </c>
      <c r="O47010" s="8">
        <v>45552</v>
      </c>
      <c r="P47010" s="7">
        <v>0.15833333333333333</v>
      </c>
    </row>
    <row r="47011" spans="1:16" x14ac:dyDescent="0.25">
      <c r="A47011" s="10">
        <v>45552.15902777778</v>
      </c>
      <c r="B47011" t="s">
        <v>12</v>
      </c>
      <c r="C47011">
        <v>115.02200000000001</v>
      </c>
      <c r="D47011">
        <v>-4</v>
      </c>
      <c r="E47011" s="9">
        <v>4710.8655318846904</v>
      </c>
      <c r="F47011">
        <v>-460.39699999999999</v>
      </c>
      <c r="G47011">
        <v>115.09925</v>
      </c>
      <c r="H47011">
        <v>0</v>
      </c>
      <c r="I47011">
        <v>3250.46853188471</v>
      </c>
      <c r="J47011">
        <v>-3.2967637799999898</v>
      </c>
      <c r="K47011">
        <v>14</v>
      </c>
      <c r="L47011" s="9">
        <f t="shared" si="734"/>
        <v>0</v>
      </c>
      <c r="O47011" s="8">
        <v>45552</v>
      </c>
      <c r="P47011" s="7">
        <v>0.15902777777777777</v>
      </c>
    </row>
    <row r="47012" spans="1:16" x14ac:dyDescent="0.25">
      <c r="A47012" s="10">
        <v>45552.159722222219</v>
      </c>
      <c r="B47012" t="s">
        <v>12</v>
      </c>
      <c r="C47012">
        <v>114.901428571428</v>
      </c>
      <c r="D47012">
        <v>-5</v>
      </c>
      <c r="E47012" s="9">
        <v>4825.7669604561197</v>
      </c>
      <c r="F47012">
        <v>-575.29842857142796</v>
      </c>
      <c r="G47012">
        <v>115.059685714285</v>
      </c>
      <c r="H47012">
        <v>0</v>
      </c>
      <c r="I47012">
        <v>3250.46853188471</v>
      </c>
      <c r="J47012">
        <v>-0.122576779999999</v>
      </c>
      <c r="K47012">
        <v>14</v>
      </c>
      <c r="L47012" s="9">
        <f t="shared" si="734"/>
        <v>0</v>
      </c>
      <c r="O47012" s="8">
        <v>45552</v>
      </c>
      <c r="P47012" s="7">
        <v>0.15972222222222221</v>
      </c>
    </row>
    <row r="47013" spans="1:16" x14ac:dyDescent="0.25">
      <c r="A47013" s="10">
        <v>45552.160416666666</v>
      </c>
      <c r="B47013" t="s">
        <v>12</v>
      </c>
      <c r="C47013">
        <v>114.23</v>
      </c>
      <c r="D47013">
        <v>-6</v>
      </c>
      <c r="E47013" s="9">
        <v>4939.9969604561202</v>
      </c>
      <c r="F47013">
        <v>-689.52842857142798</v>
      </c>
      <c r="G47013">
        <v>114.921404761904</v>
      </c>
      <c r="H47013">
        <v>0</v>
      </c>
      <c r="I47013">
        <v>3250.46853188471</v>
      </c>
      <c r="J47013">
        <v>-2.3829974799999998</v>
      </c>
      <c r="K47013">
        <v>14</v>
      </c>
      <c r="L47013" s="9">
        <f t="shared" si="734"/>
        <v>0</v>
      </c>
      <c r="O47013" s="8">
        <v>45552</v>
      </c>
      <c r="P47013" s="7">
        <v>0.16041666666666668</v>
      </c>
    </row>
    <row r="47014" spans="1:16" x14ac:dyDescent="0.25">
      <c r="A47014" s="10">
        <v>45552.161805555559</v>
      </c>
      <c r="B47014" t="s">
        <v>12</v>
      </c>
      <c r="C47014">
        <v>113.7</v>
      </c>
      <c r="D47014">
        <v>-7</v>
      </c>
      <c r="E47014" s="9">
        <v>5053.69696045612</v>
      </c>
      <c r="F47014">
        <v>-803.22842857142803</v>
      </c>
      <c r="G47014">
        <v>114.746918367346</v>
      </c>
      <c r="H47014">
        <v>0</v>
      </c>
      <c r="I47014">
        <v>3250.46853188471</v>
      </c>
      <c r="J47014">
        <v>-2.4930473799999899</v>
      </c>
      <c r="K47014">
        <v>14</v>
      </c>
      <c r="L47014" s="9">
        <f t="shared" si="734"/>
        <v>0</v>
      </c>
      <c r="O47014" s="8">
        <v>45552</v>
      </c>
      <c r="P47014" s="7">
        <v>0.16180555555555556</v>
      </c>
    </row>
    <row r="47015" spans="1:16" x14ac:dyDescent="0.25">
      <c r="A47015" s="10">
        <v>45552.162499999999</v>
      </c>
      <c r="B47015" t="s">
        <v>12</v>
      </c>
      <c r="C47015">
        <v>113.37909090909</v>
      </c>
      <c r="D47015">
        <v>-8</v>
      </c>
      <c r="E47015" s="9">
        <v>5167.0760513652103</v>
      </c>
      <c r="F47015">
        <v>-916.60751948051904</v>
      </c>
      <c r="G47015">
        <v>114.575939935064</v>
      </c>
      <c r="H47015">
        <v>0</v>
      </c>
      <c r="I47015">
        <v>3250.46853188471</v>
      </c>
      <c r="J47015">
        <v>-5.0874647799999897</v>
      </c>
      <c r="K47015">
        <v>14</v>
      </c>
      <c r="L47015" s="9">
        <f t="shared" si="734"/>
        <v>0</v>
      </c>
      <c r="O47015" s="8">
        <v>45552</v>
      </c>
      <c r="P47015" s="7">
        <v>0.16250000000000001</v>
      </c>
    </row>
    <row r="47016" spans="1:16" x14ac:dyDescent="0.25">
      <c r="A47016" s="10">
        <v>45552.163888888892</v>
      </c>
      <c r="B47016" t="s">
        <v>12</v>
      </c>
      <c r="C47016">
        <v>110.58142857142801</v>
      </c>
      <c r="D47016">
        <v>-9</v>
      </c>
      <c r="E47016" s="9">
        <v>5277.6574799366399</v>
      </c>
      <c r="F47016">
        <v>-1027.1889480519401</v>
      </c>
      <c r="G47016">
        <v>114.132105339105</v>
      </c>
      <c r="H47016">
        <v>0</v>
      </c>
      <c r="I47016">
        <v>3250.46853188471</v>
      </c>
      <c r="J47016">
        <v>-5.3811240799999904</v>
      </c>
      <c r="K47016">
        <v>14</v>
      </c>
      <c r="L47016" s="9">
        <f t="shared" si="734"/>
        <v>0</v>
      </c>
      <c r="O47016" s="8">
        <v>45552</v>
      </c>
      <c r="P47016" s="7">
        <v>0.16388888888888889</v>
      </c>
    </row>
    <row r="47017" spans="1:16" x14ac:dyDescent="0.25">
      <c r="A47017" s="10">
        <v>45552.164583333331</v>
      </c>
      <c r="B47017" t="s">
        <v>12</v>
      </c>
      <c r="C47017">
        <v>110.51</v>
      </c>
      <c r="D47017">
        <v>-10</v>
      </c>
      <c r="E47017" s="9">
        <v>5388.1674799366401</v>
      </c>
      <c r="F47017">
        <v>-1137.6989480519401</v>
      </c>
      <c r="G47017">
        <v>113.769894805194</v>
      </c>
      <c r="H47017">
        <v>0</v>
      </c>
      <c r="I47017">
        <v>3250.46853188471</v>
      </c>
      <c r="J47017">
        <v>-3.1814192999999902</v>
      </c>
      <c r="K47017">
        <v>14</v>
      </c>
      <c r="L47017" s="9">
        <f t="shared" si="734"/>
        <v>0</v>
      </c>
      <c r="O47017" s="8">
        <v>45552</v>
      </c>
      <c r="P47017" s="7">
        <v>0.16458333333333333</v>
      </c>
    </row>
    <row r="47018" spans="1:16" x14ac:dyDescent="0.25">
      <c r="A47018" s="10">
        <v>45552.165277777778</v>
      </c>
      <c r="B47018" t="s">
        <v>12</v>
      </c>
      <c r="C47018">
        <v>109.979</v>
      </c>
      <c r="D47018">
        <v>-11</v>
      </c>
      <c r="E47018" s="9">
        <v>5498.1464799366404</v>
      </c>
      <c r="F47018">
        <v>-1247.6779480519399</v>
      </c>
      <c r="G47018">
        <v>113.425268004722</v>
      </c>
      <c r="H47018">
        <v>0</v>
      </c>
      <c r="I47018">
        <v>3250.46853188471</v>
      </c>
      <c r="J47018">
        <v>-1.15743239999999</v>
      </c>
      <c r="K47018">
        <v>14</v>
      </c>
      <c r="L47018" s="9">
        <f t="shared" si="734"/>
        <v>0</v>
      </c>
      <c r="O47018" s="8">
        <v>45552</v>
      </c>
      <c r="P47018" s="7">
        <v>0.16527777777777777</v>
      </c>
    </row>
    <row r="47019" spans="1:16" x14ac:dyDescent="0.25">
      <c r="A47019" s="10">
        <v>45552.165972222225</v>
      </c>
      <c r="B47019" t="s">
        <v>12</v>
      </c>
      <c r="C47019">
        <v>107.875</v>
      </c>
      <c r="D47019">
        <v>-12</v>
      </c>
      <c r="E47019" s="9">
        <v>5606.0214799366404</v>
      </c>
      <c r="F47019">
        <v>-1355.5529480519399</v>
      </c>
      <c r="G47019">
        <v>112.96274567099501</v>
      </c>
      <c r="H47019">
        <v>0</v>
      </c>
      <c r="I47019">
        <v>3250.46853188471</v>
      </c>
      <c r="J47019">
        <v>-4.1002576999999896</v>
      </c>
      <c r="K47019">
        <v>14</v>
      </c>
      <c r="L47019" s="9">
        <f t="shared" si="734"/>
        <v>0</v>
      </c>
      <c r="O47019" s="8">
        <v>45552</v>
      </c>
      <c r="P47019" s="7">
        <v>0.16597222222222222</v>
      </c>
    </row>
    <row r="47020" spans="1:16" x14ac:dyDescent="0.25">
      <c r="A47020" s="10">
        <v>45552.167361111111</v>
      </c>
      <c r="B47020" t="s">
        <v>12</v>
      </c>
      <c r="C47020">
        <v>108.652</v>
      </c>
      <c r="D47020">
        <v>-13</v>
      </c>
      <c r="E47020" s="9">
        <v>5714.6734799366404</v>
      </c>
      <c r="F47020">
        <v>-1464.2049480519399</v>
      </c>
      <c r="G47020">
        <v>112.631149850149</v>
      </c>
      <c r="H47020">
        <v>0</v>
      </c>
      <c r="I47020">
        <v>3250.46853188471</v>
      </c>
      <c r="J47020">
        <v>-3.6642282000000002</v>
      </c>
      <c r="K47020">
        <v>14</v>
      </c>
      <c r="L47020" s="9">
        <f t="shared" si="734"/>
        <v>0</v>
      </c>
      <c r="O47020" s="8">
        <v>45552</v>
      </c>
      <c r="P47020" s="7">
        <v>0.1673611111111111</v>
      </c>
    </row>
    <row r="47021" spans="1:16" x14ac:dyDescent="0.25">
      <c r="A47021" s="10">
        <v>45552.168055555558</v>
      </c>
      <c r="B47021" t="s">
        <v>12</v>
      </c>
      <c r="C47021">
        <v>108.05</v>
      </c>
      <c r="D47021">
        <v>-14</v>
      </c>
      <c r="E47021" s="9">
        <v>5822.7234799366397</v>
      </c>
      <c r="F47021">
        <v>-1572.2549480519399</v>
      </c>
      <c r="G47021">
        <v>112.303924860853</v>
      </c>
      <c r="H47021">
        <v>0</v>
      </c>
      <c r="I47021">
        <v>3250.46853188471</v>
      </c>
      <c r="J47021">
        <v>-2.2049656</v>
      </c>
      <c r="K47021">
        <v>14</v>
      </c>
      <c r="L47021" s="9">
        <f t="shared" si="734"/>
        <v>0</v>
      </c>
      <c r="O47021" s="8">
        <v>45552</v>
      </c>
      <c r="P47021" s="7">
        <v>0.16805555555555557</v>
      </c>
    </row>
    <row r="47022" spans="1:16" x14ac:dyDescent="0.25">
      <c r="A47022" s="10">
        <v>45552.168749999997</v>
      </c>
      <c r="B47022" t="s">
        <v>12</v>
      </c>
      <c r="C47022">
        <v>107.7</v>
      </c>
      <c r="D47022">
        <v>-15</v>
      </c>
      <c r="E47022" s="9">
        <v>5930.4234799366404</v>
      </c>
      <c r="F47022">
        <v>-1679.9549480519399</v>
      </c>
      <c r="G47022">
        <v>111.996996536796</v>
      </c>
      <c r="H47022">
        <v>0</v>
      </c>
      <c r="I47022">
        <v>3250.46853188471</v>
      </c>
      <c r="J47022">
        <v>-2.7314050999999901</v>
      </c>
      <c r="K47022">
        <v>14</v>
      </c>
      <c r="L47022" s="9">
        <f t="shared" si="734"/>
        <v>0</v>
      </c>
      <c r="O47022" s="8">
        <v>45552</v>
      </c>
      <c r="P47022" s="7">
        <v>0.16875000000000001</v>
      </c>
    </row>
    <row r="47023" spans="1:16" x14ac:dyDescent="0.25">
      <c r="A47023" s="10">
        <v>45552.169444444444</v>
      </c>
      <c r="B47023" t="s">
        <v>12</v>
      </c>
      <c r="C47023">
        <v>108.328571428571</v>
      </c>
      <c r="D47023">
        <v>-16</v>
      </c>
      <c r="E47023" s="9">
        <v>6038.7520513652098</v>
      </c>
      <c r="F47023">
        <v>-1788.28351948051</v>
      </c>
      <c r="G47023">
        <v>111.767719967532</v>
      </c>
      <c r="H47023">
        <v>0</v>
      </c>
      <c r="I47023">
        <v>3250.46853188471</v>
      </c>
      <c r="J47023">
        <v>-2.9316810999999898</v>
      </c>
      <c r="K47023">
        <v>14</v>
      </c>
      <c r="L47023" s="9">
        <f t="shared" si="734"/>
        <v>0</v>
      </c>
      <c r="O47023" s="8">
        <v>45552</v>
      </c>
      <c r="P47023" s="7">
        <v>0.16944444444444445</v>
      </c>
    </row>
    <row r="47024" spans="1:16" x14ac:dyDescent="0.25">
      <c r="A47024" s="10">
        <v>45552.170138888891</v>
      </c>
      <c r="B47024" t="s">
        <v>13</v>
      </c>
      <c r="C47024">
        <v>111.026833333333</v>
      </c>
      <c r="D47024">
        <v>0</v>
      </c>
      <c r="E47024" s="9">
        <v>4262.32271803187</v>
      </c>
      <c r="F47024">
        <v>0</v>
      </c>
      <c r="G47024">
        <v>0</v>
      </c>
      <c r="H47024">
        <v>11.8541861471865</v>
      </c>
      <c r="I47024">
        <v>3262.32271803189</v>
      </c>
      <c r="J47024">
        <v>0.29540320000000098</v>
      </c>
      <c r="K47024">
        <v>14</v>
      </c>
      <c r="L47024" s="9">
        <f t="shared" si="734"/>
        <v>0</v>
      </c>
      <c r="O47024" s="8">
        <v>45552</v>
      </c>
      <c r="P47024" s="7">
        <v>0.1701388888888889</v>
      </c>
    </row>
    <row r="47025" spans="1:16" x14ac:dyDescent="0.25">
      <c r="A47025" s="10">
        <v>45552.172222222223</v>
      </c>
      <c r="B47025" t="s">
        <v>14</v>
      </c>
      <c r="C47025">
        <v>113.556666666666</v>
      </c>
      <c r="D47025">
        <v>1</v>
      </c>
      <c r="E47025" s="9">
        <v>4148.7660513652099</v>
      </c>
      <c r="F47025">
        <v>113.556666666666</v>
      </c>
      <c r="G47025">
        <v>113.556666666666</v>
      </c>
      <c r="H47025">
        <v>0</v>
      </c>
      <c r="I47025">
        <v>3262.32271803189</v>
      </c>
      <c r="J47025">
        <v>1.3541102</v>
      </c>
      <c r="K47025">
        <v>14</v>
      </c>
      <c r="L47025" s="9">
        <f t="shared" si="734"/>
        <v>0</v>
      </c>
      <c r="O47025" s="8">
        <v>45552</v>
      </c>
      <c r="P47025" s="7">
        <v>0.17222222222222222</v>
      </c>
    </row>
    <row r="47026" spans="1:16" x14ac:dyDescent="0.25">
      <c r="A47026" s="10">
        <v>45552.17291666667</v>
      </c>
      <c r="B47026" t="s">
        <v>14</v>
      </c>
      <c r="C47026">
        <v>113.492142857142</v>
      </c>
      <c r="D47026">
        <v>2</v>
      </c>
      <c r="E47026" s="9">
        <v>4035.2739085080698</v>
      </c>
      <c r="F47026">
        <v>227.04880952380901</v>
      </c>
      <c r="G47026">
        <v>113.52440476190399</v>
      </c>
      <c r="H47026">
        <v>0</v>
      </c>
      <c r="I47026">
        <v>3262.32271803189</v>
      </c>
      <c r="J47026">
        <v>2.0771875999999998</v>
      </c>
      <c r="K47026">
        <v>14</v>
      </c>
      <c r="L47026" s="9">
        <f t="shared" si="734"/>
        <v>0</v>
      </c>
      <c r="O47026" s="8">
        <v>45552</v>
      </c>
      <c r="P47026" s="7">
        <v>0.17291666666666666</v>
      </c>
    </row>
    <row r="47027" spans="1:16" x14ac:dyDescent="0.25">
      <c r="A47027" s="10">
        <v>45552.173611111109</v>
      </c>
      <c r="B47027" t="s">
        <v>14</v>
      </c>
      <c r="C47027">
        <v>111.39</v>
      </c>
      <c r="D47027">
        <v>3</v>
      </c>
      <c r="E47027" s="9">
        <v>3923.8839085080699</v>
      </c>
      <c r="F47027">
        <v>338.43880952380903</v>
      </c>
      <c r="G47027">
        <v>112.812936507936</v>
      </c>
      <c r="H47027">
        <v>0</v>
      </c>
      <c r="I47027">
        <v>3262.32271803189</v>
      </c>
      <c r="J47027">
        <v>1.7713176399999899</v>
      </c>
      <c r="K47027">
        <v>14</v>
      </c>
      <c r="L47027" s="9">
        <f t="shared" si="734"/>
        <v>0</v>
      </c>
      <c r="O47027" s="8">
        <v>45552</v>
      </c>
      <c r="P47027" s="7">
        <v>0.1736111111111111</v>
      </c>
    </row>
    <row r="47028" spans="1:16" x14ac:dyDescent="0.25">
      <c r="A47028" s="10">
        <v>45552.174305555556</v>
      </c>
      <c r="B47028" t="s">
        <v>14</v>
      </c>
      <c r="C47028">
        <v>110.19733333333301</v>
      </c>
      <c r="D47028">
        <v>4</v>
      </c>
      <c r="E47028" s="9">
        <v>3813.68657517473</v>
      </c>
      <c r="F47028">
        <v>448.63614285714198</v>
      </c>
      <c r="G47028">
        <v>112.159035714285</v>
      </c>
      <c r="H47028">
        <v>0</v>
      </c>
      <c r="I47028">
        <v>3262.32271803189</v>
      </c>
      <c r="J47028">
        <v>4.1018952399999904</v>
      </c>
      <c r="K47028">
        <v>14</v>
      </c>
      <c r="L47028" s="9">
        <f t="shared" si="734"/>
        <v>0</v>
      </c>
      <c r="O47028" s="8">
        <v>45552</v>
      </c>
      <c r="P47028" s="7">
        <v>0.17430555555555555</v>
      </c>
    </row>
    <row r="47029" spans="1:16" x14ac:dyDescent="0.25">
      <c r="A47029" s="10">
        <v>45552.176388888889</v>
      </c>
      <c r="B47029" t="s">
        <v>14</v>
      </c>
      <c r="C47029">
        <v>110.84</v>
      </c>
      <c r="D47029">
        <v>5</v>
      </c>
      <c r="E47029" s="9">
        <v>3702.8465751747299</v>
      </c>
      <c r="F47029">
        <v>559.47614285714201</v>
      </c>
      <c r="G47029">
        <v>111.89522857142801</v>
      </c>
      <c r="H47029">
        <v>0</v>
      </c>
      <c r="I47029">
        <v>3262.32271803189</v>
      </c>
      <c r="J47029">
        <v>8.2668865399999891</v>
      </c>
      <c r="K47029">
        <v>14</v>
      </c>
      <c r="L47029" s="9">
        <f t="shared" si="734"/>
        <v>0</v>
      </c>
      <c r="O47029" s="8">
        <v>45552</v>
      </c>
      <c r="P47029" s="7">
        <v>0.1763888888888889</v>
      </c>
    </row>
    <row r="47030" spans="1:16" x14ac:dyDescent="0.25">
      <c r="A47030" s="10">
        <v>45552.177083333336</v>
      </c>
      <c r="B47030" t="s">
        <v>14</v>
      </c>
      <c r="C47030">
        <v>112.70222222222201</v>
      </c>
      <c r="D47030">
        <v>6</v>
      </c>
      <c r="E47030" s="9">
        <v>3590.14435295251</v>
      </c>
      <c r="F47030">
        <v>672.17836507936499</v>
      </c>
      <c r="G47030">
        <v>112.029727513227</v>
      </c>
      <c r="H47030">
        <v>0</v>
      </c>
      <c r="I47030">
        <v>3262.32271803189</v>
      </c>
      <c r="J47030">
        <v>10.635423039999999</v>
      </c>
      <c r="K47030">
        <v>14</v>
      </c>
      <c r="L47030" s="9">
        <f t="shared" si="734"/>
        <v>0</v>
      </c>
      <c r="O47030" s="8">
        <v>45552</v>
      </c>
      <c r="P47030" s="7">
        <v>0.17708333333333334</v>
      </c>
    </row>
    <row r="47031" spans="1:16" x14ac:dyDescent="0.25">
      <c r="A47031" s="10">
        <v>45552.177777777775</v>
      </c>
      <c r="B47031" t="s">
        <v>14</v>
      </c>
      <c r="C47031">
        <v>111.198947368421</v>
      </c>
      <c r="D47031">
        <v>7</v>
      </c>
      <c r="E47031" s="9">
        <v>3478.9454055840902</v>
      </c>
      <c r="F47031">
        <v>783.37731244778604</v>
      </c>
      <c r="G47031">
        <v>111.911044635398</v>
      </c>
      <c r="H47031">
        <v>0</v>
      </c>
      <c r="I47031">
        <v>3262.32271803189</v>
      </c>
      <c r="J47031">
        <v>10.651970540000001</v>
      </c>
      <c r="K47031">
        <v>14</v>
      </c>
      <c r="L47031" s="9">
        <f t="shared" si="734"/>
        <v>0</v>
      </c>
      <c r="O47031" s="8">
        <v>45552</v>
      </c>
      <c r="P47031" s="7">
        <v>0.17777777777777778</v>
      </c>
    </row>
    <row r="47032" spans="1:16" x14ac:dyDescent="0.25">
      <c r="A47032" s="10">
        <v>45552.178472222222</v>
      </c>
      <c r="B47032" t="s">
        <v>14</v>
      </c>
      <c r="C47032">
        <v>110</v>
      </c>
      <c r="D47032">
        <v>8</v>
      </c>
      <c r="E47032" s="9">
        <v>3368.9454055840902</v>
      </c>
      <c r="F47032">
        <v>893.37731244778604</v>
      </c>
      <c r="G47032">
        <v>111.672164055973</v>
      </c>
      <c r="H47032">
        <v>0</v>
      </c>
      <c r="I47032">
        <v>3262.32271803189</v>
      </c>
      <c r="J47032">
        <v>8.0480410399999993</v>
      </c>
      <c r="K47032">
        <v>14</v>
      </c>
      <c r="L47032" s="9">
        <f t="shared" si="734"/>
        <v>0</v>
      </c>
      <c r="O47032" s="8">
        <v>45552</v>
      </c>
      <c r="P47032" s="7">
        <v>0.17847222222222223</v>
      </c>
    </row>
    <row r="47033" spans="1:16" x14ac:dyDescent="0.25">
      <c r="A47033" s="10">
        <v>45552.179166666669</v>
      </c>
      <c r="B47033" t="s">
        <v>14</v>
      </c>
      <c r="C47033">
        <v>111.344999999999</v>
      </c>
      <c r="D47033">
        <v>9</v>
      </c>
      <c r="E47033" s="9">
        <v>3257.6004055840899</v>
      </c>
      <c r="F47033">
        <v>1004.72231244778</v>
      </c>
      <c r="G47033">
        <v>111.63581249419801</v>
      </c>
      <c r="H47033">
        <v>0</v>
      </c>
      <c r="I47033">
        <v>3262.32271803189</v>
      </c>
      <c r="J47033">
        <v>6.7799315399999998</v>
      </c>
      <c r="K47033">
        <v>14</v>
      </c>
      <c r="L47033" s="9">
        <f t="shared" si="734"/>
        <v>0</v>
      </c>
      <c r="O47033" s="8">
        <v>45552</v>
      </c>
      <c r="P47033" s="7">
        <v>0.17916666666666667</v>
      </c>
    </row>
    <row r="47034" spans="1:16" x14ac:dyDescent="0.25">
      <c r="A47034" s="10">
        <v>45552.179861111108</v>
      </c>
      <c r="B47034" t="s">
        <v>14</v>
      </c>
      <c r="C47034">
        <v>111.289</v>
      </c>
      <c r="D47034">
        <v>10</v>
      </c>
      <c r="E47034" s="9">
        <v>3146.3114055840902</v>
      </c>
      <c r="F47034">
        <v>1116.01131244778</v>
      </c>
      <c r="G47034">
        <v>111.601131244778</v>
      </c>
      <c r="H47034">
        <v>0</v>
      </c>
      <c r="I47034">
        <v>3262.32271803189</v>
      </c>
      <c r="J47034">
        <v>1.8329619399999899</v>
      </c>
      <c r="K47034">
        <v>14</v>
      </c>
      <c r="L47034" s="9">
        <f t="shared" si="734"/>
        <v>0</v>
      </c>
      <c r="O47034" s="8">
        <v>45552</v>
      </c>
      <c r="P47034" s="7">
        <v>0.17986111111111111</v>
      </c>
    </row>
    <row r="47035" spans="1:16" x14ac:dyDescent="0.25">
      <c r="A47035" s="10">
        <v>45552.180555555555</v>
      </c>
      <c r="B47035" t="s">
        <v>13</v>
      </c>
      <c r="C47035">
        <v>111.711428571428</v>
      </c>
      <c r="D47035">
        <v>0</v>
      </c>
      <c r="E47035" s="9">
        <v>4263.4256912983701</v>
      </c>
      <c r="F47035">
        <v>0</v>
      </c>
      <c r="G47035">
        <v>0</v>
      </c>
      <c r="H47035">
        <v>1.10297326649924</v>
      </c>
      <c r="I47035">
        <v>3263.4256912983901</v>
      </c>
      <c r="J47035">
        <v>-0.24273206</v>
      </c>
      <c r="K47035">
        <v>14</v>
      </c>
      <c r="L47035" s="9">
        <f t="shared" si="734"/>
        <v>0</v>
      </c>
      <c r="O47035" s="8">
        <v>45552</v>
      </c>
      <c r="P47035" s="7">
        <v>0.18055555555555555</v>
      </c>
    </row>
    <row r="47036" spans="1:16" x14ac:dyDescent="0.25">
      <c r="A47036" s="10">
        <v>45552.181250000001</v>
      </c>
      <c r="B47036" t="s">
        <v>12</v>
      </c>
      <c r="C47036">
        <v>111.181666666666</v>
      </c>
      <c r="D47036">
        <v>-1</v>
      </c>
      <c r="E47036" s="9">
        <v>4374.6073579650401</v>
      </c>
      <c r="F47036">
        <v>-111.181666666666</v>
      </c>
      <c r="G47036">
        <v>111.181666666666</v>
      </c>
      <c r="H47036">
        <v>0</v>
      </c>
      <c r="I47036">
        <v>3263.4256912983901</v>
      </c>
      <c r="J47036">
        <v>-0.60537685999999902</v>
      </c>
      <c r="K47036">
        <v>14</v>
      </c>
      <c r="L47036" s="9">
        <f t="shared" si="734"/>
        <v>0</v>
      </c>
      <c r="O47036" s="8">
        <v>45552</v>
      </c>
      <c r="P47036" s="7">
        <v>0.18124999999999999</v>
      </c>
    </row>
    <row r="47037" spans="1:16" x14ac:dyDescent="0.25">
      <c r="A47037" s="10">
        <v>45552.181944444441</v>
      </c>
      <c r="B47037" t="s">
        <v>12</v>
      </c>
      <c r="C47037">
        <v>108.891666666666</v>
      </c>
      <c r="D47037">
        <v>-2</v>
      </c>
      <c r="E47037" s="9">
        <v>4483.4990246317102</v>
      </c>
      <c r="F47037">
        <v>-220.07333333333301</v>
      </c>
      <c r="G47037">
        <v>110.03666666666599</v>
      </c>
      <c r="H47037">
        <v>0</v>
      </c>
      <c r="I47037">
        <v>3263.4256912983901</v>
      </c>
      <c r="J47037">
        <v>-5.6010888999999997</v>
      </c>
      <c r="K47037">
        <v>14</v>
      </c>
      <c r="L47037" s="9">
        <f t="shared" si="734"/>
        <v>0</v>
      </c>
      <c r="O47037" s="8">
        <v>45552</v>
      </c>
      <c r="P47037" s="7">
        <v>0.18194444444444444</v>
      </c>
    </row>
    <row r="47038" spans="1:16" x14ac:dyDescent="0.25">
      <c r="A47038" s="10">
        <v>45552.182638888888</v>
      </c>
      <c r="B47038" t="s">
        <v>12</v>
      </c>
      <c r="C47038">
        <v>109.066</v>
      </c>
      <c r="D47038">
        <v>-3</v>
      </c>
      <c r="E47038" s="9">
        <v>4592.56502463171</v>
      </c>
      <c r="F47038">
        <v>-329.13933333333301</v>
      </c>
      <c r="G47038">
        <v>109.713111111111</v>
      </c>
      <c r="H47038">
        <v>0</v>
      </c>
      <c r="I47038">
        <v>3263.4256912983901</v>
      </c>
      <c r="J47038">
        <v>-6.91312339</v>
      </c>
      <c r="K47038">
        <v>14</v>
      </c>
      <c r="L47038" s="9">
        <f t="shared" si="734"/>
        <v>0</v>
      </c>
      <c r="O47038" s="8">
        <v>45552</v>
      </c>
      <c r="P47038" s="7">
        <v>0.18263888888888888</v>
      </c>
    </row>
    <row r="47039" spans="1:16" x14ac:dyDescent="0.25">
      <c r="A47039" s="10">
        <v>45552.183333333334</v>
      </c>
      <c r="B47039" t="s">
        <v>12</v>
      </c>
      <c r="C47039">
        <v>108.14</v>
      </c>
      <c r="D47039">
        <v>-4</v>
      </c>
      <c r="E47039" s="9">
        <v>4700.7050246317103</v>
      </c>
      <c r="F47039">
        <v>-437.279333333333</v>
      </c>
      <c r="G47039">
        <v>109.31983333333299</v>
      </c>
      <c r="H47039">
        <v>0</v>
      </c>
      <c r="I47039">
        <v>3263.4256912983901</v>
      </c>
      <c r="J47039">
        <v>-7.52118339</v>
      </c>
      <c r="K47039">
        <v>14</v>
      </c>
      <c r="L47039" s="9">
        <f t="shared" si="734"/>
        <v>0</v>
      </c>
      <c r="O47039" s="8">
        <v>45552</v>
      </c>
      <c r="P47039" s="7">
        <v>0.18333333333333332</v>
      </c>
    </row>
    <row r="47040" spans="1:16" x14ac:dyDescent="0.25">
      <c r="A47040" s="10">
        <v>45552.184027777781</v>
      </c>
      <c r="B47040" t="s">
        <v>12</v>
      </c>
      <c r="C47040">
        <v>109.782</v>
      </c>
      <c r="D47040">
        <v>-5</v>
      </c>
      <c r="E47040" s="9">
        <v>4810.4870246317096</v>
      </c>
      <c r="F47040">
        <v>-547.06133333333298</v>
      </c>
      <c r="G47040">
        <v>109.412266666666</v>
      </c>
      <c r="H47040">
        <v>0</v>
      </c>
      <c r="I47040">
        <v>3263.4256912983901</v>
      </c>
      <c r="J47040">
        <v>-9.8409043900000004</v>
      </c>
      <c r="K47040">
        <v>14</v>
      </c>
      <c r="L47040" s="9">
        <f t="shared" si="734"/>
        <v>0</v>
      </c>
      <c r="O47040" s="8">
        <v>45552</v>
      </c>
      <c r="P47040" s="7">
        <v>0.18402777777777779</v>
      </c>
    </row>
    <row r="47041" spans="1:16" x14ac:dyDescent="0.25">
      <c r="A47041" s="10">
        <v>45552.18472222222</v>
      </c>
      <c r="B47041" t="s">
        <v>12</v>
      </c>
      <c r="C47041">
        <v>111.22375</v>
      </c>
      <c r="D47041">
        <v>-6</v>
      </c>
      <c r="E47041" s="9">
        <v>4921.7107746317097</v>
      </c>
      <c r="F47041">
        <v>-658.28508333333298</v>
      </c>
      <c r="G47041">
        <v>109.714180555555</v>
      </c>
      <c r="H47041">
        <v>0</v>
      </c>
      <c r="I47041">
        <v>3263.4256912983901</v>
      </c>
      <c r="J47041">
        <v>-10.787763890000001</v>
      </c>
      <c r="K47041">
        <v>14</v>
      </c>
      <c r="L47041" s="9">
        <f t="shared" si="734"/>
        <v>0</v>
      </c>
      <c r="O47041" s="8">
        <v>45552</v>
      </c>
      <c r="P47041" s="7">
        <v>0.18472222222222223</v>
      </c>
    </row>
    <row r="47042" spans="1:16" x14ac:dyDescent="0.25">
      <c r="A47042" s="10">
        <v>45552.185416666667</v>
      </c>
      <c r="B47042" t="s">
        <v>12</v>
      </c>
      <c r="C47042">
        <v>108.523529411764</v>
      </c>
      <c r="D47042">
        <v>-7</v>
      </c>
      <c r="E47042" s="9">
        <v>5030.2343040434698</v>
      </c>
      <c r="F47042">
        <v>-766.808612745098</v>
      </c>
      <c r="G47042">
        <v>109.544087535014</v>
      </c>
      <c r="H47042">
        <v>0</v>
      </c>
      <c r="I47042">
        <v>3263.4256912983901</v>
      </c>
      <c r="J47042">
        <v>-7.3865738900000002</v>
      </c>
      <c r="K47042">
        <v>14</v>
      </c>
      <c r="L47042" s="9">
        <f t="shared" si="734"/>
        <v>0</v>
      </c>
      <c r="O47042" s="8">
        <v>45552</v>
      </c>
      <c r="P47042" s="7">
        <v>0.18541666666666667</v>
      </c>
    </row>
    <row r="47043" spans="1:16" x14ac:dyDescent="0.25">
      <c r="A47043" s="10">
        <v>45552.186111111114</v>
      </c>
      <c r="B47043" t="s">
        <v>12</v>
      </c>
      <c r="C47043">
        <v>107.955</v>
      </c>
      <c r="D47043">
        <v>-8</v>
      </c>
      <c r="E47043" s="9">
        <v>5138.1893040434697</v>
      </c>
      <c r="F47043">
        <v>-874.76361274509804</v>
      </c>
      <c r="G47043">
        <v>109.345451593137</v>
      </c>
      <c r="H47043">
        <v>0</v>
      </c>
      <c r="I47043">
        <v>3263.4256912983901</v>
      </c>
      <c r="J47043">
        <v>-6.1444873900000001</v>
      </c>
      <c r="K47043">
        <v>14</v>
      </c>
      <c r="L47043" s="9">
        <f t="shared" ref="L47043:L47106" si="735">IF(DAY(O47043 &lt;&gt; O47044), 1, 0)</f>
        <v>0</v>
      </c>
      <c r="O47043" s="8">
        <v>45552</v>
      </c>
      <c r="P47043" s="7">
        <v>0.18611111111111112</v>
      </c>
    </row>
    <row r="47044" spans="1:16" x14ac:dyDescent="0.25">
      <c r="A47044" s="10">
        <v>45552.186805555553</v>
      </c>
      <c r="B47044" t="s">
        <v>12</v>
      </c>
      <c r="C47044">
        <v>106.61076923076899</v>
      </c>
      <c r="D47044">
        <v>-9</v>
      </c>
      <c r="E47044" s="9">
        <v>5244.8000732742403</v>
      </c>
      <c r="F47044">
        <v>-981.37438197586698</v>
      </c>
      <c r="G47044">
        <v>109.04159799731799</v>
      </c>
      <c r="H47044">
        <v>0</v>
      </c>
      <c r="I47044">
        <v>3263.4256912983901</v>
      </c>
      <c r="J47044">
        <v>-3.9862454899999999</v>
      </c>
      <c r="K47044">
        <v>14</v>
      </c>
      <c r="L47044" s="9">
        <f t="shared" si="735"/>
        <v>0</v>
      </c>
      <c r="O47044" s="8">
        <v>45552</v>
      </c>
      <c r="P47044" s="7">
        <v>0.18680555555555556</v>
      </c>
    </row>
    <row r="47045" spans="1:16" x14ac:dyDescent="0.25">
      <c r="A47045" s="10">
        <v>45552.1875</v>
      </c>
      <c r="B47045" t="s">
        <v>12</v>
      </c>
      <c r="C47045">
        <v>104.815853658536</v>
      </c>
      <c r="D47045">
        <v>-10</v>
      </c>
      <c r="E47045" s="9">
        <v>5349.61592693278</v>
      </c>
      <c r="F47045">
        <v>-1086.1902356344001</v>
      </c>
      <c r="G47045">
        <v>108.61902356344</v>
      </c>
      <c r="H47045">
        <v>0</v>
      </c>
      <c r="I47045">
        <v>3263.4256912983901</v>
      </c>
      <c r="J47045">
        <v>-2.9857824900000001</v>
      </c>
      <c r="K47045">
        <v>14</v>
      </c>
      <c r="L47045" s="9">
        <f t="shared" si="735"/>
        <v>0</v>
      </c>
      <c r="O47045" s="8">
        <v>45552</v>
      </c>
      <c r="P47045" s="7">
        <v>0.1875</v>
      </c>
    </row>
    <row r="47046" spans="1:16" x14ac:dyDescent="0.25">
      <c r="A47046" s="10">
        <v>45552.188194444447</v>
      </c>
      <c r="B47046" t="s">
        <v>12</v>
      </c>
      <c r="C47046">
        <v>95.5287096774193</v>
      </c>
      <c r="D47046">
        <v>-11</v>
      </c>
      <c r="E47046" s="9">
        <v>5445.1446366102</v>
      </c>
      <c r="F47046">
        <v>-1181.7189453118201</v>
      </c>
      <c r="G47046">
        <v>107.428995028347</v>
      </c>
      <c r="H47046">
        <v>0</v>
      </c>
      <c r="I47046">
        <v>3263.4256912983901</v>
      </c>
      <c r="J47046">
        <v>-1.5609346900000001</v>
      </c>
      <c r="K47046">
        <v>14</v>
      </c>
      <c r="L47046" s="9">
        <f t="shared" si="735"/>
        <v>0</v>
      </c>
      <c r="O47046" s="8">
        <v>45552</v>
      </c>
      <c r="P47046" s="7">
        <v>0.18819444444444444</v>
      </c>
    </row>
    <row r="47047" spans="1:16" x14ac:dyDescent="0.25">
      <c r="A47047" s="10">
        <v>45552.188888888886</v>
      </c>
      <c r="B47047" t="s">
        <v>13</v>
      </c>
      <c r="C47047">
        <v>101.4444</v>
      </c>
      <c r="D47047">
        <v>0</v>
      </c>
      <c r="E47047" s="9">
        <v>4329.2562366102002</v>
      </c>
      <c r="F47047">
        <v>0</v>
      </c>
      <c r="G47047">
        <v>0</v>
      </c>
      <c r="H47047">
        <v>65.830545311823201</v>
      </c>
      <c r="I47047">
        <v>3329.2562366102202</v>
      </c>
      <c r="J47047">
        <v>4.3853073099999902</v>
      </c>
      <c r="K47047">
        <v>14</v>
      </c>
      <c r="L47047" s="9">
        <f t="shared" si="735"/>
        <v>0</v>
      </c>
      <c r="O47047" s="8">
        <v>45552</v>
      </c>
      <c r="P47047" s="7">
        <v>0.18888888888888888</v>
      </c>
    </row>
    <row r="47048" spans="1:16" x14ac:dyDescent="0.25">
      <c r="A47048" s="10">
        <v>45552.189583333333</v>
      </c>
      <c r="B47048" t="s">
        <v>14</v>
      </c>
      <c r="C47048">
        <v>100.73</v>
      </c>
      <c r="D47048">
        <v>1</v>
      </c>
      <c r="E47048" s="9">
        <v>4228.5262366101997</v>
      </c>
      <c r="F47048">
        <v>100.73</v>
      </c>
      <c r="G47048">
        <v>100.73</v>
      </c>
      <c r="H47048">
        <v>0</v>
      </c>
      <c r="I47048">
        <v>3329.2562366102202</v>
      </c>
      <c r="J47048">
        <v>6.2007325999999896</v>
      </c>
      <c r="K47048">
        <v>14</v>
      </c>
      <c r="L47048" s="9">
        <f t="shared" si="735"/>
        <v>0</v>
      </c>
      <c r="O47048" s="8">
        <v>45552</v>
      </c>
      <c r="P47048" s="7">
        <v>0.18958333333333333</v>
      </c>
    </row>
    <row r="47049" spans="1:16" x14ac:dyDescent="0.25">
      <c r="A47049" s="10">
        <v>45552.19027777778</v>
      </c>
      <c r="B47049" t="s">
        <v>14</v>
      </c>
      <c r="C47049">
        <v>99.181428571428498</v>
      </c>
      <c r="D47049">
        <v>2</v>
      </c>
      <c r="E47049" s="9">
        <v>4129.3448080387698</v>
      </c>
      <c r="F47049">
        <v>199.91142857142799</v>
      </c>
      <c r="G47049">
        <v>99.955714285714194</v>
      </c>
      <c r="H47049">
        <v>0</v>
      </c>
      <c r="I47049">
        <v>3329.2562366102202</v>
      </c>
      <c r="J47049">
        <v>6.1074126</v>
      </c>
      <c r="K47049">
        <v>14</v>
      </c>
      <c r="L47049" s="9">
        <f t="shared" si="735"/>
        <v>0</v>
      </c>
      <c r="O47049" s="8">
        <v>45552</v>
      </c>
      <c r="P47049" s="7">
        <v>0.19027777777777777</v>
      </c>
    </row>
    <row r="47050" spans="1:16" x14ac:dyDescent="0.25">
      <c r="A47050" s="10">
        <v>45552.190972222219</v>
      </c>
      <c r="B47050" t="s">
        <v>14</v>
      </c>
      <c r="C47050">
        <v>101.087692307692</v>
      </c>
      <c r="D47050">
        <v>3</v>
      </c>
      <c r="E47050" s="9">
        <v>4028.2571157310799</v>
      </c>
      <c r="F47050">
        <v>300.99912087912003</v>
      </c>
      <c r="G47050">
        <v>100.33304029304</v>
      </c>
      <c r="H47050">
        <v>0</v>
      </c>
      <c r="I47050">
        <v>3329.2562366102202</v>
      </c>
      <c r="J47050">
        <v>6.6812516000000004</v>
      </c>
      <c r="K47050">
        <v>14</v>
      </c>
      <c r="L47050" s="9">
        <f t="shared" si="735"/>
        <v>0</v>
      </c>
      <c r="O47050" s="8">
        <v>45552</v>
      </c>
      <c r="P47050" s="7">
        <v>0.19097222222222221</v>
      </c>
    </row>
    <row r="47051" spans="1:16" x14ac:dyDescent="0.25">
      <c r="A47051" s="10">
        <v>45552.191666666666</v>
      </c>
      <c r="B47051" t="s">
        <v>14</v>
      </c>
      <c r="C47051">
        <v>99.078333333333305</v>
      </c>
      <c r="D47051">
        <v>4</v>
      </c>
      <c r="E47051" s="9">
        <v>3929.1787823977402</v>
      </c>
      <c r="F47051">
        <v>400.07745421245397</v>
      </c>
      <c r="G47051">
        <v>100.019363553113</v>
      </c>
      <c r="H47051">
        <v>0</v>
      </c>
      <c r="I47051">
        <v>3329.2562366102202</v>
      </c>
      <c r="J47051">
        <v>6.8968346</v>
      </c>
      <c r="K47051">
        <v>14</v>
      </c>
      <c r="L47051" s="9">
        <f t="shared" si="735"/>
        <v>0</v>
      </c>
      <c r="O47051" s="8">
        <v>45552</v>
      </c>
      <c r="P47051" s="7">
        <v>0.19166666666666668</v>
      </c>
    </row>
    <row r="47052" spans="1:16" x14ac:dyDescent="0.25">
      <c r="A47052" s="10">
        <v>45552.192361111112</v>
      </c>
      <c r="B47052" t="s">
        <v>14</v>
      </c>
      <c r="C47052">
        <v>99.961666666666602</v>
      </c>
      <c r="D47052">
        <v>5</v>
      </c>
      <c r="E47052" s="9">
        <v>3829.21711573108</v>
      </c>
      <c r="F47052">
        <v>500.03912087911999</v>
      </c>
      <c r="G47052">
        <v>100.007824175824</v>
      </c>
      <c r="H47052">
        <v>0</v>
      </c>
      <c r="I47052">
        <v>3329.2562366102202</v>
      </c>
      <c r="J47052">
        <v>5.9528986000000002</v>
      </c>
      <c r="K47052">
        <v>14</v>
      </c>
      <c r="L47052" s="9">
        <f t="shared" si="735"/>
        <v>0</v>
      </c>
      <c r="O47052" s="8">
        <v>45552</v>
      </c>
      <c r="P47052" s="7">
        <v>0.19236111111111112</v>
      </c>
    </row>
    <row r="47053" spans="1:16" x14ac:dyDescent="0.25">
      <c r="A47053" s="10">
        <v>45552.193055555559</v>
      </c>
      <c r="B47053" t="s">
        <v>14</v>
      </c>
      <c r="C47053">
        <v>103.82250000000001</v>
      </c>
      <c r="D47053">
        <v>6</v>
      </c>
      <c r="E47053" s="9">
        <v>3725.3946157310802</v>
      </c>
      <c r="F47053">
        <v>603.86162087911998</v>
      </c>
      <c r="G47053">
        <v>100.643603479853</v>
      </c>
      <c r="H47053">
        <v>0</v>
      </c>
      <c r="I47053">
        <v>3329.2562366102202</v>
      </c>
      <c r="J47053">
        <v>6.3737366</v>
      </c>
      <c r="K47053">
        <v>14</v>
      </c>
      <c r="L47053" s="9">
        <f t="shared" si="735"/>
        <v>0</v>
      </c>
      <c r="O47053" s="8">
        <v>45552</v>
      </c>
      <c r="P47053" s="7">
        <v>0.19305555555555556</v>
      </c>
    </row>
    <row r="47054" spans="1:16" x14ac:dyDescent="0.25">
      <c r="A47054" s="10">
        <v>45552.193749999999</v>
      </c>
      <c r="B47054" t="s">
        <v>14</v>
      </c>
      <c r="C47054">
        <v>103.005</v>
      </c>
      <c r="D47054">
        <v>7</v>
      </c>
      <c r="E47054" s="9">
        <v>3622.3896157310801</v>
      </c>
      <c r="F47054">
        <v>706.86662087911998</v>
      </c>
      <c r="G47054">
        <v>100.980945839874</v>
      </c>
      <c r="H47054">
        <v>0</v>
      </c>
      <c r="I47054">
        <v>3329.2562366102202</v>
      </c>
      <c r="J47054">
        <v>5.7742592999999998</v>
      </c>
      <c r="K47054">
        <v>14</v>
      </c>
      <c r="L47054" s="9">
        <f t="shared" si="735"/>
        <v>0</v>
      </c>
      <c r="O47054" s="8">
        <v>45552</v>
      </c>
      <c r="P47054" s="7">
        <v>0.19375000000000001</v>
      </c>
    </row>
    <row r="47055" spans="1:16" x14ac:dyDescent="0.25">
      <c r="A47055" s="10">
        <v>45552.194444444445</v>
      </c>
      <c r="B47055" t="s">
        <v>14</v>
      </c>
      <c r="C47055">
        <v>96.924999999999997</v>
      </c>
      <c r="D47055">
        <v>8</v>
      </c>
      <c r="E47055" s="9">
        <v>3525.4646157310799</v>
      </c>
      <c r="F47055">
        <v>803.79162087912005</v>
      </c>
      <c r="G47055">
        <v>100.47395260989001</v>
      </c>
      <c r="H47055">
        <v>0</v>
      </c>
      <c r="I47055">
        <v>3329.2562366102202</v>
      </c>
      <c r="J47055">
        <v>5.2054713000000001</v>
      </c>
      <c r="K47055">
        <v>14</v>
      </c>
      <c r="L47055" s="9">
        <f t="shared" si="735"/>
        <v>0</v>
      </c>
      <c r="O47055" s="8">
        <v>45552</v>
      </c>
      <c r="P47055" s="7">
        <v>0.19444444444444445</v>
      </c>
    </row>
    <row r="47056" spans="1:16" x14ac:dyDescent="0.25">
      <c r="A47056" s="10">
        <v>45552.195138888892</v>
      </c>
      <c r="B47056" t="s">
        <v>14</v>
      </c>
      <c r="C47056">
        <v>93.397999999999996</v>
      </c>
      <c r="D47056">
        <v>9</v>
      </c>
      <c r="E47056" s="9">
        <v>3432.0666157310802</v>
      </c>
      <c r="F47056">
        <v>897.18962087911996</v>
      </c>
      <c r="G47056">
        <v>99.687735653235606</v>
      </c>
      <c r="H47056">
        <v>0</v>
      </c>
      <c r="I47056">
        <v>3329.2562366102202</v>
      </c>
      <c r="J47056">
        <v>3.1420889000000001</v>
      </c>
      <c r="K47056">
        <v>14</v>
      </c>
      <c r="L47056" s="9">
        <f t="shared" si="735"/>
        <v>0</v>
      </c>
      <c r="O47056" s="8">
        <v>45552</v>
      </c>
      <c r="P47056" s="7">
        <v>0.19513888888888889</v>
      </c>
    </row>
    <row r="47057" spans="1:16" x14ac:dyDescent="0.25">
      <c r="A47057" s="10">
        <v>45552.195833333331</v>
      </c>
      <c r="B47057" t="s">
        <v>14</v>
      </c>
      <c r="C47057">
        <v>92.822000000000003</v>
      </c>
      <c r="D47057">
        <v>10</v>
      </c>
      <c r="E47057" s="9">
        <v>3339.2446157310801</v>
      </c>
      <c r="F47057">
        <v>990.01162087911996</v>
      </c>
      <c r="G47057">
        <v>99.001162087911993</v>
      </c>
      <c r="H47057">
        <v>0</v>
      </c>
      <c r="I47057">
        <v>3329.2562366102202</v>
      </c>
      <c r="J47057">
        <v>3.6794568999999999</v>
      </c>
      <c r="K47057">
        <v>14</v>
      </c>
      <c r="L47057" s="9">
        <f t="shared" si="735"/>
        <v>0</v>
      </c>
      <c r="O47057" s="8">
        <v>45552</v>
      </c>
      <c r="P47057" s="7">
        <v>0.19583333333333333</v>
      </c>
    </row>
    <row r="47058" spans="1:16" x14ac:dyDescent="0.25">
      <c r="A47058" s="10">
        <v>45552.196527777778</v>
      </c>
      <c r="B47058" t="s">
        <v>14</v>
      </c>
      <c r="C47058">
        <v>93.6655555555555</v>
      </c>
      <c r="D47058">
        <v>11</v>
      </c>
      <c r="E47058" s="9">
        <v>3245.5790601755202</v>
      </c>
      <c r="F47058">
        <v>1083.6771764346699</v>
      </c>
      <c r="G47058">
        <v>98.516106948606904</v>
      </c>
      <c r="H47058">
        <v>0</v>
      </c>
      <c r="I47058">
        <v>3329.2562366102202</v>
      </c>
      <c r="J47058">
        <v>1.75409349999999</v>
      </c>
      <c r="K47058">
        <v>14</v>
      </c>
      <c r="L47058" s="9">
        <f t="shared" si="735"/>
        <v>0</v>
      </c>
      <c r="O47058" s="8">
        <v>45552</v>
      </c>
      <c r="P47058" s="7">
        <v>0.19652777777777777</v>
      </c>
    </row>
    <row r="47059" spans="1:16" x14ac:dyDescent="0.25">
      <c r="A47059" s="10">
        <v>45552.197222222225</v>
      </c>
      <c r="B47059" t="s">
        <v>13</v>
      </c>
      <c r="C47059">
        <v>90.364857142857105</v>
      </c>
      <c r="D47059">
        <v>0</v>
      </c>
      <c r="E47059" s="9">
        <v>4239.59248874695</v>
      </c>
      <c r="F47059">
        <v>0</v>
      </c>
      <c r="G47059">
        <v>0</v>
      </c>
      <c r="H47059">
        <v>-89.663747863247494</v>
      </c>
      <c r="I47059">
        <v>3239.59248874697</v>
      </c>
      <c r="J47059">
        <v>-0.96123577000000104</v>
      </c>
      <c r="K47059">
        <v>14</v>
      </c>
      <c r="L47059" s="9">
        <f t="shared" si="735"/>
        <v>0</v>
      </c>
      <c r="O47059" s="8">
        <v>45552</v>
      </c>
      <c r="P47059" s="7">
        <v>0.19722222222222222</v>
      </c>
    </row>
    <row r="47060" spans="1:16" x14ac:dyDescent="0.25">
      <c r="A47060" s="10">
        <v>45552.197916666664</v>
      </c>
      <c r="B47060" t="s">
        <v>12</v>
      </c>
      <c r="C47060">
        <v>88.057142857142793</v>
      </c>
      <c r="D47060">
        <v>-1</v>
      </c>
      <c r="E47060" s="9">
        <v>4327.6496316040902</v>
      </c>
      <c r="F47060">
        <v>-88.057142857142793</v>
      </c>
      <c r="G47060">
        <v>88.057142857142793</v>
      </c>
      <c r="H47060">
        <v>0</v>
      </c>
      <c r="I47060">
        <v>3239.59248874697</v>
      </c>
      <c r="J47060">
        <v>-0.56609467000000102</v>
      </c>
      <c r="K47060">
        <v>14</v>
      </c>
      <c r="L47060" s="9">
        <f t="shared" si="735"/>
        <v>0</v>
      </c>
      <c r="O47060" s="8">
        <v>45552</v>
      </c>
      <c r="P47060" s="7">
        <v>0.19791666666666666</v>
      </c>
    </row>
    <row r="47061" spans="1:16" x14ac:dyDescent="0.25">
      <c r="A47061" s="10">
        <v>45552.198611111111</v>
      </c>
      <c r="B47061" t="s">
        <v>12</v>
      </c>
      <c r="C47061">
        <v>87.512500000000003</v>
      </c>
      <c r="D47061">
        <v>-2</v>
      </c>
      <c r="E47061" s="9">
        <v>4415.1621316040901</v>
      </c>
      <c r="F47061">
        <v>-175.56964285714199</v>
      </c>
      <c r="G47061">
        <v>87.784821428571405</v>
      </c>
      <c r="H47061">
        <v>0</v>
      </c>
      <c r="I47061">
        <v>3239.59248874697</v>
      </c>
      <c r="J47061">
        <v>-1.51040039</v>
      </c>
      <c r="K47061">
        <v>14</v>
      </c>
      <c r="L47061" s="9">
        <f t="shared" si="735"/>
        <v>0</v>
      </c>
      <c r="O47061" s="8">
        <v>45552</v>
      </c>
      <c r="P47061" s="7">
        <v>0.1986111111111111</v>
      </c>
    </row>
    <row r="47062" spans="1:16" x14ac:dyDescent="0.25">
      <c r="A47062" s="10">
        <v>45552.199305555558</v>
      </c>
      <c r="B47062" t="s">
        <v>13</v>
      </c>
      <c r="C47062">
        <v>85.586250000000007</v>
      </c>
      <c r="D47062">
        <v>0</v>
      </c>
      <c r="E47062" s="9">
        <v>4243.9896316040904</v>
      </c>
      <c r="F47062">
        <v>0</v>
      </c>
      <c r="G47062">
        <v>0</v>
      </c>
      <c r="H47062">
        <v>4.3971428571428497</v>
      </c>
      <c r="I47062">
        <v>3243.9896316041099</v>
      </c>
      <c r="J47062">
        <v>1.1429492099999901</v>
      </c>
      <c r="K47062">
        <v>14</v>
      </c>
      <c r="L47062" s="9">
        <f t="shared" si="735"/>
        <v>0</v>
      </c>
      <c r="O47062" s="8">
        <v>45552</v>
      </c>
      <c r="P47062" s="7">
        <v>0.19930555555555557</v>
      </c>
    </row>
    <row r="47063" spans="1:16" x14ac:dyDescent="0.25">
      <c r="A47063" s="10">
        <v>45552.2</v>
      </c>
      <c r="B47063" t="s">
        <v>12</v>
      </c>
      <c r="C47063">
        <v>81.208749999999995</v>
      </c>
      <c r="D47063">
        <v>-1</v>
      </c>
      <c r="E47063" s="9">
        <v>4325.1983816040902</v>
      </c>
      <c r="F47063">
        <v>-81.208749999999995</v>
      </c>
      <c r="G47063">
        <v>81.208749999999995</v>
      </c>
      <c r="H47063">
        <v>0</v>
      </c>
      <c r="I47063">
        <v>3243.9896316041099</v>
      </c>
      <c r="J47063">
        <v>-0.92763039000000103</v>
      </c>
      <c r="K47063">
        <v>14</v>
      </c>
      <c r="L47063" s="9">
        <f t="shared" si="735"/>
        <v>0</v>
      </c>
      <c r="O47063" s="8">
        <v>45552</v>
      </c>
      <c r="P47063" s="7">
        <v>0.2</v>
      </c>
    </row>
    <row r="47064" spans="1:16" x14ac:dyDescent="0.25">
      <c r="A47064" s="10">
        <v>45552.200694444444</v>
      </c>
      <c r="B47064" t="s">
        <v>12</v>
      </c>
      <c r="C47064">
        <v>86.233421052631499</v>
      </c>
      <c r="D47064">
        <v>-2</v>
      </c>
      <c r="E47064" s="9">
        <v>4411.4318026567198</v>
      </c>
      <c r="F47064">
        <v>-167.44217105263101</v>
      </c>
      <c r="G47064">
        <v>83.721085526315704</v>
      </c>
      <c r="H47064">
        <v>0</v>
      </c>
      <c r="I47064">
        <v>3243.9896316041099</v>
      </c>
      <c r="J47064">
        <v>-2.6659129899999998</v>
      </c>
      <c r="K47064">
        <v>14</v>
      </c>
      <c r="L47064" s="9">
        <f t="shared" si="735"/>
        <v>0</v>
      </c>
      <c r="O47064" s="8">
        <v>45552</v>
      </c>
      <c r="P47064" s="7">
        <v>0.20069444444444445</v>
      </c>
    </row>
    <row r="47065" spans="1:16" x14ac:dyDescent="0.25">
      <c r="A47065" s="10">
        <v>45552.201388888891</v>
      </c>
      <c r="B47065" t="s">
        <v>12</v>
      </c>
      <c r="C47065">
        <v>90.990344827586199</v>
      </c>
      <c r="D47065">
        <v>-3</v>
      </c>
      <c r="E47065" s="9">
        <v>4502.4221474843098</v>
      </c>
      <c r="F47065">
        <v>-258.43251588021701</v>
      </c>
      <c r="G47065">
        <v>86.144171960072597</v>
      </c>
      <c r="H47065">
        <v>0</v>
      </c>
      <c r="I47065">
        <v>3243.9896316041099</v>
      </c>
      <c r="J47065">
        <v>-2.58913839</v>
      </c>
      <c r="K47065">
        <v>14</v>
      </c>
      <c r="L47065" s="9">
        <f t="shared" si="735"/>
        <v>0</v>
      </c>
      <c r="O47065" s="8">
        <v>45552</v>
      </c>
      <c r="P47065" s="7">
        <v>0.2013888888888889</v>
      </c>
    </row>
    <row r="47066" spans="1:16" x14ac:dyDescent="0.25">
      <c r="A47066" s="10">
        <v>45552.20208333333</v>
      </c>
      <c r="B47066" t="s">
        <v>13</v>
      </c>
      <c r="C47066">
        <v>90.614999999999995</v>
      </c>
      <c r="D47066">
        <v>0</v>
      </c>
      <c r="E47066" s="9">
        <v>4230.5771474843104</v>
      </c>
      <c r="F47066">
        <v>0</v>
      </c>
      <c r="G47066">
        <v>0</v>
      </c>
      <c r="H47066">
        <v>-13.4124841197821</v>
      </c>
      <c r="I47066">
        <v>3230.57714748433</v>
      </c>
      <c r="J47066">
        <v>0.70534360999999901</v>
      </c>
      <c r="K47066">
        <v>14</v>
      </c>
      <c r="L47066" s="9">
        <f t="shared" si="735"/>
        <v>0</v>
      </c>
      <c r="O47066" s="8">
        <v>45552</v>
      </c>
      <c r="P47066" s="7">
        <v>0.20208333333333334</v>
      </c>
    </row>
    <row r="47067" spans="1:16" x14ac:dyDescent="0.25">
      <c r="A47067" s="10">
        <v>45552.202777777777</v>
      </c>
      <c r="B47067" t="s">
        <v>12</v>
      </c>
      <c r="C47067">
        <v>90.122500000000002</v>
      </c>
      <c r="D47067">
        <v>-1</v>
      </c>
      <c r="E47067" s="9">
        <v>4320.6996474843099</v>
      </c>
      <c r="F47067">
        <v>-90.122500000000002</v>
      </c>
      <c r="G47067">
        <v>90.122500000000002</v>
      </c>
      <c r="H47067">
        <v>0</v>
      </c>
      <c r="I47067">
        <v>3230.57714748433</v>
      </c>
      <c r="J47067">
        <v>-2.7422997900000001</v>
      </c>
      <c r="K47067">
        <v>14</v>
      </c>
      <c r="L47067" s="9">
        <f t="shared" si="735"/>
        <v>0</v>
      </c>
      <c r="O47067" s="8">
        <v>45552</v>
      </c>
      <c r="P47067" s="7">
        <v>0.20277777777777778</v>
      </c>
    </row>
    <row r="47068" spans="1:16" x14ac:dyDescent="0.25">
      <c r="A47068" s="10">
        <v>45552.203472222223</v>
      </c>
      <c r="B47068" t="s">
        <v>12</v>
      </c>
      <c r="C47068">
        <v>90.238181818181801</v>
      </c>
      <c r="D47068">
        <v>-2</v>
      </c>
      <c r="E47068" s="9">
        <v>4410.9378293024902</v>
      </c>
      <c r="F47068">
        <v>-180.36068181818101</v>
      </c>
      <c r="G47068">
        <v>90.180340909090901</v>
      </c>
      <c r="H47068">
        <v>0</v>
      </c>
      <c r="I47068">
        <v>3230.57714748433</v>
      </c>
      <c r="J47068">
        <v>-2.82237239</v>
      </c>
      <c r="K47068">
        <v>14</v>
      </c>
      <c r="L47068" s="9">
        <f t="shared" si="735"/>
        <v>0</v>
      </c>
      <c r="O47068" s="8">
        <v>45552</v>
      </c>
      <c r="P47068" s="7">
        <v>0.20347222222222222</v>
      </c>
    </row>
    <row r="47069" spans="1:16" x14ac:dyDescent="0.25">
      <c r="A47069" s="10">
        <v>45552.20416666667</v>
      </c>
      <c r="B47069" t="s">
        <v>12</v>
      </c>
      <c r="C47069">
        <v>90.312222222222204</v>
      </c>
      <c r="D47069">
        <v>-3</v>
      </c>
      <c r="E47069" s="9">
        <v>4501.2500515247102</v>
      </c>
      <c r="F47069">
        <v>-270.67290404040398</v>
      </c>
      <c r="G47069">
        <v>90.224301346801298</v>
      </c>
      <c r="H47069">
        <v>0</v>
      </c>
      <c r="I47069">
        <v>3230.57714748433</v>
      </c>
      <c r="J47069">
        <v>-0.59862552000000002</v>
      </c>
      <c r="K47069">
        <v>14</v>
      </c>
      <c r="L47069" s="9">
        <f t="shared" si="735"/>
        <v>0</v>
      </c>
      <c r="O47069" s="8">
        <v>45552</v>
      </c>
      <c r="P47069" s="7">
        <v>0.20416666666666666</v>
      </c>
    </row>
    <row r="47070" spans="1:16" x14ac:dyDescent="0.25">
      <c r="A47070" s="10">
        <v>45552.204861111109</v>
      </c>
      <c r="B47070" t="s">
        <v>12</v>
      </c>
      <c r="C47070">
        <v>89.885217391304295</v>
      </c>
      <c r="D47070">
        <v>-4</v>
      </c>
      <c r="E47070" s="9">
        <v>4591.1352689160203</v>
      </c>
      <c r="F47070">
        <v>-360.558121431708</v>
      </c>
      <c r="G47070">
        <v>90.1395303579271</v>
      </c>
      <c r="H47070">
        <v>0</v>
      </c>
      <c r="I47070">
        <v>3230.57714748433</v>
      </c>
      <c r="J47070">
        <v>-1.50028932</v>
      </c>
      <c r="K47070">
        <v>14</v>
      </c>
      <c r="L47070" s="9">
        <f t="shared" si="735"/>
        <v>0</v>
      </c>
      <c r="O47070" s="8">
        <v>45552</v>
      </c>
      <c r="P47070" s="7">
        <v>0.2048611111111111</v>
      </c>
    </row>
    <row r="47071" spans="1:16" x14ac:dyDescent="0.25">
      <c r="A47071" s="10">
        <v>45552.205555555556</v>
      </c>
      <c r="B47071" t="s">
        <v>12</v>
      </c>
      <c r="C47071">
        <v>87.965000000000003</v>
      </c>
      <c r="D47071">
        <v>-5</v>
      </c>
      <c r="E47071" s="9">
        <v>4679.1002689160196</v>
      </c>
      <c r="F47071">
        <v>-448.52312143170798</v>
      </c>
      <c r="G47071">
        <v>89.704624286341598</v>
      </c>
      <c r="H47071">
        <v>0</v>
      </c>
      <c r="I47071">
        <v>3230.57714748433</v>
      </c>
      <c r="J47071">
        <v>-0.2095332</v>
      </c>
      <c r="K47071">
        <v>14</v>
      </c>
      <c r="L47071" s="9">
        <f t="shared" si="735"/>
        <v>0</v>
      </c>
      <c r="O47071" s="8">
        <v>45552</v>
      </c>
      <c r="P47071" s="7">
        <v>0.20555555555555555</v>
      </c>
    </row>
    <row r="47072" spans="1:16" x14ac:dyDescent="0.25">
      <c r="A47072" s="10">
        <v>45552.206250000003</v>
      </c>
      <c r="B47072" t="s">
        <v>12</v>
      </c>
      <c r="C47072">
        <v>92.068965517241296</v>
      </c>
      <c r="D47072">
        <v>-6</v>
      </c>
      <c r="E47072" s="9">
        <v>4771.1692344332596</v>
      </c>
      <c r="F47072">
        <v>-540.59208694894903</v>
      </c>
      <c r="G47072">
        <v>90.0986811581583</v>
      </c>
      <c r="H47072">
        <v>0</v>
      </c>
      <c r="I47072">
        <v>3230.57714748433</v>
      </c>
      <c r="J47072">
        <v>-2.6738528000000001</v>
      </c>
      <c r="K47072">
        <v>14</v>
      </c>
      <c r="L47072" s="9">
        <f t="shared" si="735"/>
        <v>0</v>
      </c>
      <c r="O47072" s="8">
        <v>45552</v>
      </c>
      <c r="P47072" s="7">
        <v>0.20624999999999999</v>
      </c>
    </row>
    <row r="47073" spans="1:16" x14ac:dyDescent="0.25">
      <c r="A47073" s="10">
        <v>45552.206944444442</v>
      </c>
      <c r="B47073" t="s">
        <v>12</v>
      </c>
      <c r="C47073">
        <v>94.605999999999995</v>
      </c>
      <c r="D47073">
        <v>-7</v>
      </c>
      <c r="E47073" s="9">
        <v>4865.7752344332603</v>
      </c>
      <c r="F47073">
        <v>-635.19808694894903</v>
      </c>
      <c r="G47073">
        <v>90.742583849849893</v>
      </c>
      <c r="H47073">
        <v>0</v>
      </c>
      <c r="I47073">
        <v>3230.57714748433</v>
      </c>
      <c r="J47073">
        <v>-1.6062802</v>
      </c>
      <c r="K47073">
        <v>14</v>
      </c>
      <c r="L47073" s="9">
        <f t="shared" si="735"/>
        <v>0</v>
      </c>
      <c r="O47073" s="8">
        <v>45552</v>
      </c>
      <c r="P47073" s="7">
        <v>0.20694444444444443</v>
      </c>
    </row>
    <row r="47074" spans="1:16" x14ac:dyDescent="0.25">
      <c r="A47074" s="10">
        <v>45552.207638888889</v>
      </c>
      <c r="B47074" t="s">
        <v>12</v>
      </c>
      <c r="C47074">
        <v>94.893749999999997</v>
      </c>
      <c r="D47074">
        <v>-8</v>
      </c>
      <c r="E47074" s="9">
        <v>4960.6689844332604</v>
      </c>
      <c r="F47074">
        <v>-730.09183694894898</v>
      </c>
      <c r="G47074">
        <v>91.261479618618694</v>
      </c>
      <c r="H47074">
        <v>0</v>
      </c>
      <c r="I47074">
        <v>3230.57714748433</v>
      </c>
      <c r="J47074">
        <v>-2.9441271000000002</v>
      </c>
      <c r="K47074">
        <v>14</v>
      </c>
      <c r="L47074" s="9">
        <f t="shared" si="735"/>
        <v>0</v>
      </c>
      <c r="O47074" s="8">
        <v>45552</v>
      </c>
      <c r="P47074" s="7">
        <v>0.2076388888888889</v>
      </c>
    </row>
    <row r="47075" spans="1:16" x14ac:dyDescent="0.25">
      <c r="A47075" s="10">
        <v>45552.208333333336</v>
      </c>
      <c r="B47075" t="s">
        <v>12</v>
      </c>
      <c r="C47075">
        <v>91.347142857142799</v>
      </c>
      <c r="D47075">
        <v>-9</v>
      </c>
      <c r="E47075" s="9">
        <v>5052.0161272903997</v>
      </c>
      <c r="F47075">
        <v>-821.43897980609199</v>
      </c>
      <c r="G47075">
        <v>91.270997756232504</v>
      </c>
      <c r="H47075">
        <v>0</v>
      </c>
      <c r="I47075">
        <v>3230.57714748433</v>
      </c>
      <c r="J47075">
        <v>-2.5749027</v>
      </c>
      <c r="K47075">
        <v>14</v>
      </c>
      <c r="L47075" s="9">
        <f t="shared" si="735"/>
        <v>0</v>
      </c>
      <c r="O47075" s="8">
        <v>45552</v>
      </c>
      <c r="P47075" s="7">
        <v>0.20833333333333334</v>
      </c>
    </row>
    <row r="47076" spans="1:16" x14ac:dyDescent="0.25">
      <c r="A47076" s="10">
        <v>45552.209027777775</v>
      </c>
      <c r="B47076" t="s">
        <v>12</v>
      </c>
      <c r="C47076">
        <v>91.780526315789402</v>
      </c>
      <c r="D47076">
        <v>-10</v>
      </c>
      <c r="E47076" s="9">
        <v>5143.7966536061904</v>
      </c>
      <c r="F47076">
        <v>-913.21950612188198</v>
      </c>
      <c r="G47076">
        <v>91.321950612188203</v>
      </c>
      <c r="H47076">
        <v>0</v>
      </c>
      <c r="I47076">
        <v>3230.57714748433</v>
      </c>
      <c r="J47076">
        <v>-4.2077572999999999</v>
      </c>
      <c r="K47076">
        <v>14</v>
      </c>
      <c r="L47076" s="9">
        <f t="shared" si="735"/>
        <v>0</v>
      </c>
      <c r="O47076" s="8">
        <v>45552</v>
      </c>
      <c r="P47076" s="7">
        <v>0.20902777777777778</v>
      </c>
    </row>
    <row r="47077" spans="1:16" x14ac:dyDescent="0.25">
      <c r="A47077" s="10">
        <v>45552.209722222222</v>
      </c>
      <c r="B47077" t="s">
        <v>12</v>
      </c>
      <c r="C47077">
        <v>90.93</v>
      </c>
      <c r="D47077">
        <v>-11</v>
      </c>
      <c r="E47077" s="9">
        <v>5234.7266536061898</v>
      </c>
      <c r="F47077">
        <v>-1004.14950612188</v>
      </c>
      <c r="G47077">
        <v>91.286318738352904</v>
      </c>
      <c r="H47077">
        <v>0</v>
      </c>
      <c r="I47077">
        <v>3230.57714748433</v>
      </c>
      <c r="J47077">
        <v>-1.0505363999999999</v>
      </c>
      <c r="K47077">
        <v>14</v>
      </c>
      <c r="L47077" s="9">
        <f t="shared" si="735"/>
        <v>0</v>
      </c>
      <c r="O47077" s="8">
        <v>45552</v>
      </c>
      <c r="P47077" s="7">
        <v>0.20972222222222223</v>
      </c>
    </row>
    <row r="47078" spans="1:16" x14ac:dyDescent="0.25">
      <c r="A47078" s="10">
        <v>45552.210416666669</v>
      </c>
      <c r="B47078" t="s">
        <v>13</v>
      </c>
      <c r="C47078">
        <v>93.15</v>
      </c>
      <c r="D47078">
        <v>0</v>
      </c>
      <c r="E47078" s="9">
        <v>4210.0766536061901</v>
      </c>
      <c r="F47078">
        <v>0</v>
      </c>
      <c r="G47078">
        <v>0</v>
      </c>
      <c r="H47078">
        <v>-20.500493878117801</v>
      </c>
      <c r="I47078">
        <v>3210.0766536062101</v>
      </c>
      <c r="J47078">
        <v>0.58825819999999696</v>
      </c>
      <c r="K47078">
        <v>14</v>
      </c>
      <c r="L47078" s="9">
        <f t="shared" si="735"/>
        <v>0</v>
      </c>
      <c r="O47078" s="8">
        <v>45552</v>
      </c>
      <c r="P47078" s="7">
        <v>0.21041666666666667</v>
      </c>
    </row>
    <row r="47079" spans="1:16" x14ac:dyDescent="0.25">
      <c r="A47079" s="10">
        <v>45552.211111111108</v>
      </c>
      <c r="B47079" t="s">
        <v>12</v>
      </c>
      <c r="C47079">
        <v>91.224999999999994</v>
      </c>
      <c r="D47079">
        <v>-1</v>
      </c>
      <c r="E47079" s="9">
        <v>4301.3016536061896</v>
      </c>
      <c r="F47079">
        <v>-91.224999999999994</v>
      </c>
      <c r="G47079">
        <v>91.224999999999994</v>
      </c>
      <c r="H47079">
        <v>0</v>
      </c>
      <c r="I47079">
        <v>3210.0766536062101</v>
      </c>
      <c r="J47079">
        <v>-1.2316279000000001</v>
      </c>
      <c r="K47079">
        <v>14</v>
      </c>
      <c r="L47079" s="9">
        <f t="shared" si="735"/>
        <v>0</v>
      </c>
      <c r="O47079" s="8">
        <v>45552</v>
      </c>
      <c r="P47079" s="7">
        <v>0.21111111111111111</v>
      </c>
    </row>
    <row r="47080" spans="1:16" x14ac:dyDescent="0.25">
      <c r="A47080" s="10">
        <v>45552.211805555555</v>
      </c>
      <c r="B47080" t="s">
        <v>12</v>
      </c>
      <c r="C47080">
        <v>89.759302325581402</v>
      </c>
      <c r="D47080">
        <v>-2</v>
      </c>
      <c r="E47080" s="9">
        <v>4391.06095593178</v>
      </c>
      <c r="F47080">
        <v>-180.98430232558101</v>
      </c>
      <c r="G47080">
        <v>90.492151162790606</v>
      </c>
      <c r="H47080">
        <v>0</v>
      </c>
      <c r="I47080">
        <v>3210.0766536062101</v>
      </c>
      <c r="J47080">
        <v>-2.85573972204</v>
      </c>
      <c r="K47080">
        <v>14</v>
      </c>
      <c r="L47080" s="9">
        <f t="shared" si="735"/>
        <v>0</v>
      </c>
      <c r="O47080" s="8">
        <v>45552</v>
      </c>
      <c r="P47080" s="7">
        <v>0.21180555555555555</v>
      </c>
    </row>
    <row r="47081" spans="1:16" x14ac:dyDescent="0.25">
      <c r="A47081" s="10">
        <v>45552.212500000001</v>
      </c>
      <c r="B47081" t="s">
        <v>12</v>
      </c>
      <c r="C47081">
        <v>87.488124999999997</v>
      </c>
      <c r="D47081">
        <v>-3</v>
      </c>
      <c r="E47081" s="9">
        <v>4478.5490809317798</v>
      </c>
      <c r="F47081">
        <v>-268.47242732558101</v>
      </c>
      <c r="G47081">
        <v>89.490809108527102</v>
      </c>
      <c r="H47081">
        <v>0</v>
      </c>
      <c r="I47081">
        <v>3210.0766536062101</v>
      </c>
      <c r="J47081">
        <v>-5.17470962204</v>
      </c>
      <c r="K47081">
        <v>14</v>
      </c>
      <c r="L47081" s="9">
        <f t="shared" si="735"/>
        <v>0</v>
      </c>
      <c r="O47081" s="8">
        <v>45552</v>
      </c>
      <c r="P47081" s="7">
        <v>0.21249999999999999</v>
      </c>
    </row>
    <row r="47082" spans="1:16" x14ac:dyDescent="0.25">
      <c r="A47082" s="10">
        <v>45552.213194444441</v>
      </c>
      <c r="B47082" t="s">
        <v>12</v>
      </c>
      <c r="C47082">
        <v>87.357142857142804</v>
      </c>
      <c r="D47082">
        <v>-4</v>
      </c>
      <c r="E47082" s="9">
        <v>4565.9062237889202</v>
      </c>
      <c r="F47082">
        <v>-355.82957018272401</v>
      </c>
      <c r="G47082">
        <v>88.957392545681003</v>
      </c>
      <c r="H47082">
        <v>0</v>
      </c>
      <c r="I47082">
        <v>3210.0766536062101</v>
      </c>
      <c r="J47082">
        <v>-3.8132676220400001</v>
      </c>
      <c r="K47082">
        <v>14</v>
      </c>
      <c r="L47082" s="9">
        <f t="shared" si="735"/>
        <v>0</v>
      </c>
      <c r="O47082" s="8">
        <v>45552</v>
      </c>
      <c r="P47082" s="7">
        <v>0.21319444444444444</v>
      </c>
    </row>
    <row r="47083" spans="1:16" x14ac:dyDescent="0.25">
      <c r="A47083" s="10">
        <v>45552.213888888888</v>
      </c>
      <c r="B47083" t="s">
        <v>12</v>
      </c>
      <c r="C47083">
        <v>84.6947368421052</v>
      </c>
      <c r="D47083">
        <v>-5</v>
      </c>
      <c r="E47083" s="9">
        <v>4650.6009606310199</v>
      </c>
      <c r="F47083">
        <v>-440.524307024829</v>
      </c>
      <c r="G47083">
        <v>88.104861404965902</v>
      </c>
      <c r="H47083">
        <v>0</v>
      </c>
      <c r="I47083">
        <v>3210.0766536062101</v>
      </c>
      <c r="J47083">
        <v>-0.55562562203999899</v>
      </c>
      <c r="K47083">
        <v>14</v>
      </c>
      <c r="L47083" s="9">
        <f t="shared" si="735"/>
        <v>0</v>
      </c>
      <c r="O47083" s="8">
        <v>45552</v>
      </c>
      <c r="P47083" s="7">
        <v>0.21388888888888888</v>
      </c>
    </row>
    <row r="47084" spans="1:16" x14ac:dyDescent="0.25">
      <c r="A47084" s="10">
        <v>45552.214583333334</v>
      </c>
      <c r="B47084" t="s">
        <v>13</v>
      </c>
      <c r="C47084">
        <v>80.91</v>
      </c>
      <c r="D47084">
        <v>0</v>
      </c>
      <c r="E47084" s="9">
        <v>4246.0509606310197</v>
      </c>
      <c r="F47084">
        <v>0</v>
      </c>
      <c r="G47084">
        <v>0</v>
      </c>
      <c r="H47084">
        <v>35.974307024829599</v>
      </c>
      <c r="I47084">
        <v>3246.0509606310402</v>
      </c>
      <c r="J47084">
        <v>0.89354047796000102</v>
      </c>
      <c r="K47084">
        <v>14</v>
      </c>
      <c r="L47084" s="9">
        <f t="shared" si="735"/>
        <v>0</v>
      </c>
      <c r="O47084" s="8">
        <v>45552</v>
      </c>
      <c r="P47084" s="7">
        <v>0.21458333333333332</v>
      </c>
    </row>
    <row r="47085" spans="1:16" x14ac:dyDescent="0.25">
      <c r="A47085" s="10">
        <v>45552.215277777781</v>
      </c>
      <c r="B47085" t="s">
        <v>14</v>
      </c>
      <c r="C47085">
        <v>79.4583333333333</v>
      </c>
      <c r="D47085">
        <v>1</v>
      </c>
      <c r="E47085" s="9">
        <v>4166.5926272976903</v>
      </c>
      <c r="F47085">
        <v>79.4583333333333</v>
      </c>
      <c r="G47085">
        <v>79.4583333333333</v>
      </c>
      <c r="H47085">
        <v>0</v>
      </c>
      <c r="I47085">
        <v>3246.0509606310402</v>
      </c>
      <c r="J47085">
        <v>0.57008677796000096</v>
      </c>
      <c r="K47085">
        <v>14</v>
      </c>
      <c r="L47085" s="9">
        <f t="shared" si="735"/>
        <v>0</v>
      </c>
      <c r="O47085" s="8">
        <v>45552</v>
      </c>
      <c r="P47085" s="7">
        <v>0.21527777777777779</v>
      </c>
    </row>
    <row r="47086" spans="1:16" x14ac:dyDescent="0.25">
      <c r="A47086" s="10">
        <v>45552.21597222222</v>
      </c>
      <c r="B47086" t="s">
        <v>13</v>
      </c>
      <c r="C47086">
        <v>84.145294117646998</v>
      </c>
      <c r="D47086">
        <v>0</v>
      </c>
      <c r="E47086" s="9">
        <v>4250.7379214153398</v>
      </c>
      <c r="F47086">
        <v>0</v>
      </c>
      <c r="G47086">
        <v>0</v>
      </c>
      <c r="H47086">
        <v>4.6869607843137198</v>
      </c>
      <c r="I47086">
        <v>3250.7379214153498</v>
      </c>
      <c r="J47086">
        <v>-0.57909162203999898</v>
      </c>
      <c r="K47086">
        <v>14</v>
      </c>
      <c r="L47086" s="9">
        <f t="shared" si="735"/>
        <v>0</v>
      </c>
      <c r="O47086" s="8">
        <v>45552</v>
      </c>
      <c r="P47086" s="7">
        <v>0.21597222222222223</v>
      </c>
    </row>
    <row r="47087" spans="1:16" x14ac:dyDescent="0.25">
      <c r="A47087" s="10">
        <v>45552.216666666667</v>
      </c>
      <c r="B47087" t="s">
        <v>12</v>
      </c>
      <c r="C47087">
        <v>82.972142857142799</v>
      </c>
      <c r="D47087">
        <v>-1</v>
      </c>
      <c r="E47087" s="9">
        <v>4333.7100642724799</v>
      </c>
      <c r="F47087">
        <v>-82.972142857142799</v>
      </c>
      <c r="G47087">
        <v>82.972142857142799</v>
      </c>
      <c r="H47087">
        <v>0</v>
      </c>
      <c r="I47087">
        <v>3250.7379214153498</v>
      </c>
      <c r="J47087">
        <v>-2.2136681220400001</v>
      </c>
      <c r="K47087">
        <v>14</v>
      </c>
      <c r="L47087" s="9">
        <f t="shared" si="735"/>
        <v>0</v>
      </c>
      <c r="O47087" s="8">
        <v>45552</v>
      </c>
      <c r="P47087" s="7">
        <v>0.21666666666666667</v>
      </c>
    </row>
    <row r="47088" spans="1:16" x14ac:dyDescent="0.25">
      <c r="A47088" s="10">
        <v>45552.217361111114</v>
      </c>
      <c r="B47088" t="s">
        <v>12</v>
      </c>
      <c r="C47088">
        <v>83.088181818181795</v>
      </c>
      <c r="D47088">
        <v>-2</v>
      </c>
      <c r="E47088" s="9">
        <v>4416.7982460906596</v>
      </c>
      <c r="F47088">
        <v>-166.06032467532401</v>
      </c>
      <c r="G47088">
        <v>83.030162337662304</v>
      </c>
      <c r="H47088">
        <v>0</v>
      </c>
      <c r="I47088">
        <v>3250.7379214153498</v>
      </c>
      <c r="J47088">
        <v>-6.3350821220400002</v>
      </c>
      <c r="K47088">
        <v>14</v>
      </c>
      <c r="L47088" s="9">
        <f t="shared" si="735"/>
        <v>0</v>
      </c>
      <c r="O47088" s="8">
        <v>45552</v>
      </c>
      <c r="P47088" s="7">
        <v>0.21736111111111112</v>
      </c>
    </row>
    <row r="47089" spans="1:16" x14ac:dyDescent="0.25">
      <c r="A47089" s="10">
        <v>45552.218055555553</v>
      </c>
      <c r="B47089" t="s">
        <v>12</v>
      </c>
      <c r="C47089">
        <v>84.953636363636306</v>
      </c>
      <c r="D47089">
        <v>-3</v>
      </c>
      <c r="E47089" s="9">
        <v>4501.7518824543004</v>
      </c>
      <c r="F47089">
        <v>-251.01396103896101</v>
      </c>
      <c r="G47089">
        <v>83.6713203463203</v>
      </c>
      <c r="H47089">
        <v>0</v>
      </c>
      <c r="I47089">
        <v>3250.7379214153498</v>
      </c>
      <c r="J47089">
        <v>-3.6395480220400001</v>
      </c>
      <c r="K47089">
        <v>14</v>
      </c>
      <c r="L47089" s="9">
        <f t="shared" si="735"/>
        <v>0</v>
      </c>
      <c r="O47089" s="8">
        <v>45552</v>
      </c>
      <c r="P47089" s="7">
        <v>0.21805555555555556</v>
      </c>
    </row>
    <row r="47090" spans="1:16" x14ac:dyDescent="0.25">
      <c r="A47090" s="10">
        <v>45552.949305555558</v>
      </c>
      <c r="B47090" t="s">
        <v>12</v>
      </c>
      <c r="C47090">
        <v>92.87</v>
      </c>
      <c r="D47090">
        <v>-4</v>
      </c>
      <c r="E47090" s="9">
        <v>4594.6218824543002</v>
      </c>
      <c r="F47090">
        <v>-343.88396103896099</v>
      </c>
      <c r="G47090">
        <v>85.970990259740205</v>
      </c>
      <c r="H47090">
        <v>0</v>
      </c>
      <c r="I47090">
        <v>3250.7379214153498</v>
      </c>
      <c r="J47090">
        <v>-2.5898555000000001</v>
      </c>
      <c r="K47090">
        <v>14</v>
      </c>
      <c r="L47090" s="9">
        <f t="shared" si="735"/>
        <v>0</v>
      </c>
      <c r="O47090" s="8">
        <v>45552</v>
      </c>
      <c r="P47090" s="7">
        <v>0.94930555555555551</v>
      </c>
    </row>
    <row r="47091" spans="1:16" x14ac:dyDescent="0.25">
      <c r="A47091" s="10">
        <v>45552.979166666664</v>
      </c>
      <c r="B47091" t="s">
        <v>12</v>
      </c>
      <c r="C47091">
        <v>97.089545454545402</v>
      </c>
      <c r="D47091">
        <v>-5</v>
      </c>
      <c r="E47091" s="9">
        <v>4691.7114279088401</v>
      </c>
      <c r="F47091">
        <v>-440.97350649350602</v>
      </c>
      <c r="G47091">
        <v>88.194701298701204</v>
      </c>
      <c r="H47091">
        <v>0</v>
      </c>
      <c r="I47091">
        <v>3250.7379214153498</v>
      </c>
      <c r="J47091">
        <v>-0.88584949999999896</v>
      </c>
      <c r="K47091">
        <v>14</v>
      </c>
      <c r="L47091" s="9">
        <f t="shared" si="735"/>
        <v>0</v>
      </c>
      <c r="O47091" s="8">
        <v>45552</v>
      </c>
      <c r="P47091" s="7">
        <v>0.97916666666666663</v>
      </c>
    </row>
    <row r="47092" spans="1:16" x14ac:dyDescent="0.25">
      <c r="A47092" s="10">
        <v>45552.999305555553</v>
      </c>
      <c r="B47092" t="s">
        <v>12</v>
      </c>
      <c r="C47092">
        <v>98.253749999999997</v>
      </c>
      <c r="D47092">
        <v>-6</v>
      </c>
      <c r="E47092" s="9">
        <v>4789.9651779088399</v>
      </c>
      <c r="F47092">
        <v>-539.22725649350605</v>
      </c>
      <c r="G47092">
        <v>89.871209415584403</v>
      </c>
      <c r="H47092">
        <v>0</v>
      </c>
      <c r="I47092">
        <v>3250.7379214153498</v>
      </c>
      <c r="J47092">
        <v>-2.2496813000000002</v>
      </c>
      <c r="K47092">
        <v>14</v>
      </c>
      <c r="L47092" s="9">
        <f t="shared" si="735"/>
        <v>0</v>
      </c>
      <c r="O47092" s="8">
        <v>45552</v>
      </c>
      <c r="P47092" s="7">
        <v>0.99930555555555556</v>
      </c>
    </row>
    <row r="47093" spans="1:16" x14ac:dyDescent="0.25">
      <c r="A47093" s="10">
        <v>45552.999305555553</v>
      </c>
      <c r="B47093" t="s">
        <v>13</v>
      </c>
      <c r="C47093">
        <v>98.253749999999997</v>
      </c>
      <c r="D47093">
        <v>0</v>
      </c>
      <c r="E47093" s="9">
        <v>4200.4426779088399</v>
      </c>
      <c r="F47093">
        <v>0</v>
      </c>
      <c r="G47093">
        <v>0</v>
      </c>
      <c r="H47093">
        <v>-50.295243506493499</v>
      </c>
      <c r="I47093">
        <v>3200.4426779088599</v>
      </c>
      <c r="J47093">
        <v>-4.5368000000003399E-2</v>
      </c>
      <c r="K47093">
        <v>14</v>
      </c>
      <c r="L47093" s="9">
        <f t="shared" si="735"/>
        <v>1</v>
      </c>
      <c r="O47093" s="8">
        <v>45552</v>
      </c>
      <c r="P47093" s="7">
        <v>0.99930555555555556</v>
      </c>
    </row>
    <row r="47094" spans="1:16" x14ac:dyDescent="0.25">
      <c r="A47094" s="10">
        <v>45553</v>
      </c>
      <c r="B47094" t="s">
        <v>11</v>
      </c>
      <c r="C47094">
        <v>98.33</v>
      </c>
      <c r="D47094">
        <v>0</v>
      </c>
      <c r="E47094" s="9">
        <v>4200.4426779088399</v>
      </c>
      <c r="F47094">
        <v>0</v>
      </c>
      <c r="G47094">
        <v>0</v>
      </c>
      <c r="H47094">
        <v>0</v>
      </c>
      <c r="I47094">
        <v>3200.4426779088599</v>
      </c>
      <c r="J47094">
        <v>-10.993740000000001</v>
      </c>
      <c r="K47094">
        <v>14</v>
      </c>
      <c r="L47094" s="9">
        <f t="shared" si="735"/>
        <v>0</v>
      </c>
      <c r="O47094" s="8">
        <v>45553</v>
      </c>
      <c r="P47094" s="7">
        <v>0</v>
      </c>
    </row>
    <row r="47095" spans="1:16" x14ac:dyDescent="0.25">
      <c r="A47095" s="10">
        <v>45553.002083333333</v>
      </c>
      <c r="B47095" t="s">
        <v>12</v>
      </c>
      <c r="C47095">
        <v>96.32</v>
      </c>
      <c r="D47095">
        <v>-1</v>
      </c>
      <c r="E47095" s="9">
        <v>4296.7626779088396</v>
      </c>
      <c r="F47095">
        <v>-96.32</v>
      </c>
      <c r="G47095">
        <v>96.32</v>
      </c>
      <c r="H47095">
        <v>0</v>
      </c>
      <c r="I47095">
        <v>3200.4426779088599</v>
      </c>
      <c r="J47095">
        <v>-15.3000924999999</v>
      </c>
      <c r="K47095">
        <v>14</v>
      </c>
      <c r="L47095" s="9">
        <f t="shared" si="735"/>
        <v>0</v>
      </c>
      <c r="O47095" s="8">
        <v>45553</v>
      </c>
      <c r="P47095" s="7">
        <v>2.0833333333333333E-3</v>
      </c>
    </row>
    <row r="47096" spans="1:16" x14ac:dyDescent="0.25">
      <c r="A47096" s="10">
        <v>45553.012499999997</v>
      </c>
      <c r="B47096" t="s">
        <v>12</v>
      </c>
      <c r="C47096">
        <v>99.504000000000005</v>
      </c>
      <c r="D47096">
        <v>-2</v>
      </c>
      <c r="E47096" s="9">
        <v>4396.2666779088404</v>
      </c>
      <c r="F47096">
        <v>-195.82400000000001</v>
      </c>
      <c r="G47096">
        <v>97.912000000000006</v>
      </c>
      <c r="H47096">
        <v>0</v>
      </c>
      <c r="I47096">
        <v>3200.4426779088599</v>
      </c>
      <c r="J47096">
        <v>-2.1784949999999901</v>
      </c>
      <c r="K47096">
        <v>14</v>
      </c>
      <c r="L47096" s="9">
        <f t="shared" si="735"/>
        <v>0</v>
      </c>
      <c r="O47096" s="8">
        <v>45553</v>
      </c>
      <c r="P47096" s="7">
        <v>1.2500000000000001E-2</v>
      </c>
    </row>
    <row r="47097" spans="1:16" x14ac:dyDescent="0.25">
      <c r="A47097" s="10">
        <v>45553.01666666667</v>
      </c>
      <c r="B47097" t="s">
        <v>12</v>
      </c>
      <c r="C47097">
        <v>96.928269230769203</v>
      </c>
      <c r="D47097">
        <v>-3</v>
      </c>
      <c r="E47097" s="9">
        <v>4493.1949471396101</v>
      </c>
      <c r="F47097">
        <v>-292.752269230769</v>
      </c>
      <c r="G47097">
        <v>97.584089743589701</v>
      </c>
      <c r="H47097">
        <v>0</v>
      </c>
      <c r="I47097">
        <v>3200.4426779088599</v>
      </c>
      <c r="J47097">
        <v>-3.3903847499999902</v>
      </c>
      <c r="K47097">
        <v>14</v>
      </c>
      <c r="L47097" s="9">
        <f t="shared" si="735"/>
        <v>0</v>
      </c>
      <c r="O47097" s="8">
        <v>45553</v>
      </c>
      <c r="P47097" s="7">
        <v>1.6666666666666666E-2</v>
      </c>
    </row>
    <row r="47098" spans="1:16" x14ac:dyDescent="0.25">
      <c r="A47098" s="10">
        <v>45553.017361111109</v>
      </c>
      <c r="B47098" t="s">
        <v>13</v>
      </c>
      <c r="C47098">
        <v>97.46</v>
      </c>
      <c r="D47098">
        <v>0</v>
      </c>
      <c r="E47098" s="9">
        <v>4200.81494713961</v>
      </c>
      <c r="F47098">
        <v>0</v>
      </c>
      <c r="G47098">
        <v>0</v>
      </c>
      <c r="H47098">
        <v>0.37226923076923402</v>
      </c>
      <c r="I47098">
        <v>3200.81494713963</v>
      </c>
      <c r="J47098">
        <v>2.9517742</v>
      </c>
      <c r="K47098">
        <v>14</v>
      </c>
      <c r="L47098" s="9">
        <f t="shared" si="735"/>
        <v>0</v>
      </c>
      <c r="O47098" s="8">
        <v>45553</v>
      </c>
      <c r="P47098" s="7">
        <v>1.7361111111111112E-2</v>
      </c>
    </row>
    <row r="47099" spans="1:16" x14ac:dyDescent="0.25">
      <c r="A47099" s="10">
        <v>45553.033333333333</v>
      </c>
      <c r="B47099" t="s">
        <v>14</v>
      </c>
      <c r="C47099">
        <v>97.44</v>
      </c>
      <c r="D47099">
        <v>1</v>
      </c>
      <c r="E47099" s="9">
        <v>4103.3749471396104</v>
      </c>
      <c r="F47099">
        <v>97.44</v>
      </c>
      <c r="G47099">
        <v>97.44</v>
      </c>
      <c r="H47099">
        <v>0</v>
      </c>
      <c r="I47099">
        <v>3200.81494713963</v>
      </c>
      <c r="J47099">
        <v>3.1242551666666598</v>
      </c>
      <c r="K47099">
        <v>14</v>
      </c>
      <c r="L47099" s="9">
        <f t="shared" si="735"/>
        <v>0</v>
      </c>
      <c r="O47099" s="8">
        <v>45553</v>
      </c>
      <c r="P47099" s="7">
        <v>3.3333333333333333E-2</v>
      </c>
    </row>
    <row r="47100" spans="1:16" x14ac:dyDescent="0.25">
      <c r="A47100" s="10">
        <v>45553.036805555559</v>
      </c>
      <c r="B47100" t="s">
        <v>14</v>
      </c>
      <c r="C47100">
        <v>95.02</v>
      </c>
      <c r="D47100">
        <v>2</v>
      </c>
      <c r="E47100" s="9">
        <v>4008.35494713961</v>
      </c>
      <c r="F47100">
        <v>192.45999999999901</v>
      </c>
      <c r="G47100">
        <v>96.229999999999905</v>
      </c>
      <c r="H47100">
        <v>0</v>
      </c>
      <c r="I47100">
        <v>3200.81494713963</v>
      </c>
      <c r="J47100">
        <v>6.0812344285714302</v>
      </c>
      <c r="K47100">
        <v>14</v>
      </c>
      <c r="L47100" s="9">
        <f t="shared" si="735"/>
        <v>0</v>
      </c>
      <c r="O47100" s="8">
        <v>45553</v>
      </c>
      <c r="P47100" s="7">
        <v>3.6805555555555557E-2</v>
      </c>
    </row>
    <row r="47101" spans="1:16" x14ac:dyDescent="0.25">
      <c r="A47101" s="10">
        <v>45553.043749999997</v>
      </c>
      <c r="B47101" t="s">
        <v>14</v>
      </c>
      <c r="C47101">
        <v>97.314285714285703</v>
      </c>
      <c r="D47101">
        <v>3</v>
      </c>
      <c r="E47101" s="9">
        <v>3911.0406614253302</v>
      </c>
      <c r="F47101">
        <v>289.77428571428499</v>
      </c>
      <c r="G47101">
        <v>96.591428571428494</v>
      </c>
      <c r="H47101">
        <v>0</v>
      </c>
      <c r="I47101">
        <v>3200.81494713963</v>
      </c>
      <c r="J47101">
        <v>5.2888163749999997</v>
      </c>
      <c r="K47101">
        <v>14</v>
      </c>
      <c r="L47101" s="9">
        <f t="shared" si="735"/>
        <v>0</v>
      </c>
      <c r="O47101" s="8">
        <v>45553</v>
      </c>
      <c r="P47101" s="7">
        <v>4.3749999999999997E-2</v>
      </c>
    </row>
    <row r="47102" spans="1:16" x14ac:dyDescent="0.25">
      <c r="A47102" s="10">
        <v>45553.044444444444</v>
      </c>
      <c r="B47102" t="s">
        <v>14</v>
      </c>
      <c r="C47102">
        <v>97.32</v>
      </c>
      <c r="D47102">
        <v>4</v>
      </c>
      <c r="E47102" s="9">
        <v>3813.72066142533</v>
      </c>
      <c r="F47102">
        <v>387.09428571428498</v>
      </c>
      <c r="G47102">
        <v>96.773571428571401</v>
      </c>
      <c r="H47102">
        <v>0</v>
      </c>
      <c r="I47102">
        <v>3200.81494713963</v>
      </c>
      <c r="J47102">
        <v>4.2928151111111097</v>
      </c>
      <c r="K47102">
        <v>14</v>
      </c>
      <c r="L47102" s="9">
        <f t="shared" si="735"/>
        <v>0</v>
      </c>
      <c r="O47102" s="8">
        <v>45553</v>
      </c>
      <c r="P47102" s="7">
        <v>4.4444444444444446E-2</v>
      </c>
    </row>
    <row r="47103" spans="1:16" x14ac:dyDescent="0.25">
      <c r="A47103" s="10">
        <v>45553.049305555556</v>
      </c>
      <c r="B47103" t="s">
        <v>14</v>
      </c>
      <c r="C47103">
        <v>95.87</v>
      </c>
      <c r="D47103">
        <v>5</v>
      </c>
      <c r="E47103" s="9">
        <v>3717.8506614253301</v>
      </c>
      <c r="F47103">
        <v>482.96428571428498</v>
      </c>
      <c r="G47103">
        <v>96.592857142857099</v>
      </c>
      <c r="H47103">
        <v>0</v>
      </c>
      <c r="I47103">
        <v>3200.81494713963</v>
      </c>
      <c r="J47103">
        <v>4.1283902000000001</v>
      </c>
      <c r="K47103">
        <v>14</v>
      </c>
      <c r="L47103" s="9">
        <f t="shared" si="735"/>
        <v>0</v>
      </c>
      <c r="O47103" s="8">
        <v>45553</v>
      </c>
      <c r="P47103" s="7">
        <v>4.9305555555555554E-2</v>
      </c>
    </row>
    <row r="47104" spans="1:16" x14ac:dyDescent="0.25">
      <c r="A47104" s="10">
        <v>45553.050694444442</v>
      </c>
      <c r="B47104" t="s">
        <v>14</v>
      </c>
      <c r="C47104">
        <v>97.0395238095238</v>
      </c>
      <c r="D47104">
        <v>6</v>
      </c>
      <c r="E47104" s="9">
        <v>3620.8111376157999</v>
      </c>
      <c r="F47104">
        <v>580.00380952380897</v>
      </c>
      <c r="G47104">
        <v>96.667301587301594</v>
      </c>
      <c r="H47104">
        <v>0</v>
      </c>
      <c r="I47104">
        <v>3200.81494713963</v>
      </c>
      <c r="J47104">
        <v>1.3074804</v>
      </c>
      <c r="K47104">
        <v>14</v>
      </c>
      <c r="L47104" s="9">
        <f t="shared" si="735"/>
        <v>0</v>
      </c>
      <c r="O47104" s="8">
        <v>45553</v>
      </c>
      <c r="P47104" s="7">
        <v>5.0694444444444445E-2</v>
      </c>
    </row>
    <row r="47105" spans="1:16" x14ac:dyDescent="0.25">
      <c r="A47105" s="10">
        <v>45553.052777777775</v>
      </c>
      <c r="B47105" t="s">
        <v>14</v>
      </c>
      <c r="C47105">
        <v>96.026363636363598</v>
      </c>
      <c r="D47105">
        <v>7</v>
      </c>
      <c r="E47105" s="9">
        <v>3524.7847739794402</v>
      </c>
      <c r="F47105">
        <v>676.03017316017304</v>
      </c>
      <c r="G47105">
        <v>96.575739022881805</v>
      </c>
      <c r="H47105">
        <v>0</v>
      </c>
      <c r="I47105">
        <v>3200.81494713963</v>
      </c>
      <c r="J47105">
        <v>6.2390049000000003</v>
      </c>
      <c r="K47105">
        <v>14</v>
      </c>
      <c r="L47105" s="9">
        <f t="shared" si="735"/>
        <v>0</v>
      </c>
      <c r="O47105" s="8">
        <v>45553</v>
      </c>
      <c r="P47105" s="7">
        <v>5.2777777777777778E-2</v>
      </c>
    </row>
    <row r="47106" spans="1:16" x14ac:dyDescent="0.25">
      <c r="A47106" s="10">
        <v>45553.059027777781</v>
      </c>
      <c r="B47106" t="s">
        <v>14</v>
      </c>
      <c r="C47106">
        <v>95.22</v>
      </c>
      <c r="D47106">
        <v>8</v>
      </c>
      <c r="E47106" s="9">
        <v>3429.5647739794399</v>
      </c>
      <c r="F47106">
        <v>771.25017316017295</v>
      </c>
      <c r="G47106">
        <v>96.406271645021604</v>
      </c>
      <c r="H47106">
        <v>0</v>
      </c>
      <c r="I47106">
        <v>3200.81494713963</v>
      </c>
      <c r="J47106">
        <v>3.3840479000000001</v>
      </c>
      <c r="K47106">
        <v>14</v>
      </c>
      <c r="L47106" s="9">
        <f t="shared" si="735"/>
        <v>0</v>
      </c>
      <c r="O47106" s="8">
        <v>45553</v>
      </c>
      <c r="P47106" s="7">
        <v>5.9027777777777776E-2</v>
      </c>
    </row>
    <row r="47107" spans="1:16" x14ac:dyDescent="0.25">
      <c r="A47107" s="10">
        <v>45553.05972222222</v>
      </c>
      <c r="B47107" t="s">
        <v>14</v>
      </c>
      <c r="C47107">
        <v>95.22</v>
      </c>
      <c r="D47107">
        <v>9</v>
      </c>
      <c r="E47107" s="9">
        <v>3334.3447739794401</v>
      </c>
      <c r="F47107">
        <v>866.47017316017298</v>
      </c>
      <c r="G47107">
        <v>96.274463684463598</v>
      </c>
      <c r="H47107">
        <v>0</v>
      </c>
      <c r="I47107">
        <v>3200.81494713963</v>
      </c>
      <c r="J47107">
        <v>1.99337029999999</v>
      </c>
      <c r="K47107">
        <v>14</v>
      </c>
      <c r="L47107" s="9">
        <f t="shared" ref="L47107:L47170" si="736">IF(DAY(O47107 &lt;&gt; O47108), 1, 0)</f>
        <v>0</v>
      </c>
      <c r="O47107" s="8">
        <v>45553</v>
      </c>
      <c r="P47107" s="7">
        <v>5.9722222222222225E-2</v>
      </c>
    </row>
    <row r="47108" spans="1:16" x14ac:dyDescent="0.25">
      <c r="A47108" s="10">
        <v>45553.063194444447</v>
      </c>
      <c r="B47108" t="s">
        <v>13</v>
      </c>
      <c r="C47108">
        <v>95.001999999999995</v>
      </c>
      <c r="D47108">
        <v>0</v>
      </c>
      <c r="E47108" s="9">
        <v>4189.3627739794401</v>
      </c>
      <c r="F47108">
        <v>0</v>
      </c>
      <c r="G47108">
        <v>0</v>
      </c>
      <c r="H47108">
        <v>-11.452173160173199</v>
      </c>
      <c r="I47108">
        <v>3189.3627739794601</v>
      </c>
      <c r="J47108">
        <v>-0.91267169999999997</v>
      </c>
      <c r="K47108">
        <v>14</v>
      </c>
      <c r="L47108" s="9">
        <f t="shared" si="736"/>
        <v>0</v>
      </c>
      <c r="O47108" s="8">
        <v>45553</v>
      </c>
      <c r="P47108" s="7">
        <v>6.3194444444444442E-2</v>
      </c>
    </row>
    <row r="47109" spans="1:16" x14ac:dyDescent="0.25">
      <c r="A47109" s="10">
        <v>45553.064583333333</v>
      </c>
      <c r="B47109" t="s">
        <v>12</v>
      </c>
      <c r="C47109">
        <v>96.98</v>
      </c>
      <c r="D47109">
        <v>-1</v>
      </c>
      <c r="E47109" s="9">
        <v>4286.3427739794397</v>
      </c>
      <c r="F47109">
        <v>-96.98</v>
      </c>
      <c r="G47109">
        <v>96.98</v>
      </c>
      <c r="H47109">
        <v>0</v>
      </c>
      <c r="I47109">
        <v>3189.3627739794601</v>
      </c>
      <c r="J47109">
        <v>-0.57374389999999997</v>
      </c>
      <c r="K47109">
        <v>14</v>
      </c>
      <c r="L47109" s="9">
        <f t="shared" si="736"/>
        <v>0</v>
      </c>
      <c r="O47109" s="8">
        <v>45553</v>
      </c>
      <c r="P47109" s="7">
        <v>6.458333333333334E-2</v>
      </c>
    </row>
    <row r="47110" spans="1:16" x14ac:dyDescent="0.25">
      <c r="A47110" s="10">
        <v>45553.06527777778</v>
      </c>
      <c r="B47110" t="s">
        <v>12</v>
      </c>
      <c r="C47110">
        <v>98.5</v>
      </c>
      <c r="D47110">
        <v>-2</v>
      </c>
      <c r="E47110" s="9">
        <v>4384.8427739794397</v>
      </c>
      <c r="F47110">
        <v>-195.48</v>
      </c>
      <c r="G47110">
        <v>97.74</v>
      </c>
      <c r="H47110">
        <v>0</v>
      </c>
      <c r="I47110">
        <v>3189.3627739794601</v>
      </c>
      <c r="J47110">
        <v>-2.1629429</v>
      </c>
      <c r="K47110">
        <v>14</v>
      </c>
      <c r="L47110" s="9">
        <f t="shared" si="736"/>
        <v>0</v>
      </c>
      <c r="O47110" s="8">
        <v>45553</v>
      </c>
      <c r="P47110" s="7">
        <v>6.5277777777777782E-2</v>
      </c>
    </row>
    <row r="47111" spans="1:16" x14ac:dyDescent="0.25">
      <c r="A47111" s="10">
        <v>45553.068055555559</v>
      </c>
      <c r="B47111" t="s">
        <v>12</v>
      </c>
      <c r="C47111">
        <v>97.71</v>
      </c>
      <c r="D47111">
        <v>-3</v>
      </c>
      <c r="E47111" s="9">
        <v>4482.5527739794397</v>
      </c>
      <c r="F47111">
        <v>-293.19</v>
      </c>
      <c r="G47111">
        <v>97.73</v>
      </c>
      <c r="H47111">
        <v>0</v>
      </c>
      <c r="I47111">
        <v>3189.3627739794601</v>
      </c>
      <c r="J47111">
        <v>-4.0401245000000001</v>
      </c>
      <c r="K47111">
        <v>14</v>
      </c>
      <c r="L47111" s="9">
        <f t="shared" si="736"/>
        <v>0</v>
      </c>
      <c r="O47111" s="8">
        <v>45553</v>
      </c>
      <c r="P47111" s="7">
        <v>6.805555555555555E-2</v>
      </c>
    </row>
    <row r="47112" spans="1:16" x14ac:dyDescent="0.25">
      <c r="A47112" s="10">
        <v>45553.068749999999</v>
      </c>
      <c r="B47112" t="s">
        <v>12</v>
      </c>
      <c r="C47112">
        <v>96.44</v>
      </c>
      <c r="D47112">
        <v>-4</v>
      </c>
      <c r="E47112" s="9">
        <v>4578.9927739794402</v>
      </c>
      <c r="F47112">
        <v>-389.63</v>
      </c>
      <c r="G47112">
        <v>97.407499999999999</v>
      </c>
      <c r="H47112">
        <v>0</v>
      </c>
      <c r="I47112">
        <v>3189.3627739794601</v>
      </c>
      <c r="J47112">
        <v>-2.420849</v>
      </c>
      <c r="K47112">
        <v>14</v>
      </c>
      <c r="L47112" s="9">
        <f t="shared" si="736"/>
        <v>0</v>
      </c>
      <c r="O47112" s="8">
        <v>45553</v>
      </c>
      <c r="P47112" s="7">
        <v>6.8750000000000006E-2</v>
      </c>
    </row>
    <row r="47113" spans="1:16" x14ac:dyDescent="0.25">
      <c r="A47113" s="10">
        <v>45553.073611111111</v>
      </c>
      <c r="B47113" t="s">
        <v>12</v>
      </c>
      <c r="C47113">
        <v>98.712857142857104</v>
      </c>
      <c r="D47113">
        <v>-5</v>
      </c>
      <c r="E47113" s="9">
        <v>4677.7056311222996</v>
      </c>
      <c r="F47113">
        <v>-488.34285714285699</v>
      </c>
      <c r="G47113">
        <v>97.668571428571397</v>
      </c>
      <c r="H47113">
        <v>0</v>
      </c>
      <c r="I47113">
        <v>3189.3627739794601</v>
      </c>
      <c r="J47113">
        <v>-1.2100926000000001</v>
      </c>
      <c r="K47113">
        <v>14</v>
      </c>
      <c r="L47113" s="9">
        <f t="shared" si="736"/>
        <v>0</v>
      </c>
      <c r="O47113" s="8">
        <v>45553</v>
      </c>
      <c r="P47113" s="7">
        <v>7.3611111111111113E-2</v>
      </c>
    </row>
    <row r="47114" spans="1:16" x14ac:dyDescent="0.25">
      <c r="A47114" s="10">
        <v>45553.078472222223</v>
      </c>
      <c r="B47114" t="s">
        <v>13</v>
      </c>
      <c r="C47114">
        <v>99.213750000000005</v>
      </c>
      <c r="D47114">
        <v>0</v>
      </c>
      <c r="E47114" s="9">
        <v>4181.6368811222901</v>
      </c>
      <c r="F47114">
        <v>0</v>
      </c>
      <c r="G47114">
        <v>0</v>
      </c>
      <c r="H47114">
        <v>-7.7258928571428598</v>
      </c>
      <c r="I47114">
        <v>3181.6368811223101</v>
      </c>
      <c r="J47114">
        <v>1.84889619999999</v>
      </c>
      <c r="K47114">
        <v>14</v>
      </c>
      <c r="L47114" s="9">
        <f t="shared" si="736"/>
        <v>0</v>
      </c>
      <c r="O47114" s="8">
        <v>45553</v>
      </c>
      <c r="P47114" s="7">
        <v>7.8472222222222221E-2</v>
      </c>
    </row>
    <row r="47115" spans="1:16" x14ac:dyDescent="0.25">
      <c r="A47115" s="10">
        <v>45553.07916666667</v>
      </c>
      <c r="B47115" t="s">
        <v>12</v>
      </c>
      <c r="C47115">
        <v>100.256</v>
      </c>
      <c r="D47115">
        <v>-1</v>
      </c>
      <c r="E47115" s="9">
        <v>4281.8928811222904</v>
      </c>
      <c r="F47115">
        <v>-100.256</v>
      </c>
      <c r="G47115">
        <v>100.256</v>
      </c>
      <c r="H47115">
        <v>0</v>
      </c>
      <c r="I47115">
        <v>3181.6368811223101</v>
      </c>
      <c r="J47115">
        <v>-1.3362137999999999</v>
      </c>
      <c r="K47115">
        <v>14</v>
      </c>
      <c r="L47115" s="9">
        <f t="shared" si="736"/>
        <v>0</v>
      </c>
      <c r="O47115" s="8">
        <v>45553</v>
      </c>
      <c r="P47115" s="7">
        <v>7.9166666666666663E-2</v>
      </c>
    </row>
    <row r="47116" spans="1:16" x14ac:dyDescent="0.25">
      <c r="A47116" s="10">
        <v>45553.083333333336</v>
      </c>
      <c r="B47116" t="s">
        <v>12</v>
      </c>
      <c r="C47116">
        <v>99.81</v>
      </c>
      <c r="D47116">
        <v>-2</v>
      </c>
      <c r="E47116" s="9">
        <v>4381.7028811222999</v>
      </c>
      <c r="F47116">
        <v>-200.066</v>
      </c>
      <c r="G47116">
        <v>100.033</v>
      </c>
      <c r="H47116">
        <v>0</v>
      </c>
      <c r="I47116">
        <v>3181.6368811223101</v>
      </c>
      <c r="J47116">
        <v>-3.8213371999999999</v>
      </c>
      <c r="K47116">
        <v>14</v>
      </c>
      <c r="L47116" s="9">
        <f t="shared" si="736"/>
        <v>0</v>
      </c>
      <c r="O47116" s="8">
        <v>45553</v>
      </c>
      <c r="P47116" s="7">
        <v>8.3333333333333329E-2</v>
      </c>
    </row>
    <row r="47117" spans="1:16" x14ac:dyDescent="0.25">
      <c r="A47117" s="10">
        <v>45553.086111111108</v>
      </c>
      <c r="B47117" t="s">
        <v>12</v>
      </c>
      <c r="C47117">
        <v>99.746666666666599</v>
      </c>
      <c r="D47117">
        <v>-3</v>
      </c>
      <c r="E47117" s="9">
        <v>4481.4495477889604</v>
      </c>
      <c r="F47117">
        <v>-299.81266666666602</v>
      </c>
      <c r="G47117">
        <v>99.937555555555505</v>
      </c>
      <c r="H47117">
        <v>0</v>
      </c>
      <c r="I47117">
        <v>3181.6368811223101</v>
      </c>
      <c r="J47117">
        <v>-1.4821138</v>
      </c>
      <c r="K47117">
        <v>14</v>
      </c>
      <c r="L47117" s="9">
        <f t="shared" si="736"/>
        <v>0</v>
      </c>
      <c r="O47117" s="8">
        <v>45553</v>
      </c>
      <c r="P47117" s="7">
        <v>8.611111111111111E-2</v>
      </c>
    </row>
    <row r="47118" spans="1:16" x14ac:dyDescent="0.25">
      <c r="A47118" s="10">
        <v>45553.088194444441</v>
      </c>
      <c r="B47118" t="s">
        <v>12</v>
      </c>
      <c r="C47118">
        <v>100.117272727272</v>
      </c>
      <c r="D47118">
        <v>-4</v>
      </c>
      <c r="E47118" s="9">
        <v>4581.5668205162301</v>
      </c>
      <c r="F47118">
        <v>-399.92993939393898</v>
      </c>
      <c r="G47118">
        <v>99.982484848484802</v>
      </c>
      <c r="H47118">
        <v>0</v>
      </c>
      <c r="I47118">
        <v>3181.6368811223101</v>
      </c>
      <c r="J47118">
        <v>-0.89113530000000096</v>
      </c>
      <c r="K47118">
        <v>14</v>
      </c>
      <c r="L47118" s="9">
        <f t="shared" si="736"/>
        <v>0</v>
      </c>
      <c r="O47118" s="8">
        <v>45553</v>
      </c>
      <c r="P47118" s="7">
        <v>8.819444444444445E-2</v>
      </c>
    </row>
    <row r="47119" spans="1:16" x14ac:dyDescent="0.25">
      <c r="A47119" s="10">
        <v>45553.089583333334</v>
      </c>
      <c r="B47119" t="s">
        <v>12</v>
      </c>
      <c r="C47119">
        <v>99.093333333333305</v>
      </c>
      <c r="D47119">
        <v>-5</v>
      </c>
      <c r="E47119" s="9">
        <v>4680.6601538495697</v>
      </c>
      <c r="F47119">
        <v>-499.023272727272</v>
      </c>
      <c r="G47119">
        <v>99.804654545454497</v>
      </c>
      <c r="H47119">
        <v>0</v>
      </c>
      <c r="I47119">
        <v>3181.6368811223101</v>
      </c>
      <c r="J47119">
        <v>-3.1358679</v>
      </c>
      <c r="K47119">
        <v>14</v>
      </c>
      <c r="L47119" s="9">
        <f t="shared" si="736"/>
        <v>0</v>
      </c>
      <c r="O47119" s="8">
        <v>45553</v>
      </c>
      <c r="P47119" s="7">
        <v>8.9583333333333334E-2</v>
      </c>
    </row>
    <row r="47120" spans="1:16" x14ac:dyDescent="0.25">
      <c r="A47120" s="10">
        <v>45553.090277777781</v>
      </c>
      <c r="B47120" t="s">
        <v>12</v>
      </c>
      <c r="C47120">
        <v>100.80500000000001</v>
      </c>
      <c r="D47120">
        <v>-6</v>
      </c>
      <c r="E47120" s="9">
        <v>4781.46515384957</v>
      </c>
      <c r="F47120">
        <v>-599.82827272727195</v>
      </c>
      <c r="G47120">
        <v>99.971378787878706</v>
      </c>
      <c r="H47120">
        <v>0</v>
      </c>
      <c r="I47120">
        <v>3181.6368811223101</v>
      </c>
      <c r="J47120">
        <v>-4.9124074000000002</v>
      </c>
      <c r="K47120">
        <v>14</v>
      </c>
      <c r="L47120" s="9">
        <f t="shared" si="736"/>
        <v>0</v>
      </c>
      <c r="O47120" s="8">
        <v>45553</v>
      </c>
      <c r="P47120" s="7">
        <v>9.0277777777777776E-2</v>
      </c>
    </row>
    <row r="47121" spans="1:16" x14ac:dyDescent="0.25">
      <c r="A47121" s="10">
        <v>45553.092361111114</v>
      </c>
      <c r="B47121" t="s">
        <v>12</v>
      </c>
      <c r="C47121">
        <v>97.5</v>
      </c>
      <c r="D47121">
        <v>-7</v>
      </c>
      <c r="E47121" s="9">
        <v>4878.96515384957</v>
      </c>
      <c r="F47121">
        <v>-697.32827272727195</v>
      </c>
      <c r="G47121">
        <v>99.618324675324601</v>
      </c>
      <c r="H47121">
        <v>0</v>
      </c>
      <c r="I47121">
        <v>3181.6368811223101</v>
      </c>
      <c r="J47121">
        <v>-1.7525492</v>
      </c>
      <c r="K47121">
        <v>14</v>
      </c>
      <c r="L47121" s="9">
        <f t="shared" si="736"/>
        <v>0</v>
      </c>
      <c r="O47121" s="8">
        <v>45553</v>
      </c>
      <c r="P47121" s="7">
        <v>9.2361111111111116E-2</v>
      </c>
    </row>
    <row r="47122" spans="1:16" x14ac:dyDescent="0.25">
      <c r="A47122" s="10">
        <v>45553.093055555553</v>
      </c>
      <c r="B47122" t="s">
        <v>12</v>
      </c>
      <c r="C47122">
        <v>96.84</v>
      </c>
      <c r="D47122">
        <v>-8</v>
      </c>
      <c r="E47122" s="9">
        <v>4975.8051538495702</v>
      </c>
      <c r="F47122">
        <v>-794.16827272727198</v>
      </c>
      <c r="G47122">
        <v>99.271034090909097</v>
      </c>
      <c r="H47122">
        <v>0</v>
      </c>
      <c r="I47122">
        <v>3181.6368811223101</v>
      </c>
      <c r="J47122">
        <v>-2.0897025999999999</v>
      </c>
      <c r="K47122">
        <v>14</v>
      </c>
      <c r="L47122" s="9">
        <f t="shared" si="736"/>
        <v>0</v>
      </c>
      <c r="O47122" s="8">
        <v>45553</v>
      </c>
      <c r="P47122" s="7">
        <v>9.3055555555555558E-2</v>
      </c>
    </row>
    <row r="47123" spans="1:16" x14ac:dyDescent="0.25">
      <c r="A47123" s="10">
        <v>45553.094444444447</v>
      </c>
      <c r="B47123" t="s">
        <v>12</v>
      </c>
      <c r="C47123">
        <v>97.86</v>
      </c>
      <c r="D47123">
        <v>-9</v>
      </c>
      <c r="E47123" s="9">
        <v>5073.6651538495698</v>
      </c>
      <c r="F47123">
        <v>-892.028272727272</v>
      </c>
      <c r="G47123">
        <v>99.114252525252496</v>
      </c>
      <c r="H47123">
        <v>0</v>
      </c>
      <c r="I47123">
        <v>3181.6368811223101</v>
      </c>
      <c r="J47123">
        <v>-3.2847835999999999</v>
      </c>
      <c r="K47123">
        <v>14</v>
      </c>
      <c r="L47123" s="9">
        <f t="shared" si="736"/>
        <v>0</v>
      </c>
      <c r="O47123" s="8">
        <v>45553</v>
      </c>
      <c r="P47123" s="7">
        <v>9.4444444444444442E-2</v>
      </c>
    </row>
    <row r="47124" spans="1:16" x14ac:dyDescent="0.25">
      <c r="A47124" s="10">
        <v>45553.09652777778</v>
      </c>
      <c r="B47124" t="s">
        <v>12</v>
      </c>
      <c r="C47124">
        <v>98.19</v>
      </c>
      <c r="D47124">
        <v>-10</v>
      </c>
      <c r="E47124" s="9">
        <v>5171.8551538495703</v>
      </c>
      <c r="F47124">
        <v>-990.21827272727205</v>
      </c>
      <c r="G47124">
        <v>99.021827272727194</v>
      </c>
      <c r="H47124">
        <v>0</v>
      </c>
      <c r="I47124">
        <v>3181.6368811223101</v>
      </c>
      <c r="J47124">
        <v>-2.1275122</v>
      </c>
      <c r="K47124">
        <v>14</v>
      </c>
      <c r="L47124" s="9">
        <f t="shared" si="736"/>
        <v>0</v>
      </c>
      <c r="O47124" s="8">
        <v>45553</v>
      </c>
      <c r="P47124" s="7">
        <v>9.6527777777777782E-2</v>
      </c>
    </row>
    <row r="47125" spans="1:16" x14ac:dyDescent="0.25">
      <c r="A47125" s="10">
        <v>45553.098611111112</v>
      </c>
      <c r="B47125" t="s">
        <v>13</v>
      </c>
      <c r="C47125">
        <v>98.79</v>
      </c>
      <c r="D47125">
        <v>0</v>
      </c>
      <c r="E47125" s="9">
        <v>4183.9551538495698</v>
      </c>
      <c r="F47125">
        <v>0</v>
      </c>
      <c r="G47125">
        <v>0</v>
      </c>
      <c r="H47125">
        <v>2.3182727272726402</v>
      </c>
      <c r="I47125">
        <v>3183.9551538495898</v>
      </c>
      <c r="J47125">
        <v>0.35931839999999898</v>
      </c>
      <c r="K47125">
        <v>14</v>
      </c>
      <c r="L47125" s="9">
        <f t="shared" si="736"/>
        <v>0</v>
      </c>
      <c r="O47125" s="8">
        <v>45553</v>
      </c>
      <c r="P47125" s="7">
        <v>9.8611111111111108E-2</v>
      </c>
    </row>
    <row r="47126" spans="1:16" x14ac:dyDescent="0.25">
      <c r="A47126" s="10">
        <v>45553.099305555559</v>
      </c>
      <c r="B47126" t="s">
        <v>14</v>
      </c>
      <c r="C47126">
        <v>97.984999999999999</v>
      </c>
      <c r="D47126">
        <v>1</v>
      </c>
      <c r="E47126" s="9">
        <v>4085.9701538495701</v>
      </c>
      <c r="F47126">
        <v>97.984999999999999</v>
      </c>
      <c r="G47126">
        <v>97.984999999999999</v>
      </c>
      <c r="H47126">
        <v>0</v>
      </c>
      <c r="I47126">
        <v>3183.9551538495898</v>
      </c>
      <c r="J47126">
        <v>6.0517218000000002</v>
      </c>
      <c r="K47126">
        <v>14</v>
      </c>
      <c r="L47126" s="9">
        <f t="shared" si="736"/>
        <v>0</v>
      </c>
      <c r="O47126" s="8">
        <v>45553</v>
      </c>
      <c r="P47126" s="7">
        <v>9.930555555555555E-2</v>
      </c>
    </row>
    <row r="47127" spans="1:16" x14ac:dyDescent="0.25">
      <c r="A47127" s="10">
        <v>45553.1</v>
      </c>
      <c r="B47127" t="s">
        <v>14</v>
      </c>
      <c r="C47127">
        <v>98</v>
      </c>
      <c r="D47127">
        <v>2</v>
      </c>
      <c r="E47127" s="9">
        <v>3987.9701538495701</v>
      </c>
      <c r="F47127">
        <v>195.98500000000001</v>
      </c>
      <c r="G47127">
        <v>97.992500000000007</v>
      </c>
      <c r="H47127">
        <v>0</v>
      </c>
      <c r="I47127">
        <v>3183.9551538495898</v>
      </c>
      <c r="J47127">
        <v>8.1970384000000003</v>
      </c>
      <c r="K47127">
        <v>14</v>
      </c>
      <c r="L47127" s="9">
        <f t="shared" si="736"/>
        <v>0</v>
      </c>
      <c r="O47127" s="8">
        <v>45553</v>
      </c>
      <c r="P47127" s="7">
        <v>0.1</v>
      </c>
    </row>
    <row r="47128" spans="1:16" x14ac:dyDescent="0.25">
      <c r="A47128" s="10">
        <v>45553.100694444445</v>
      </c>
      <c r="B47128" t="s">
        <v>14</v>
      </c>
      <c r="C47128">
        <v>98</v>
      </c>
      <c r="D47128">
        <v>3</v>
      </c>
      <c r="E47128" s="9">
        <v>3889.9701538495701</v>
      </c>
      <c r="F47128">
        <v>293.98500000000001</v>
      </c>
      <c r="G47128">
        <v>97.995000000000005</v>
      </c>
      <c r="H47128">
        <v>0</v>
      </c>
      <c r="I47128">
        <v>3183.9551538495898</v>
      </c>
      <c r="J47128">
        <v>8.4016616000000006</v>
      </c>
      <c r="K47128">
        <v>14</v>
      </c>
      <c r="L47128" s="9">
        <f t="shared" si="736"/>
        <v>0</v>
      </c>
      <c r="O47128" s="8">
        <v>45553</v>
      </c>
      <c r="P47128" s="7">
        <v>0.10069444444444445</v>
      </c>
    </row>
    <row r="47129" spans="1:16" x14ac:dyDescent="0.25">
      <c r="A47129" s="10">
        <v>45553.102083333331</v>
      </c>
      <c r="B47129" t="s">
        <v>14</v>
      </c>
      <c r="C47129">
        <v>98</v>
      </c>
      <c r="D47129">
        <v>4</v>
      </c>
      <c r="E47129" s="9">
        <v>3791.9701538495701</v>
      </c>
      <c r="F47129">
        <v>391.98500000000001</v>
      </c>
      <c r="G47129">
        <v>97.996250000000003</v>
      </c>
      <c r="H47129">
        <v>0</v>
      </c>
      <c r="I47129">
        <v>3183.9551538495898</v>
      </c>
      <c r="J47129">
        <v>9.4395983999999995</v>
      </c>
      <c r="K47129">
        <v>14</v>
      </c>
      <c r="L47129" s="9">
        <f t="shared" si="736"/>
        <v>0</v>
      </c>
      <c r="O47129" s="8">
        <v>45553</v>
      </c>
      <c r="P47129" s="7">
        <v>0.10208333333333333</v>
      </c>
    </row>
    <row r="47130" spans="1:16" x14ac:dyDescent="0.25">
      <c r="A47130" s="10">
        <v>45553.102777777778</v>
      </c>
      <c r="B47130" t="s">
        <v>14</v>
      </c>
      <c r="C47130">
        <v>98.003333333333302</v>
      </c>
      <c r="D47130">
        <v>5</v>
      </c>
      <c r="E47130" s="9">
        <v>3693.9668205162302</v>
      </c>
      <c r="F47130">
        <v>489.988333333333</v>
      </c>
      <c r="G47130">
        <v>97.997666666666603</v>
      </c>
      <c r="H47130">
        <v>0</v>
      </c>
      <c r="I47130">
        <v>3183.9551538495898</v>
      </c>
      <c r="J47130">
        <v>11.483880900000001</v>
      </c>
      <c r="K47130">
        <v>14</v>
      </c>
      <c r="L47130" s="9">
        <f t="shared" si="736"/>
        <v>0</v>
      </c>
      <c r="O47130" s="8">
        <v>45553</v>
      </c>
      <c r="P47130" s="7">
        <v>0.10277777777777777</v>
      </c>
    </row>
    <row r="47131" spans="1:16" x14ac:dyDescent="0.25">
      <c r="A47131" s="10">
        <v>45553.104861111111</v>
      </c>
      <c r="B47131" t="s">
        <v>14</v>
      </c>
      <c r="C47131">
        <v>99.91</v>
      </c>
      <c r="D47131">
        <v>6</v>
      </c>
      <c r="E47131" s="9">
        <v>3594.0568205162299</v>
      </c>
      <c r="F47131">
        <v>589.89833333333297</v>
      </c>
      <c r="G47131">
        <v>98.316388888888795</v>
      </c>
      <c r="H47131">
        <v>0</v>
      </c>
      <c r="I47131">
        <v>3183.9551538495898</v>
      </c>
      <c r="J47131">
        <v>8.6942906999999998</v>
      </c>
      <c r="K47131">
        <v>14</v>
      </c>
      <c r="L47131" s="9">
        <f t="shared" si="736"/>
        <v>0</v>
      </c>
      <c r="O47131" s="8">
        <v>45553</v>
      </c>
      <c r="P47131" s="7">
        <v>0.10486111111111111</v>
      </c>
    </row>
    <row r="47132" spans="1:16" x14ac:dyDescent="0.25">
      <c r="A47132" s="10">
        <v>45553.107638888891</v>
      </c>
      <c r="B47132" t="s">
        <v>14</v>
      </c>
      <c r="C47132">
        <v>98.754999999999995</v>
      </c>
      <c r="D47132">
        <v>7</v>
      </c>
      <c r="E47132" s="9">
        <v>3495.3018205162298</v>
      </c>
      <c r="F47132">
        <v>688.65333333333297</v>
      </c>
      <c r="G47132">
        <v>98.379047619047597</v>
      </c>
      <c r="H47132">
        <v>0</v>
      </c>
      <c r="I47132">
        <v>3183.9551538495898</v>
      </c>
      <c r="J47132">
        <v>7.66793809999999</v>
      </c>
      <c r="K47132">
        <v>14</v>
      </c>
      <c r="L47132" s="9">
        <f t="shared" si="736"/>
        <v>0</v>
      </c>
      <c r="O47132" s="8">
        <v>45553</v>
      </c>
      <c r="P47132" s="7">
        <v>0.1076388888888889</v>
      </c>
    </row>
    <row r="47133" spans="1:16" x14ac:dyDescent="0.25">
      <c r="A47133" s="10">
        <v>45553.10833333333</v>
      </c>
      <c r="B47133" t="s">
        <v>14</v>
      </c>
      <c r="C47133">
        <v>98.114999999999995</v>
      </c>
      <c r="D47133">
        <v>8</v>
      </c>
      <c r="E47133" s="9">
        <v>3397.18682051623</v>
      </c>
      <c r="F47133">
        <v>786.76833333333298</v>
      </c>
      <c r="G47133">
        <v>98.346041666666594</v>
      </c>
      <c r="H47133">
        <v>0</v>
      </c>
      <c r="I47133">
        <v>3183.9551538495898</v>
      </c>
      <c r="J47133">
        <v>5.4356734999999903</v>
      </c>
      <c r="K47133">
        <v>14</v>
      </c>
      <c r="L47133" s="9">
        <f t="shared" si="736"/>
        <v>0</v>
      </c>
      <c r="O47133" s="8">
        <v>45553</v>
      </c>
      <c r="P47133" s="7">
        <v>0.10833333333333334</v>
      </c>
    </row>
    <row r="47134" spans="1:16" x14ac:dyDescent="0.25">
      <c r="A47134" s="10">
        <v>45553.11041666667</v>
      </c>
      <c r="B47134" t="s">
        <v>14</v>
      </c>
      <c r="C47134">
        <v>98.137500000000003</v>
      </c>
      <c r="D47134">
        <v>9</v>
      </c>
      <c r="E47134" s="9">
        <v>3299.0493205162302</v>
      </c>
      <c r="F47134">
        <v>884.90583333333302</v>
      </c>
      <c r="G47134">
        <v>98.322870370370296</v>
      </c>
      <c r="H47134">
        <v>0</v>
      </c>
      <c r="I47134">
        <v>3183.9551538495898</v>
      </c>
      <c r="J47134">
        <v>5.52694349999999</v>
      </c>
      <c r="K47134">
        <v>14</v>
      </c>
      <c r="L47134" s="9">
        <f t="shared" si="736"/>
        <v>0</v>
      </c>
      <c r="O47134" s="8">
        <v>45553</v>
      </c>
      <c r="P47134" s="7">
        <v>0.11041666666666666</v>
      </c>
    </row>
    <row r="47135" spans="1:16" x14ac:dyDescent="0.25">
      <c r="A47135" s="10">
        <v>45553.111111111109</v>
      </c>
      <c r="B47135" t="s">
        <v>14</v>
      </c>
      <c r="C47135">
        <v>99.947500000000005</v>
      </c>
      <c r="D47135">
        <v>10</v>
      </c>
      <c r="E47135" s="9">
        <v>3199.10182051623</v>
      </c>
      <c r="F47135">
        <v>984.85333333333301</v>
      </c>
      <c r="G47135">
        <v>98.485333333333301</v>
      </c>
      <c r="H47135">
        <v>0</v>
      </c>
      <c r="I47135">
        <v>3183.9551538495898</v>
      </c>
      <c r="J47135">
        <v>4.2719542999999902</v>
      </c>
      <c r="K47135">
        <v>14</v>
      </c>
      <c r="L47135" s="9">
        <f t="shared" si="736"/>
        <v>0</v>
      </c>
      <c r="O47135" s="8">
        <v>45553</v>
      </c>
      <c r="P47135" s="7">
        <v>0.1111111111111111</v>
      </c>
    </row>
    <row r="47136" spans="1:16" x14ac:dyDescent="0.25">
      <c r="A47136" s="10">
        <v>45553.111805555556</v>
      </c>
      <c r="B47136" t="s">
        <v>14</v>
      </c>
      <c r="C47136">
        <v>100.755</v>
      </c>
      <c r="D47136">
        <v>11</v>
      </c>
      <c r="E47136" s="9">
        <v>3098.3468205162299</v>
      </c>
      <c r="F47136">
        <v>1085.6083333333299</v>
      </c>
      <c r="G47136">
        <v>98.691666666666606</v>
      </c>
      <c r="H47136">
        <v>0</v>
      </c>
      <c r="I47136">
        <v>3183.9551538495898</v>
      </c>
      <c r="J47136">
        <v>3.9228578999999901</v>
      </c>
      <c r="K47136">
        <v>14</v>
      </c>
      <c r="L47136" s="9">
        <f t="shared" si="736"/>
        <v>0</v>
      </c>
      <c r="O47136" s="8">
        <v>45553</v>
      </c>
      <c r="P47136" s="7">
        <v>0.11180555555555556</v>
      </c>
    </row>
    <row r="47137" spans="1:16" x14ac:dyDescent="0.25">
      <c r="A47137" s="10">
        <v>45553.113194444442</v>
      </c>
      <c r="B47137" t="s">
        <v>14</v>
      </c>
      <c r="C47137">
        <v>99</v>
      </c>
      <c r="D47137">
        <v>12</v>
      </c>
      <c r="E47137" s="9">
        <v>2999.3468205162299</v>
      </c>
      <c r="F47137">
        <v>1184.6083333333299</v>
      </c>
      <c r="G47137">
        <v>98.717361111111103</v>
      </c>
      <c r="H47137">
        <v>0</v>
      </c>
      <c r="I47137">
        <v>3183.9551538495898</v>
      </c>
      <c r="J47137">
        <v>1.12374229999999</v>
      </c>
      <c r="K47137">
        <v>14</v>
      </c>
      <c r="L47137" s="9">
        <f t="shared" si="736"/>
        <v>0</v>
      </c>
      <c r="O47137" s="8">
        <v>45553</v>
      </c>
      <c r="P47137" s="7">
        <v>0.11319444444444444</v>
      </c>
    </row>
    <row r="47138" spans="1:16" x14ac:dyDescent="0.25">
      <c r="A47138" s="10">
        <v>45553.113888888889</v>
      </c>
      <c r="B47138" t="s">
        <v>14</v>
      </c>
      <c r="C47138">
        <v>99</v>
      </c>
      <c r="D47138">
        <v>13</v>
      </c>
      <c r="E47138" s="9">
        <v>2900.3468205162299</v>
      </c>
      <c r="F47138">
        <v>1283.6083333333299</v>
      </c>
      <c r="G47138">
        <v>98.739102564102495</v>
      </c>
      <c r="H47138">
        <v>0</v>
      </c>
      <c r="I47138">
        <v>3183.9551538495898</v>
      </c>
      <c r="J47138">
        <v>0.46284559999999803</v>
      </c>
      <c r="K47138">
        <v>14</v>
      </c>
      <c r="L47138" s="9">
        <f t="shared" si="736"/>
        <v>0</v>
      </c>
      <c r="O47138" s="8">
        <v>45553</v>
      </c>
      <c r="P47138" s="7">
        <v>0.11388888888888889</v>
      </c>
    </row>
    <row r="47139" spans="1:16" x14ac:dyDescent="0.25">
      <c r="A47139" s="10">
        <v>45553.114583333336</v>
      </c>
      <c r="B47139" t="s">
        <v>13</v>
      </c>
      <c r="C47139">
        <v>100.475294117647</v>
      </c>
      <c r="D47139">
        <v>0</v>
      </c>
      <c r="E47139" s="9">
        <v>4206.5256440456496</v>
      </c>
      <c r="F47139">
        <v>0</v>
      </c>
      <c r="G47139">
        <v>0</v>
      </c>
      <c r="H47139">
        <v>22.5704901960782</v>
      </c>
      <c r="I47139">
        <v>3206.5256440456601</v>
      </c>
      <c r="J47139">
        <v>-1.4394007</v>
      </c>
      <c r="K47139">
        <v>14</v>
      </c>
      <c r="L47139" s="9">
        <f t="shared" si="736"/>
        <v>0</v>
      </c>
      <c r="O47139" s="8">
        <v>45553</v>
      </c>
      <c r="P47139" s="7">
        <v>0.11458333333333333</v>
      </c>
    </row>
    <row r="47140" spans="1:16" x14ac:dyDescent="0.25">
      <c r="A47140" s="10">
        <v>45553.115277777775</v>
      </c>
      <c r="B47140" t="s">
        <v>12</v>
      </c>
      <c r="C47140">
        <v>101.871666666666</v>
      </c>
      <c r="D47140">
        <v>-1</v>
      </c>
      <c r="E47140" s="9">
        <v>4308.3973107123102</v>
      </c>
      <c r="F47140">
        <v>-101.871666666666</v>
      </c>
      <c r="G47140">
        <v>101.871666666666</v>
      </c>
      <c r="H47140">
        <v>0</v>
      </c>
      <c r="I47140">
        <v>3206.5256440456601</v>
      </c>
      <c r="J47140">
        <v>-1.1122144</v>
      </c>
      <c r="K47140">
        <v>14</v>
      </c>
      <c r="L47140" s="9">
        <f t="shared" si="736"/>
        <v>0</v>
      </c>
      <c r="O47140" s="8">
        <v>45553</v>
      </c>
      <c r="P47140" s="7">
        <v>0.11527777777777778</v>
      </c>
    </row>
    <row r="47141" spans="1:16" x14ac:dyDescent="0.25">
      <c r="A47141" s="10">
        <v>45553.117361111108</v>
      </c>
      <c r="B47141" t="s">
        <v>13</v>
      </c>
      <c r="C47141">
        <v>102.156666666666</v>
      </c>
      <c r="D47141">
        <v>0</v>
      </c>
      <c r="E47141" s="9">
        <v>4206.2406440456498</v>
      </c>
      <c r="F47141">
        <v>0</v>
      </c>
      <c r="G47141">
        <v>0</v>
      </c>
      <c r="H47141">
        <v>-0.28499999999995301</v>
      </c>
      <c r="I47141">
        <v>3206.2406440456598</v>
      </c>
      <c r="J47141">
        <v>1.9502851999999899</v>
      </c>
      <c r="K47141">
        <v>14</v>
      </c>
      <c r="L47141" s="9">
        <f t="shared" si="736"/>
        <v>0</v>
      </c>
      <c r="O47141" s="8">
        <v>45553</v>
      </c>
      <c r="P47141" s="7">
        <v>0.11736111111111111</v>
      </c>
    </row>
    <row r="47142" spans="1:16" x14ac:dyDescent="0.25">
      <c r="A47142" s="10">
        <v>45553.118055555555</v>
      </c>
      <c r="B47142" t="s">
        <v>14</v>
      </c>
      <c r="C47142">
        <v>102.61941176470501</v>
      </c>
      <c r="D47142">
        <v>1</v>
      </c>
      <c r="E47142" s="9">
        <v>4103.6212322809397</v>
      </c>
      <c r="F47142">
        <v>102.61941176470501</v>
      </c>
      <c r="G47142">
        <v>102.61941176470501</v>
      </c>
      <c r="H47142">
        <v>0</v>
      </c>
      <c r="I47142">
        <v>3206.2406440456598</v>
      </c>
      <c r="J47142">
        <v>0.958271599999999</v>
      </c>
      <c r="K47142">
        <v>14</v>
      </c>
      <c r="L47142" s="9">
        <f t="shared" si="736"/>
        <v>0</v>
      </c>
      <c r="O47142" s="8">
        <v>45553</v>
      </c>
      <c r="P47142" s="7">
        <v>0.11805555555555555</v>
      </c>
    </row>
    <row r="47143" spans="1:16" x14ac:dyDescent="0.25">
      <c r="A47143" s="10">
        <v>45553.118750000001</v>
      </c>
      <c r="B47143" t="s">
        <v>14</v>
      </c>
      <c r="C47143">
        <v>100.1</v>
      </c>
      <c r="D47143">
        <v>2</v>
      </c>
      <c r="E47143" s="9">
        <v>4003.5212322809398</v>
      </c>
      <c r="F47143">
        <v>202.719411764705</v>
      </c>
      <c r="G47143">
        <v>101.359705882352</v>
      </c>
      <c r="H47143">
        <v>0</v>
      </c>
      <c r="I47143">
        <v>3206.2406440456598</v>
      </c>
      <c r="J47143">
        <v>5.2141641999999901</v>
      </c>
      <c r="K47143">
        <v>14</v>
      </c>
      <c r="L47143" s="9">
        <f t="shared" si="736"/>
        <v>0</v>
      </c>
      <c r="O47143" s="8">
        <v>45553</v>
      </c>
      <c r="P47143" s="7">
        <v>0.11874999999999999</v>
      </c>
    </row>
    <row r="47144" spans="1:16" x14ac:dyDescent="0.25">
      <c r="A47144" s="10">
        <v>45553.119444444441</v>
      </c>
      <c r="B47144" t="s">
        <v>14</v>
      </c>
      <c r="C47144">
        <v>102.029333333333</v>
      </c>
      <c r="D47144">
        <v>3</v>
      </c>
      <c r="E47144" s="9">
        <v>3901.49189894761</v>
      </c>
      <c r="F47144">
        <v>304.74874509803902</v>
      </c>
      <c r="G47144">
        <v>101.582915032679</v>
      </c>
      <c r="H47144">
        <v>0</v>
      </c>
      <c r="I47144">
        <v>3206.2406440456598</v>
      </c>
      <c r="J47144">
        <v>5.3441903999999996</v>
      </c>
      <c r="K47144">
        <v>14</v>
      </c>
      <c r="L47144" s="9">
        <f t="shared" si="736"/>
        <v>0</v>
      </c>
      <c r="O47144" s="8">
        <v>45553</v>
      </c>
      <c r="P47144" s="7">
        <v>0.11944444444444445</v>
      </c>
    </row>
    <row r="47145" spans="1:16" x14ac:dyDescent="0.25">
      <c r="A47145" s="10">
        <v>45553.120138888888</v>
      </c>
      <c r="B47145" t="s">
        <v>14</v>
      </c>
      <c r="C47145">
        <v>100.11</v>
      </c>
      <c r="D47145">
        <v>4</v>
      </c>
      <c r="E47145" s="9">
        <v>3801.3818989476099</v>
      </c>
      <c r="F47145">
        <v>404.85874509803898</v>
      </c>
      <c r="G47145">
        <v>101.21468627450901</v>
      </c>
      <c r="H47145">
        <v>0</v>
      </c>
      <c r="I47145">
        <v>3206.2406440456598</v>
      </c>
      <c r="J47145">
        <v>3.8698177999999999</v>
      </c>
      <c r="K47145">
        <v>14</v>
      </c>
      <c r="L47145" s="9">
        <f t="shared" si="736"/>
        <v>0</v>
      </c>
      <c r="O47145" s="8">
        <v>45553</v>
      </c>
      <c r="P47145" s="7">
        <v>0.12013888888888889</v>
      </c>
    </row>
    <row r="47146" spans="1:16" x14ac:dyDescent="0.25">
      <c r="A47146" s="10">
        <v>45553.12222222222</v>
      </c>
      <c r="B47146" t="s">
        <v>14</v>
      </c>
      <c r="C47146">
        <v>101.98</v>
      </c>
      <c r="D47146">
        <v>5</v>
      </c>
      <c r="E47146" s="9">
        <v>3699.4018989476099</v>
      </c>
      <c r="F47146">
        <v>506.838745098039</v>
      </c>
      <c r="G47146">
        <v>101.367749019607</v>
      </c>
      <c r="H47146">
        <v>0</v>
      </c>
      <c r="I47146">
        <v>3206.2406440456598</v>
      </c>
      <c r="J47146">
        <v>2.6284852000000001</v>
      </c>
      <c r="K47146">
        <v>14</v>
      </c>
      <c r="L47146" s="9">
        <f t="shared" si="736"/>
        <v>0</v>
      </c>
      <c r="O47146" s="8">
        <v>45553</v>
      </c>
      <c r="P47146" s="7">
        <v>0.12222222222222222</v>
      </c>
    </row>
    <row r="47147" spans="1:16" x14ac:dyDescent="0.25">
      <c r="A47147" s="10">
        <v>45553.122916666667</v>
      </c>
      <c r="B47147" t="s">
        <v>14</v>
      </c>
      <c r="C47147">
        <v>101.494285714285</v>
      </c>
      <c r="D47147">
        <v>6</v>
      </c>
      <c r="E47147" s="9">
        <v>3597.9076132333198</v>
      </c>
      <c r="F47147">
        <v>608.33303081232498</v>
      </c>
      <c r="G47147">
        <v>101.38883846872</v>
      </c>
      <c r="H47147">
        <v>0</v>
      </c>
      <c r="I47147">
        <v>3206.2406440456598</v>
      </c>
      <c r="J47147">
        <v>4.0901318</v>
      </c>
      <c r="K47147">
        <v>14</v>
      </c>
      <c r="L47147" s="9">
        <f t="shared" si="736"/>
        <v>0</v>
      </c>
      <c r="O47147" s="8">
        <v>45553</v>
      </c>
      <c r="P47147" s="7">
        <v>0.12291666666666666</v>
      </c>
    </row>
    <row r="47148" spans="1:16" x14ac:dyDescent="0.25">
      <c r="A47148" s="10">
        <v>45553.123611111114</v>
      </c>
      <c r="B47148" t="s">
        <v>14</v>
      </c>
      <c r="C47148">
        <v>102.078</v>
      </c>
      <c r="D47148">
        <v>7</v>
      </c>
      <c r="E47148" s="9">
        <v>3495.8296132333198</v>
      </c>
      <c r="F47148">
        <v>710.41103081232495</v>
      </c>
      <c r="G47148">
        <v>101.487290116046</v>
      </c>
      <c r="H47148">
        <v>0</v>
      </c>
      <c r="I47148">
        <v>3206.2406440456598</v>
      </c>
      <c r="J47148">
        <v>3.1870313000000001</v>
      </c>
      <c r="K47148">
        <v>14</v>
      </c>
      <c r="L47148" s="9">
        <f t="shared" si="736"/>
        <v>0</v>
      </c>
      <c r="O47148" s="8">
        <v>45553</v>
      </c>
      <c r="P47148" s="7">
        <v>0.12361111111111112</v>
      </c>
    </row>
    <row r="47149" spans="1:16" x14ac:dyDescent="0.25">
      <c r="A47149" s="10">
        <v>45553.124305555553</v>
      </c>
      <c r="B47149" t="s">
        <v>14</v>
      </c>
      <c r="C47149">
        <v>102.19499999999999</v>
      </c>
      <c r="D47149">
        <v>8</v>
      </c>
      <c r="E47149" s="9">
        <v>3393.6346132333201</v>
      </c>
      <c r="F47149">
        <v>812.60603081232398</v>
      </c>
      <c r="G47149">
        <v>101.57575385154</v>
      </c>
      <c r="H47149">
        <v>0</v>
      </c>
      <c r="I47149">
        <v>3206.2406440456598</v>
      </c>
      <c r="J47149">
        <v>4.0287442000000002</v>
      </c>
      <c r="K47149">
        <v>14</v>
      </c>
      <c r="L47149" s="9">
        <f t="shared" si="736"/>
        <v>0</v>
      </c>
      <c r="O47149" s="8">
        <v>45553</v>
      </c>
      <c r="P47149" s="7">
        <v>0.12430555555555556</v>
      </c>
    </row>
    <row r="47150" spans="1:16" x14ac:dyDescent="0.25">
      <c r="A47150" s="10">
        <v>45553.125</v>
      </c>
      <c r="B47150" t="s">
        <v>14</v>
      </c>
      <c r="C47150">
        <v>100.346666666666</v>
      </c>
      <c r="D47150">
        <v>9</v>
      </c>
      <c r="E47150" s="9">
        <v>3293.2879465666501</v>
      </c>
      <c r="F47150">
        <v>912.95269747899101</v>
      </c>
      <c r="G47150">
        <v>101.43918860877601</v>
      </c>
      <c r="H47150">
        <v>0</v>
      </c>
      <c r="I47150">
        <v>3206.2406440456598</v>
      </c>
      <c r="J47150">
        <v>3.7252912</v>
      </c>
      <c r="K47150">
        <v>14</v>
      </c>
      <c r="L47150" s="9">
        <f t="shared" si="736"/>
        <v>0</v>
      </c>
      <c r="O47150" s="8">
        <v>45553</v>
      </c>
      <c r="P47150" s="7">
        <v>0.125</v>
      </c>
    </row>
    <row r="47151" spans="1:16" x14ac:dyDescent="0.25">
      <c r="A47151" s="10">
        <v>45553.125694444447</v>
      </c>
      <c r="B47151" t="s">
        <v>14</v>
      </c>
      <c r="C47151">
        <v>101.9725</v>
      </c>
      <c r="D47151">
        <v>10</v>
      </c>
      <c r="E47151" s="9">
        <v>3191.3154465666498</v>
      </c>
      <c r="F47151">
        <v>1014.92519747899</v>
      </c>
      <c r="G47151">
        <v>101.492519747899</v>
      </c>
      <c r="H47151">
        <v>0</v>
      </c>
      <c r="I47151">
        <v>3206.2406440456598</v>
      </c>
      <c r="J47151">
        <v>1.1638222</v>
      </c>
      <c r="K47151">
        <v>14</v>
      </c>
      <c r="L47151" s="9">
        <f t="shared" si="736"/>
        <v>0</v>
      </c>
      <c r="O47151" s="8">
        <v>45553</v>
      </c>
      <c r="P47151" s="7">
        <v>0.12569444444444444</v>
      </c>
    </row>
    <row r="47152" spans="1:16" x14ac:dyDescent="0.25">
      <c r="A47152" s="10">
        <v>45553.127083333333</v>
      </c>
      <c r="B47152" t="s">
        <v>14</v>
      </c>
      <c r="C47152">
        <v>101.96</v>
      </c>
      <c r="D47152">
        <v>11</v>
      </c>
      <c r="E47152" s="9">
        <v>3089.3554465666498</v>
      </c>
      <c r="F47152">
        <v>1116.88519747899</v>
      </c>
      <c r="G47152">
        <v>101.535017952635</v>
      </c>
      <c r="H47152">
        <v>0</v>
      </c>
      <c r="I47152">
        <v>3206.2406440456598</v>
      </c>
      <c r="J47152">
        <v>2.6349288999999998</v>
      </c>
      <c r="K47152">
        <v>14</v>
      </c>
      <c r="L47152" s="9">
        <f t="shared" si="736"/>
        <v>0</v>
      </c>
      <c r="O47152" s="8">
        <v>45553</v>
      </c>
      <c r="P47152" s="7">
        <v>0.12708333333333333</v>
      </c>
    </row>
    <row r="47153" spans="1:16" x14ac:dyDescent="0.25">
      <c r="A47153" s="10">
        <v>45553.12777777778</v>
      </c>
      <c r="B47153" t="s">
        <v>14</v>
      </c>
      <c r="C47153">
        <v>102.01</v>
      </c>
      <c r="D47153">
        <v>12</v>
      </c>
      <c r="E47153" s="9">
        <v>2987.34544656665</v>
      </c>
      <c r="F47153">
        <v>1218.89519747899</v>
      </c>
      <c r="G47153">
        <v>101.574599789915</v>
      </c>
      <c r="H47153">
        <v>0</v>
      </c>
      <c r="I47153">
        <v>3206.2406440456598</v>
      </c>
      <c r="J47153">
        <v>5.3601000000025297E-3</v>
      </c>
      <c r="K47153">
        <v>14</v>
      </c>
      <c r="L47153" s="9">
        <f t="shared" si="736"/>
        <v>0</v>
      </c>
      <c r="O47153" s="8">
        <v>45553</v>
      </c>
      <c r="P47153" s="7">
        <v>0.12777777777777777</v>
      </c>
    </row>
    <row r="47154" spans="1:16" x14ac:dyDescent="0.25">
      <c r="A47154" s="10">
        <v>45553.128472222219</v>
      </c>
      <c r="B47154" t="s">
        <v>13</v>
      </c>
      <c r="C47154">
        <v>102.45</v>
      </c>
      <c r="D47154">
        <v>0</v>
      </c>
      <c r="E47154" s="9">
        <v>4216.7454465666597</v>
      </c>
      <c r="F47154">
        <v>0</v>
      </c>
      <c r="G47154">
        <v>0</v>
      </c>
      <c r="H47154">
        <v>10.5048025210085</v>
      </c>
      <c r="I47154">
        <v>3216.7454465666701</v>
      </c>
      <c r="J47154">
        <v>-3.4935851999999898</v>
      </c>
      <c r="K47154">
        <v>14</v>
      </c>
      <c r="L47154" s="9">
        <f t="shared" si="736"/>
        <v>0</v>
      </c>
      <c r="O47154" s="8">
        <v>45553</v>
      </c>
      <c r="P47154" s="7">
        <v>0.12847222222222221</v>
      </c>
    </row>
    <row r="47155" spans="1:16" x14ac:dyDescent="0.25">
      <c r="A47155" s="10">
        <v>45553.129166666666</v>
      </c>
      <c r="B47155" t="s">
        <v>12</v>
      </c>
      <c r="C47155">
        <v>102.01</v>
      </c>
      <c r="D47155">
        <v>-1</v>
      </c>
      <c r="E47155" s="9">
        <v>4318.7554465666599</v>
      </c>
      <c r="F47155">
        <v>-102.01</v>
      </c>
      <c r="G47155">
        <v>102.01</v>
      </c>
      <c r="H47155">
        <v>0</v>
      </c>
      <c r="I47155">
        <v>3216.7454465666701</v>
      </c>
      <c r="J47155">
        <v>-2.9811909999999902</v>
      </c>
      <c r="K47155">
        <v>14</v>
      </c>
      <c r="L47155" s="9">
        <f t="shared" si="736"/>
        <v>0</v>
      </c>
      <c r="O47155" s="8">
        <v>45553</v>
      </c>
      <c r="P47155" s="7">
        <v>0.12916666666666668</v>
      </c>
    </row>
    <row r="47156" spans="1:16" x14ac:dyDescent="0.25">
      <c r="A47156" s="10">
        <v>45553.129861111112</v>
      </c>
      <c r="B47156" t="s">
        <v>12</v>
      </c>
      <c r="C47156">
        <v>102.01</v>
      </c>
      <c r="D47156">
        <v>-2</v>
      </c>
      <c r="E47156" s="9">
        <v>4420.7654465666601</v>
      </c>
      <c r="F47156">
        <v>-204.02</v>
      </c>
      <c r="G47156">
        <v>102.01</v>
      </c>
      <c r="H47156">
        <v>0</v>
      </c>
      <c r="I47156">
        <v>3216.7454465666701</v>
      </c>
      <c r="J47156">
        <v>-5.1275739999999903</v>
      </c>
      <c r="K47156">
        <v>14</v>
      </c>
      <c r="L47156" s="9">
        <f t="shared" si="736"/>
        <v>0</v>
      </c>
      <c r="O47156" s="8">
        <v>45553</v>
      </c>
      <c r="P47156" s="7">
        <v>0.12986111111111112</v>
      </c>
    </row>
    <row r="47157" spans="1:16" x14ac:dyDescent="0.25">
      <c r="A47157" s="10">
        <v>45553.130555555559</v>
      </c>
      <c r="B47157" t="s">
        <v>12</v>
      </c>
      <c r="C47157">
        <v>102.926875</v>
      </c>
      <c r="D47157">
        <v>-3</v>
      </c>
      <c r="E47157" s="9">
        <v>4523.6923215666602</v>
      </c>
      <c r="F47157">
        <v>-306.94687499999998</v>
      </c>
      <c r="G47157">
        <v>102.315625</v>
      </c>
      <c r="H47157">
        <v>0</v>
      </c>
      <c r="I47157">
        <v>3216.7454465666701</v>
      </c>
      <c r="J47157">
        <v>-6.2798462999999902</v>
      </c>
      <c r="K47157">
        <v>14</v>
      </c>
      <c r="L47157" s="9">
        <f t="shared" si="736"/>
        <v>0</v>
      </c>
      <c r="O47157" s="8">
        <v>45553</v>
      </c>
      <c r="P47157" s="7">
        <v>0.13055555555555556</v>
      </c>
    </row>
    <row r="47158" spans="1:16" x14ac:dyDescent="0.25">
      <c r="A47158" s="10">
        <v>45553.131249999999</v>
      </c>
      <c r="B47158" t="s">
        <v>12</v>
      </c>
      <c r="C47158">
        <v>102.09699999999999</v>
      </c>
      <c r="D47158">
        <v>-4</v>
      </c>
      <c r="E47158" s="9">
        <v>4625.78932156666</v>
      </c>
      <c r="F47158">
        <v>-409.04387499999899</v>
      </c>
      <c r="G47158">
        <v>102.26096874999899</v>
      </c>
      <c r="H47158">
        <v>0</v>
      </c>
      <c r="I47158">
        <v>3216.7454465666701</v>
      </c>
      <c r="J47158">
        <v>-2.4950109999999901</v>
      </c>
      <c r="K47158">
        <v>14</v>
      </c>
      <c r="L47158" s="9">
        <f t="shared" si="736"/>
        <v>0</v>
      </c>
      <c r="O47158" s="8">
        <v>45553</v>
      </c>
      <c r="P47158" s="7">
        <v>0.13125000000000001</v>
      </c>
    </row>
    <row r="47159" spans="1:16" x14ac:dyDescent="0.25">
      <c r="A47159" s="10">
        <v>45553.131944444445</v>
      </c>
      <c r="B47159" t="s">
        <v>12</v>
      </c>
      <c r="C47159">
        <v>103.705</v>
      </c>
      <c r="D47159">
        <v>-5</v>
      </c>
      <c r="E47159" s="9">
        <v>4729.4943215666599</v>
      </c>
      <c r="F47159">
        <v>-512.748875</v>
      </c>
      <c r="G47159">
        <v>102.549775</v>
      </c>
      <c r="H47159">
        <v>0</v>
      </c>
      <c r="I47159">
        <v>3216.7454465666701</v>
      </c>
      <c r="J47159">
        <v>-0.41009659999999798</v>
      </c>
      <c r="K47159">
        <v>14</v>
      </c>
      <c r="L47159" s="9">
        <f t="shared" si="736"/>
        <v>0</v>
      </c>
      <c r="O47159" s="8">
        <v>45553</v>
      </c>
      <c r="P47159" s="7">
        <v>0.13194444444444445</v>
      </c>
    </row>
    <row r="47160" spans="1:16" x14ac:dyDescent="0.25">
      <c r="A47160" s="10">
        <v>45553.132638888892</v>
      </c>
      <c r="B47160" t="s">
        <v>12</v>
      </c>
      <c r="C47160">
        <v>105.29</v>
      </c>
      <c r="D47160">
        <v>-6</v>
      </c>
      <c r="E47160" s="9">
        <v>4834.7843215666599</v>
      </c>
      <c r="F47160">
        <v>-618.03887499999996</v>
      </c>
      <c r="G47160">
        <v>103.006479166666</v>
      </c>
      <c r="H47160">
        <v>0</v>
      </c>
      <c r="I47160">
        <v>3216.7454465666701</v>
      </c>
      <c r="J47160">
        <v>-2.03815389999999</v>
      </c>
      <c r="K47160">
        <v>14</v>
      </c>
      <c r="L47160" s="9">
        <f t="shared" si="736"/>
        <v>0</v>
      </c>
      <c r="O47160" s="8">
        <v>45553</v>
      </c>
      <c r="P47160" s="7">
        <v>0.13263888888888889</v>
      </c>
    </row>
    <row r="47161" spans="1:16" x14ac:dyDescent="0.25">
      <c r="A47161" s="10">
        <v>45553.133333333331</v>
      </c>
      <c r="B47161" t="s">
        <v>12</v>
      </c>
      <c r="C47161">
        <v>103.01</v>
      </c>
      <c r="D47161">
        <v>-7</v>
      </c>
      <c r="E47161" s="9">
        <v>4937.7943215666601</v>
      </c>
      <c r="F47161">
        <v>-721.04887499999995</v>
      </c>
      <c r="G47161">
        <v>103.006982142857</v>
      </c>
      <c r="H47161">
        <v>0</v>
      </c>
      <c r="I47161">
        <v>3216.7454465666701</v>
      </c>
      <c r="J47161">
        <v>-1.2247364999999899</v>
      </c>
      <c r="K47161">
        <v>14</v>
      </c>
      <c r="L47161" s="9">
        <f t="shared" si="736"/>
        <v>0</v>
      </c>
      <c r="O47161" s="8">
        <v>45553</v>
      </c>
      <c r="P47161" s="7">
        <v>0.13333333333333333</v>
      </c>
    </row>
    <row r="47162" spans="1:16" x14ac:dyDescent="0.25">
      <c r="A47162" s="10">
        <v>45553.134027777778</v>
      </c>
      <c r="B47162" t="s">
        <v>12</v>
      </c>
      <c r="C47162">
        <v>103.01</v>
      </c>
      <c r="D47162">
        <v>-8</v>
      </c>
      <c r="E47162" s="9">
        <v>5040.8043215666603</v>
      </c>
      <c r="F47162">
        <v>-824.05887499999994</v>
      </c>
      <c r="G47162">
        <v>103.00735937499999</v>
      </c>
      <c r="H47162">
        <v>0</v>
      </c>
      <c r="I47162">
        <v>3216.7454465666701</v>
      </c>
      <c r="J47162">
        <v>-1.7780475999999901</v>
      </c>
      <c r="K47162">
        <v>14</v>
      </c>
      <c r="L47162" s="9">
        <f t="shared" si="736"/>
        <v>0</v>
      </c>
      <c r="O47162" s="8">
        <v>45553</v>
      </c>
      <c r="P47162" s="7">
        <v>0.13402777777777777</v>
      </c>
    </row>
    <row r="47163" spans="1:16" x14ac:dyDescent="0.25">
      <c r="A47163" s="10">
        <v>45553.134722222225</v>
      </c>
      <c r="B47163" t="s">
        <v>13</v>
      </c>
      <c r="C47163">
        <v>103.007407407407</v>
      </c>
      <c r="D47163">
        <v>0</v>
      </c>
      <c r="E47163" s="9">
        <v>4216.7450623074001</v>
      </c>
      <c r="F47163">
        <v>0</v>
      </c>
      <c r="G47163">
        <v>0</v>
      </c>
      <c r="H47163">
        <v>-3.8425925924912002E-4</v>
      </c>
      <c r="I47163">
        <v>3216.7450623074101</v>
      </c>
      <c r="J47163">
        <v>1.1536152</v>
      </c>
      <c r="K47163">
        <v>14</v>
      </c>
      <c r="L47163" s="9">
        <f t="shared" si="736"/>
        <v>0</v>
      </c>
      <c r="O47163" s="8">
        <v>45553</v>
      </c>
      <c r="P47163" s="7">
        <v>0.13472222222222222</v>
      </c>
    </row>
    <row r="47164" spans="1:16" x14ac:dyDescent="0.25">
      <c r="A47164" s="10">
        <v>45553.135416666664</v>
      </c>
      <c r="B47164" t="s">
        <v>14</v>
      </c>
      <c r="C47164">
        <v>103</v>
      </c>
      <c r="D47164">
        <v>1</v>
      </c>
      <c r="E47164" s="9">
        <v>4113.7450623074001</v>
      </c>
      <c r="F47164">
        <v>103</v>
      </c>
      <c r="G47164">
        <v>103</v>
      </c>
      <c r="H47164">
        <v>0</v>
      </c>
      <c r="I47164">
        <v>3216.7450623074101</v>
      </c>
      <c r="J47164">
        <v>4.4840818999999996</v>
      </c>
      <c r="K47164">
        <v>14</v>
      </c>
      <c r="L47164" s="9">
        <f t="shared" si="736"/>
        <v>0</v>
      </c>
      <c r="O47164" s="8">
        <v>45553</v>
      </c>
      <c r="P47164" s="7">
        <v>0.13541666666666666</v>
      </c>
    </row>
    <row r="47165" spans="1:16" x14ac:dyDescent="0.25">
      <c r="A47165" s="10">
        <v>45553.136111111111</v>
      </c>
      <c r="B47165" t="s">
        <v>14</v>
      </c>
      <c r="C47165">
        <v>103.01</v>
      </c>
      <c r="D47165">
        <v>2</v>
      </c>
      <c r="E47165" s="9">
        <v>4010.7350623073999</v>
      </c>
      <c r="F47165">
        <v>206.01</v>
      </c>
      <c r="G47165">
        <v>103.005</v>
      </c>
      <c r="H47165">
        <v>0</v>
      </c>
      <c r="I47165">
        <v>3216.7450623074101</v>
      </c>
      <c r="J47165">
        <v>7.0048475000000003</v>
      </c>
      <c r="K47165">
        <v>14</v>
      </c>
      <c r="L47165" s="9">
        <f t="shared" si="736"/>
        <v>0</v>
      </c>
      <c r="O47165" s="8">
        <v>45553</v>
      </c>
      <c r="P47165" s="7">
        <v>0.1361111111111111</v>
      </c>
    </row>
    <row r="47166" spans="1:16" x14ac:dyDescent="0.25">
      <c r="A47166" s="10">
        <v>45553.136805555558</v>
      </c>
      <c r="B47166" t="s">
        <v>14</v>
      </c>
      <c r="C47166">
        <v>103.583333333333</v>
      </c>
      <c r="D47166">
        <v>3</v>
      </c>
      <c r="E47166" s="9">
        <v>3907.15172897406</v>
      </c>
      <c r="F47166">
        <v>309.59333333333302</v>
      </c>
      <c r="G47166">
        <v>103.19777777777701</v>
      </c>
      <c r="H47166">
        <v>0</v>
      </c>
      <c r="I47166">
        <v>3216.7450623074101</v>
      </c>
      <c r="J47166">
        <v>7.9331294999999997</v>
      </c>
      <c r="K47166">
        <v>14</v>
      </c>
      <c r="L47166" s="9">
        <f t="shared" si="736"/>
        <v>0</v>
      </c>
      <c r="O47166" s="8">
        <v>45553</v>
      </c>
      <c r="P47166" s="7">
        <v>0.13680555555555557</v>
      </c>
    </row>
    <row r="47167" spans="1:16" x14ac:dyDescent="0.25">
      <c r="A47167" s="10">
        <v>45553.137499999997</v>
      </c>
      <c r="B47167" t="s">
        <v>14</v>
      </c>
      <c r="C47167">
        <v>103.05</v>
      </c>
      <c r="D47167">
        <v>4</v>
      </c>
      <c r="E47167" s="9">
        <v>3804.1017289740598</v>
      </c>
      <c r="F47167">
        <v>412.64333333333298</v>
      </c>
      <c r="G47167">
        <v>103.160833333333</v>
      </c>
      <c r="H47167">
        <v>0</v>
      </c>
      <c r="I47167">
        <v>3216.7450623074101</v>
      </c>
      <c r="J47167">
        <v>9.3253444000000005</v>
      </c>
      <c r="K47167">
        <v>14</v>
      </c>
      <c r="L47167" s="9">
        <f t="shared" si="736"/>
        <v>0</v>
      </c>
      <c r="O47167" s="8">
        <v>45553</v>
      </c>
      <c r="P47167" s="7">
        <v>0.13750000000000001</v>
      </c>
    </row>
    <row r="47168" spans="1:16" x14ac:dyDescent="0.25">
      <c r="A47168" s="10">
        <v>45553.138194444444</v>
      </c>
      <c r="B47168" t="s">
        <v>14</v>
      </c>
      <c r="C47168">
        <v>103.087142857142</v>
      </c>
      <c r="D47168">
        <v>5</v>
      </c>
      <c r="E47168" s="9">
        <v>3701.0145861169199</v>
      </c>
      <c r="F47168">
        <v>515.730476190476</v>
      </c>
      <c r="G47168">
        <v>103.146095238095</v>
      </c>
      <c r="H47168">
        <v>0</v>
      </c>
      <c r="I47168">
        <v>3216.7450623074101</v>
      </c>
      <c r="J47168">
        <v>9.7795045999999992</v>
      </c>
      <c r="K47168">
        <v>14</v>
      </c>
      <c r="L47168" s="9">
        <f t="shared" si="736"/>
        <v>0</v>
      </c>
      <c r="O47168" s="8">
        <v>45553</v>
      </c>
      <c r="P47168" s="7">
        <v>0.13819444444444445</v>
      </c>
    </row>
    <row r="47169" spans="1:16" x14ac:dyDescent="0.25">
      <c r="A47169" s="10">
        <v>45553.138888888891</v>
      </c>
      <c r="B47169" t="s">
        <v>14</v>
      </c>
      <c r="C47169">
        <v>105.75636363636301</v>
      </c>
      <c r="D47169">
        <v>6</v>
      </c>
      <c r="E47169" s="9">
        <v>3595.2582224805601</v>
      </c>
      <c r="F47169">
        <v>621.48683982683895</v>
      </c>
      <c r="G47169">
        <v>103.581139971139</v>
      </c>
      <c r="H47169">
        <v>0</v>
      </c>
      <c r="I47169">
        <v>3216.7450623074101</v>
      </c>
      <c r="J47169">
        <v>9.9417296000000004</v>
      </c>
      <c r="K47169">
        <v>14</v>
      </c>
      <c r="L47169" s="9">
        <f t="shared" si="736"/>
        <v>0</v>
      </c>
      <c r="O47169" s="8">
        <v>45553</v>
      </c>
      <c r="P47169" s="7">
        <v>0.1388888888888889</v>
      </c>
    </row>
    <row r="47170" spans="1:16" x14ac:dyDescent="0.25">
      <c r="A47170" s="10">
        <v>45553.13958333333</v>
      </c>
      <c r="B47170" t="s">
        <v>14</v>
      </c>
      <c r="C47170">
        <v>105</v>
      </c>
      <c r="D47170">
        <v>7</v>
      </c>
      <c r="E47170" s="9">
        <v>3490.2582224805601</v>
      </c>
      <c r="F47170">
        <v>726.48683982683895</v>
      </c>
      <c r="G47170">
        <v>103.783834260977</v>
      </c>
      <c r="H47170">
        <v>0</v>
      </c>
      <c r="I47170">
        <v>3216.7450623074101</v>
      </c>
      <c r="J47170">
        <v>9.4622870999999993</v>
      </c>
      <c r="K47170">
        <v>14</v>
      </c>
      <c r="L47170" s="9">
        <f t="shared" si="736"/>
        <v>0</v>
      </c>
      <c r="O47170" s="8">
        <v>45553</v>
      </c>
      <c r="P47170" s="7">
        <v>0.13958333333333334</v>
      </c>
    </row>
    <row r="47171" spans="1:16" x14ac:dyDescent="0.25">
      <c r="A47171" s="10">
        <v>45553.140972222223</v>
      </c>
      <c r="B47171" t="s">
        <v>14</v>
      </c>
      <c r="C47171">
        <v>104.910454545454</v>
      </c>
      <c r="D47171">
        <v>8</v>
      </c>
      <c r="E47171" s="9">
        <v>3385.3477679350999</v>
      </c>
      <c r="F47171">
        <v>831.39729437229403</v>
      </c>
      <c r="G47171">
        <v>103.924661796536</v>
      </c>
      <c r="H47171">
        <v>0</v>
      </c>
      <c r="I47171">
        <v>3216.7450623074101</v>
      </c>
      <c r="J47171">
        <v>11.9527217</v>
      </c>
      <c r="K47171">
        <v>14</v>
      </c>
      <c r="L47171" s="9">
        <f t="shared" ref="L47171:L47234" si="737">IF(DAY(O47171 &lt;&gt; O47172), 1, 0)</f>
        <v>0</v>
      </c>
      <c r="O47171" s="8">
        <v>45553</v>
      </c>
      <c r="P47171" s="7">
        <v>0.14097222222222222</v>
      </c>
    </row>
    <row r="47172" spans="1:16" x14ac:dyDescent="0.25">
      <c r="A47172" s="10">
        <v>45553.14166666667</v>
      </c>
      <c r="B47172" t="s">
        <v>14</v>
      </c>
      <c r="C47172">
        <v>104.075</v>
      </c>
      <c r="D47172">
        <v>9</v>
      </c>
      <c r="E47172" s="9">
        <v>3281.2727679351001</v>
      </c>
      <c r="F47172">
        <v>935.47229437229396</v>
      </c>
      <c r="G47172">
        <v>103.941366041366</v>
      </c>
      <c r="H47172">
        <v>0</v>
      </c>
      <c r="I47172">
        <v>3216.7450623074101</v>
      </c>
      <c r="J47172">
        <v>12.2199913</v>
      </c>
      <c r="K47172">
        <v>14</v>
      </c>
      <c r="L47172" s="9">
        <f t="shared" si="737"/>
        <v>0</v>
      </c>
      <c r="O47172" s="8">
        <v>45553</v>
      </c>
      <c r="P47172" s="7">
        <v>0.14166666666666666</v>
      </c>
    </row>
    <row r="47173" spans="1:16" x14ac:dyDescent="0.25">
      <c r="A47173" s="10">
        <v>45553.142361111109</v>
      </c>
      <c r="B47173" t="s">
        <v>14</v>
      </c>
      <c r="C47173">
        <v>103.16</v>
      </c>
      <c r="D47173">
        <v>10</v>
      </c>
      <c r="E47173" s="9">
        <v>3178.1127679350998</v>
      </c>
      <c r="F47173">
        <v>1038.6322943722901</v>
      </c>
      <c r="G47173">
        <v>103.86322943722899</v>
      </c>
      <c r="H47173">
        <v>0</v>
      </c>
      <c r="I47173">
        <v>3216.7450623074101</v>
      </c>
      <c r="J47173">
        <v>8.5903308999999997</v>
      </c>
      <c r="K47173">
        <v>14</v>
      </c>
      <c r="L47173" s="9">
        <f t="shared" si="737"/>
        <v>0</v>
      </c>
      <c r="O47173" s="8">
        <v>45553</v>
      </c>
      <c r="P47173" s="7">
        <v>0.1423611111111111</v>
      </c>
    </row>
    <row r="47174" spans="1:16" x14ac:dyDescent="0.25">
      <c r="A47174" s="10">
        <v>45553.143055555556</v>
      </c>
      <c r="B47174" t="s">
        <v>14</v>
      </c>
      <c r="C47174">
        <v>105</v>
      </c>
      <c r="D47174">
        <v>11</v>
      </c>
      <c r="E47174" s="9">
        <v>3073.1127679350998</v>
      </c>
      <c r="F47174">
        <v>1143.6322943722901</v>
      </c>
      <c r="G47174">
        <v>103.96657221566301</v>
      </c>
      <c r="H47174">
        <v>0</v>
      </c>
      <c r="I47174">
        <v>3216.7450623074101</v>
      </c>
      <c r="J47174">
        <v>5.5397464000000003</v>
      </c>
      <c r="K47174">
        <v>14</v>
      </c>
      <c r="L47174" s="9">
        <f t="shared" si="737"/>
        <v>0</v>
      </c>
      <c r="O47174" s="8">
        <v>45553</v>
      </c>
      <c r="P47174" s="7">
        <v>0.14305555555555555</v>
      </c>
    </row>
    <row r="47175" spans="1:16" x14ac:dyDescent="0.25">
      <c r="A47175" s="10">
        <v>45553.144444444442</v>
      </c>
      <c r="B47175" t="s">
        <v>14</v>
      </c>
      <c r="C47175">
        <v>104.67400000000001</v>
      </c>
      <c r="D47175">
        <v>12</v>
      </c>
      <c r="E47175" s="9">
        <v>2968.4387679350998</v>
      </c>
      <c r="F47175">
        <v>1248.30629437229</v>
      </c>
      <c r="G47175">
        <v>104.025524531024</v>
      </c>
      <c r="H47175">
        <v>0</v>
      </c>
      <c r="I47175">
        <v>3216.7450623074101</v>
      </c>
      <c r="J47175">
        <v>2.0242097999999999</v>
      </c>
      <c r="K47175">
        <v>14</v>
      </c>
      <c r="L47175" s="9">
        <f t="shared" si="737"/>
        <v>0</v>
      </c>
      <c r="O47175" s="8">
        <v>45553</v>
      </c>
      <c r="P47175" s="7">
        <v>0.14444444444444443</v>
      </c>
    </row>
    <row r="47176" spans="1:16" x14ac:dyDescent="0.25">
      <c r="A47176" s="10">
        <v>45553.145138888889</v>
      </c>
      <c r="B47176" t="s">
        <v>14</v>
      </c>
      <c r="C47176">
        <v>105.87875</v>
      </c>
      <c r="D47176">
        <v>13</v>
      </c>
      <c r="E47176" s="9">
        <v>2862.5600179350999</v>
      </c>
      <c r="F47176">
        <v>1354.1850443722899</v>
      </c>
      <c r="G47176">
        <v>104.16808033632999</v>
      </c>
      <c r="H47176">
        <v>0</v>
      </c>
      <c r="I47176">
        <v>3216.7450623074101</v>
      </c>
      <c r="J47176">
        <v>1.8882947999999999</v>
      </c>
      <c r="K47176">
        <v>14</v>
      </c>
      <c r="L47176" s="9">
        <f t="shared" si="737"/>
        <v>0</v>
      </c>
      <c r="O47176" s="8">
        <v>45553</v>
      </c>
      <c r="P47176" s="7">
        <v>0.1451388888888889</v>
      </c>
    </row>
    <row r="47177" spans="1:16" x14ac:dyDescent="0.25">
      <c r="A47177" s="10">
        <v>45553.145833333336</v>
      </c>
      <c r="B47177" t="s">
        <v>14</v>
      </c>
      <c r="C47177">
        <v>105.72259259259199</v>
      </c>
      <c r="D47177">
        <v>14</v>
      </c>
      <c r="E47177" s="9">
        <v>2756.83742534251</v>
      </c>
      <c r="F47177">
        <v>1459.9076369648801</v>
      </c>
      <c r="G47177">
        <v>104.279116926063</v>
      </c>
      <c r="H47177">
        <v>0</v>
      </c>
      <c r="I47177">
        <v>3216.7450623074101</v>
      </c>
      <c r="J47177">
        <v>0.99001720000000304</v>
      </c>
      <c r="K47177">
        <v>14</v>
      </c>
      <c r="L47177" s="9">
        <f t="shared" si="737"/>
        <v>0</v>
      </c>
      <c r="O47177" s="8">
        <v>45553</v>
      </c>
      <c r="P47177" s="7">
        <v>0.14583333333333334</v>
      </c>
    </row>
    <row r="47178" spans="1:16" x14ac:dyDescent="0.25">
      <c r="A47178" s="10">
        <v>45553.146527777775</v>
      </c>
      <c r="B47178" t="s">
        <v>13</v>
      </c>
      <c r="C47178">
        <v>106.282727272727</v>
      </c>
      <c r="D47178">
        <v>0</v>
      </c>
      <c r="E47178" s="9">
        <v>4244.7956071606905</v>
      </c>
      <c r="F47178">
        <v>0</v>
      </c>
      <c r="G47178">
        <v>0</v>
      </c>
      <c r="H47178">
        <v>28.0505448532946</v>
      </c>
      <c r="I47178">
        <v>3244.79560716071</v>
      </c>
      <c r="J47178">
        <v>-1.4481127999999901</v>
      </c>
      <c r="K47178">
        <v>14</v>
      </c>
      <c r="L47178" s="9">
        <f t="shared" si="737"/>
        <v>0</v>
      </c>
      <c r="O47178" s="8">
        <v>45553</v>
      </c>
      <c r="P47178" s="7">
        <v>0.14652777777777778</v>
      </c>
    </row>
    <row r="47179" spans="1:16" x14ac:dyDescent="0.25">
      <c r="A47179" s="10">
        <v>45553.147222222222</v>
      </c>
      <c r="B47179" t="s">
        <v>12</v>
      </c>
      <c r="C47179">
        <v>105</v>
      </c>
      <c r="D47179">
        <v>-1</v>
      </c>
      <c r="E47179" s="9">
        <v>4349.7956071606905</v>
      </c>
      <c r="F47179">
        <v>-105</v>
      </c>
      <c r="G47179">
        <v>105</v>
      </c>
      <c r="H47179">
        <v>0</v>
      </c>
      <c r="I47179">
        <v>3244.79560716071</v>
      </c>
      <c r="J47179">
        <v>-1.66059179999999</v>
      </c>
      <c r="K47179">
        <v>14</v>
      </c>
      <c r="L47179" s="9">
        <f t="shared" si="737"/>
        <v>0</v>
      </c>
      <c r="O47179" s="8">
        <v>45553</v>
      </c>
      <c r="P47179" s="7">
        <v>0.14722222222222223</v>
      </c>
    </row>
    <row r="47180" spans="1:16" x14ac:dyDescent="0.25">
      <c r="A47180" s="10">
        <v>45553.148611111108</v>
      </c>
      <c r="B47180" t="s">
        <v>12</v>
      </c>
      <c r="C47180">
        <v>105</v>
      </c>
      <c r="D47180">
        <v>-2</v>
      </c>
      <c r="E47180" s="9">
        <v>4454.7956071606905</v>
      </c>
      <c r="F47180">
        <v>-210</v>
      </c>
      <c r="G47180">
        <v>105</v>
      </c>
      <c r="H47180">
        <v>0</v>
      </c>
      <c r="I47180">
        <v>3244.79560716071</v>
      </c>
      <c r="J47180">
        <v>-0.62686769999999803</v>
      </c>
      <c r="K47180">
        <v>14</v>
      </c>
      <c r="L47180" s="9">
        <f t="shared" si="737"/>
        <v>0</v>
      </c>
      <c r="O47180" s="8">
        <v>45553</v>
      </c>
      <c r="P47180" s="7">
        <v>0.14861111111111111</v>
      </c>
    </row>
    <row r="47181" spans="1:16" x14ac:dyDescent="0.25">
      <c r="A47181" s="10">
        <v>45553.149305555555</v>
      </c>
      <c r="B47181" t="s">
        <v>12</v>
      </c>
      <c r="C47181">
        <v>105.008333333333</v>
      </c>
      <c r="D47181">
        <v>-3</v>
      </c>
      <c r="E47181" s="9">
        <v>4559.80394049402</v>
      </c>
      <c r="F47181">
        <v>-315.00833333333298</v>
      </c>
      <c r="G47181">
        <v>105.002777777777</v>
      </c>
      <c r="H47181">
        <v>0</v>
      </c>
      <c r="I47181">
        <v>3244.79560716071</v>
      </c>
      <c r="J47181">
        <v>-5.5474591999999898</v>
      </c>
      <c r="K47181">
        <v>14</v>
      </c>
      <c r="L47181" s="9">
        <f t="shared" si="737"/>
        <v>0</v>
      </c>
      <c r="O47181" s="8">
        <v>45553</v>
      </c>
      <c r="P47181" s="7">
        <v>0.14930555555555555</v>
      </c>
    </row>
    <row r="47182" spans="1:16" x14ac:dyDescent="0.25">
      <c r="A47182" s="10">
        <v>45553.15</v>
      </c>
      <c r="B47182" t="s">
        <v>12</v>
      </c>
      <c r="C47182">
        <v>105</v>
      </c>
      <c r="D47182">
        <v>-4</v>
      </c>
      <c r="E47182" s="9">
        <v>4664.80394049402</v>
      </c>
      <c r="F47182">
        <v>-420.00833333333298</v>
      </c>
      <c r="G47182">
        <v>105.002083333333</v>
      </c>
      <c r="H47182">
        <v>0</v>
      </c>
      <c r="I47182">
        <v>3244.79560716071</v>
      </c>
      <c r="J47182">
        <v>-5.3275853999999896</v>
      </c>
      <c r="K47182">
        <v>14</v>
      </c>
      <c r="L47182" s="9">
        <f t="shared" si="737"/>
        <v>0</v>
      </c>
      <c r="O47182" s="8">
        <v>45553</v>
      </c>
      <c r="P47182" s="7">
        <v>0.15</v>
      </c>
    </row>
    <row r="47183" spans="1:16" x14ac:dyDescent="0.25">
      <c r="A47183" s="10">
        <v>45553.150694444441</v>
      </c>
      <c r="B47183" t="s">
        <v>12</v>
      </c>
      <c r="C47183">
        <v>105.325555555555</v>
      </c>
      <c r="D47183">
        <v>-5</v>
      </c>
      <c r="E47183" s="9">
        <v>4770.1294960495798</v>
      </c>
      <c r="F47183">
        <v>-525.33388888888805</v>
      </c>
      <c r="G47183">
        <v>105.06677777777701</v>
      </c>
      <c r="H47183">
        <v>0</v>
      </c>
      <c r="I47183">
        <v>3244.79560716071</v>
      </c>
      <c r="J47183">
        <v>-6.2790647999999996</v>
      </c>
      <c r="K47183">
        <v>14</v>
      </c>
      <c r="L47183" s="9">
        <f t="shared" si="737"/>
        <v>0</v>
      </c>
      <c r="O47183" s="8">
        <v>45553</v>
      </c>
      <c r="P47183" s="7">
        <v>0.15069444444444444</v>
      </c>
    </row>
    <row r="47184" spans="1:16" x14ac:dyDescent="0.25">
      <c r="A47184" s="10">
        <v>45553.151388888888</v>
      </c>
      <c r="B47184" t="s">
        <v>12</v>
      </c>
      <c r="C47184">
        <v>106.13</v>
      </c>
      <c r="D47184">
        <v>-6</v>
      </c>
      <c r="E47184" s="9">
        <v>4876.2594960495799</v>
      </c>
      <c r="F47184">
        <v>-631.46388888888805</v>
      </c>
      <c r="G47184">
        <v>105.243981481481</v>
      </c>
      <c r="H47184">
        <v>0</v>
      </c>
      <c r="I47184">
        <v>3244.79560716071</v>
      </c>
      <c r="J47184">
        <v>-2.9178877999999999</v>
      </c>
      <c r="K47184">
        <v>14</v>
      </c>
      <c r="L47184" s="9">
        <f t="shared" si="737"/>
        <v>0</v>
      </c>
      <c r="O47184" s="8">
        <v>45553</v>
      </c>
      <c r="P47184" s="7">
        <v>0.15138888888888888</v>
      </c>
    </row>
    <row r="47185" spans="1:16" x14ac:dyDescent="0.25">
      <c r="A47185" s="10">
        <v>45553.152083333334</v>
      </c>
      <c r="B47185" t="s">
        <v>12</v>
      </c>
      <c r="C47185">
        <v>106.13</v>
      </c>
      <c r="D47185">
        <v>-7</v>
      </c>
      <c r="E47185" s="9">
        <v>4982.38949604958</v>
      </c>
      <c r="F47185">
        <v>-737.59388888888805</v>
      </c>
      <c r="G47185">
        <v>105.370555555555</v>
      </c>
      <c r="H47185">
        <v>0</v>
      </c>
      <c r="I47185">
        <v>3244.79560716071</v>
      </c>
      <c r="J47185">
        <v>-1.31546779999999</v>
      </c>
      <c r="K47185">
        <v>14</v>
      </c>
      <c r="L47185" s="9">
        <f t="shared" si="737"/>
        <v>0</v>
      </c>
      <c r="O47185" s="8">
        <v>45553</v>
      </c>
      <c r="P47185" s="7">
        <v>0.15208333333333332</v>
      </c>
    </row>
    <row r="47186" spans="1:16" x14ac:dyDescent="0.25">
      <c r="A47186" s="10">
        <v>45553.152777777781</v>
      </c>
      <c r="B47186" t="s">
        <v>12</v>
      </c>
      <c r="C47186">
        <v>106.3425</v>
      </c>
      <c r="D47186">
        <v>-8</v>
      </c>
      <c r="E47186" s="9">
        <v>5088.7319960495797</v>
      </c>
      <c r="F47186">
        <v>-843.93638888888802</v>
      </c>
      <c r="G47186">
        <v>105.492048611111</v>
      </c>
      <c r="H47186">
        <v>0</v>
      </c>
      <c r="I47186">
        <v>3244.79560716071</v>
      </c>
      <c r="J47186">
        <v>-1.9032723999999901</v>
      </c>
      <c r="K47186">
        <v>14</v>
      </c>
      <c r="L47186" s="9">
        <f t="shared" si="737"/>
        <v>0</v>
      </c>
      <c r="O47186" s="8">
        <v>45553</v>
      </c>
      <c r="P47186" s="7">
        <v>0.15277777777777779</v>
      </c>
    </row>
    <row r="47187" spans="1:16" x14ac:dyDescent="0.25">
      <c r="A47187" s="10">
        <v>45553.15347222222</v>
      </c>
      <c r="B47187" t="s">
        <v>12</v>
      </c>
      <c r="C47187">
        <v>105.28749999999999</v>
      </c>
      <c r="D47187">
        <v>-9</v>
      </c>
      <c r="E47187" s="9">
        <v>5194.0194960495801</v>
      </c>
      <c r="F47187">
        <v>-949.22388888888804</v>
      </c>
      <c r="G47187">
        <v>105.469320987654</v>
      </c>
      <c r="H47187">
        <v>0</v>
      </c>
      <c r="I47187">
        <v>3244.79560716071</v>
      </c>
      <c r="J47187">
        <v>-2.9105544000000001</v>
      </c>
      <c r="K47187">
        <v>14</v>
      </c>
      <c r="L47187" s="9">
        <f t="shared" si="737"/>
        <v>0</v>
      </c>
      <c r="O47187" s="8">
        <v>45553</v>
      </c>
      <c r="P47187" s="7">
        <v>0.15347222222222223</v>
      </c>
    </row>
    <row r="47188" spans="1:16" x14ac:dyDescent="0.25">
      <c r="A47188" s="10">
        <v>45553.154166666667</v>
      </c>
      <c r="B47188" t="s">
        <v>12</v>
      </c>
      <c r="C47188">
        <v>104.854324324324</v>
      </c>
      <c r="D47188">
        <v>-10</v>
      </c>
      <c r="E47188" s="9">
        <v>5298.8738203739003</v>
      </c>
      <c r="F47188">
        <v>-1054.0782132132099</v>
      </c>
      <c r="G47188">
        <v>105.40782132132099</v>
      </c>
      <c r="H47188">
        <v>0</v>
      </c>
      <c r="I47188">
        <v>3244.79560716071</v>
      </c>
      <c r="J47188">
        <v>-4.2346734999999898</v>
      </c>
      <c r="K47188">
        <v>14</v>
      </c>
      <c r="L47188" s="9">
        <f t="shared" si="737"/>
        <v>0</v>
      </c>
      <c r="O47188" s="8">
        <v>45553</v>
      </c>
      <c r="P47188" s="7">
        <v>0.15416666666666667</v>
      </c>
    </row>
    <row r="47189" spans="1:16" x14ac:dyDescent="0.25">
      <c r="A47189" s="10">
        <v>45553.155555555553</v>
      </c>
      <c r="B47189" t="s">
        <v>12</v>
      </c>
      <c r="C47189">
        <v>101.46550000000001</v>
      </c>
      <c r="D47189">
        <v>-11</v>
      </c>
      <c r="E47189" s="9">
        <v>5400.3393203738997</v>
      </c>
      <c r="F47189">
        <v>-1155.5437132132099</v>
      </c>
      <c r="G47189">
        <v>105.049428473928</v>
      </c>
      <c r="H47189">
        <v>0</v>
      </c>
      <c r="I47189">
        <v>3244.79560716071</v>
      </c>
      <c r="J47189">
        <v>-3.2849643999999998</v>
      </c>
      <c r="K47189">
        <v>14</v>
      </c>
      <c r="L47189" s="9">
        <f t="shared" si="737"/>
        <v>0</v>
      </c>
      <c r="O47189" s="8">
        <v>45553</v>
      </c>
      <c r="P47189" s="7">
        <v>0.15555555555555556</v>
      </c>
    </row>
    <row r="47190" spans="1:16" x14ac:dyDescent="0.25">
      <c r="A47190" s="10">
        <v>45553.156944444447</v>
      </c>
      <c r="B47190" t="s">
        <v>12</v>
      </c>
      <c r="C47190">
        <v>103.86666666666601</v>
      </c>
      <c r="D47190">
        <v>-12</v>
      </c>
      <c r="E47190" s="9">
        <v>5504.2059870405701</v>
      </c>
      <c r="F47190">
        <v>-1259.4103798798701</v>
      </c>
      <c r="G47190">
        <v>104.950864989989</v>
      </c>
      <c r="H47190">
        <v>0</v>
      </c>
      <c r="I47190">
        <v>3244.79560716071</v>
      </c>
      <c r="J47190">
        <v>-2.4427289999999999</v>
      </c>
      <c r="K47190">
        <v>14</v>
      </c>
      <c r="L47190" s="9">
        <f t="shared" si="737"/>
        <v>0</v>
      </c>
      <c r="O47190" s="8">
        <v>45553</v>
      </c>
      <c r="P47190" s="7">
        <v>0.15694444444444444</v>
      </c>
    </row>
    <row r="47191" spans="1:16" x14ac:dyDescent="0.25">
      <c r="A47191" s="10">
        <v>45553.157638888886</v>
      </c>
      <c r="B47191" t="s">
        <v>13</v>
      </c>
      <c r="C47191">
        <v>104.324</v>
      </c>
      <c r="D47191">
        <v>0</v>
      </c>
      <c r="E47191" s="9">
        <v>4252.3179870405702</v>
      </c>
      <c r="F47191">
        <v>0</v>
      </c>
      <c r="G47191">
        <v>0</v>
      </c>
      <c r="H47191">
        <v>7.5223798798797299</v>
      </c>
      <c r="I47191">
        <v>3252.3179870405902</v>
      </c>
      <c r="J47191">
        <v>2.4692620999999999</v>
      </c>
      <c r="K47191">
        <v>14</v>
      </c>
      <c r="L47191" s="9">
        <f t="shared" si="737"/>
        <v>0</v>
      </c>
      <c r="O47191" s="8">
        <v>45553</v>
      </c>
      <c r="P47191" s="7">
        <v>0.15763888888888888</v>
      </c>
    </row>
    <row r="47192" spans="1:16" x14ac:dyDescent="0.25">
      <c r="A47192" s="10">
        <v>45553.158333333333</v>
      </c>
      <c r="B47192" t="s">
        <v>12</v>
      </c>
      <c r="C47192">
        <v>103.78666666666599</v>
      </c>
      <c r="D47192">
        <v>-1</v>
      </c>
      <c r="E47192" s="9">
        <v>4356.1046537072398</v>
      </c>
      <c r="F47192">
        <v>-103.78666666666599</v>
      </c>
      <c r="G47192">
        <v>103.78666666666599</v>
      </c>
      <c r="H47192">
        <v>0</v>
      </c>
      <c r="I47192">
        <v>3252.3179870405902</v>
      </c>
      <c r="J47192">
        <v>-0.11564329999999901</v>
      </c>
      <c r="K47192">
        <v>14</v>
      </c>
      <c r="L47192" s="9">
        <f t="shared" si="737"/>
        <v>0</v>
      </c>
      <c r="O47192" s="8">
        <v>45553</v>
      </c>
      <c r="P47192" s="7">
        <v>0.15833333333333333</v>
      </c>
    </row>
    <row r="47193" spans="1:16" x14ac:dyDescent="0.25">
      <c r="A47193" s="10">
        <v>45553.15902777778</v>
      </c>
      <c r="B47193" t="s">
        <v>13</v>
      </c>
      <c r="C47193">
        <v>104.68</v>
      </c>
      <c r="D47193">
        <v>0</v>
      </c>
      <c r="E47193" s="9">
        <v>4251.4246537072404</v>
      </c>
      <c r="F47193">
        <v>0</v>
      </c>
      <c r="G47193">
        <v>0</v>
      </c>
      <c r="H47193">
        <v>-0.89333333333332998</v>
      </c>
      <c r="I47193">
        <v>3251.4246537072499</v>
      </c>
      <c r="J47193">
        <v>3.4459044999999899</v>
      </c>
      <c r="K47193">
        <v>14</v>
      </c>
      <c r="L47193" s="9">
        <f t="shared" si="737"/>
        <v>0</v>
      </c>
      <c r="O47193" s="8">
        <v>45553</v>
      </c>
      <c r="P47193" s="7">
        <v>0.15902777777777777</v>
      </c>
    </row>
    <row r="47194" spans="1:16" x14ac:dyDescent="0.25">
      <c r="A47194" s="10">
        <v>45553.159722222219</v>
      </c>
      <c r="B47194" t="s">
        <v>12</v>
      </c>
      <c r="C47194">
        <v>104.016666666666</v>
      </c>
      <c r="D47194">
        <v>-1</v>
      </c>
      <c r="E47194" s="9">
        <v>4355.4413203739005</v>
      </c>
      <c r="F47194">
        <v>-104.016666666666</v>
      </c>
      <c r="G47194">
        <v>104.016666666666</v>
      </c>
      <c r="H47194">
        <v>0</v>
      </c>
      <c r="I47194">
        <v>3251.4246537072499</v>
      </c>
      <c r="J47194">
        <v>-0.257337499999999</v>
      </c>
      <c r="K47194">
        <v>14</v>
      </c>
      <c r="L47194" s="9">
        <f t="shared" si="737"/>
        <v>0</v>
      </c>
      <c r="O47194" s="8">
        <v>45553</v>
      </c>
      <c r="P47194" s="7">
        <v>0.15972222222222221</v>
      </c>
    </row>
    <row r="47195" spans="1:16" x14ac:dyDescent="0.25">
      <c r="A47195" s="10">
        <v>45553.160416666666</v>
      </c>
      <c r="B47195" t="s">
        <v>12</v>
      </c>
      <c r="C47195">
        <v>104.01</v>
      </c>
      <c r="D47195">
        <v>-2</v>
      </c>
      <c r="E47195" s="9">
        <v>4459.4513203738998</v>
      </c>
      <c r="F47195">
        <v>-208.02666666666599</v>
      </c>
      <c r="G47195">
        <v>104.01333333333299</v>
      </c>
      <c r="H47195">
        <v>0</v>
      </c>
      <c r="I47195">
        <v>3251.4246537072499</v>
      </c>
      <c r="J47195">
        <v>-1.5734465</v>
      </c>
      <c r="K47195">
        <v>14</v>
      </c>
      <c r="L47195" s="9">
        <f t="shared" si="737"/>
        <v>0</v>
      </c>
      <c r="O47195" s="8">
        <v>45553</v>
      </c>
      <c r="P47195" s="7">
        <v>0.16041666666666668</v>
      </c>
    </row>
    <row r="47196" spans="1:16" x14ac:dyDescent="0.25">
      <c r="A47196" s="10">
        <v>45553.161111111112</v>
      </c>
      <c r="B47196" t="s">
        <v>12</v>
      </c>
      <c r="C47196">
        <v>104.01</v>
      </c>
      <c r="D47196">
        <v>-3</v>
      </c>
      <c r="E47196" s="9">
        <v>4563.4613203739</v>
      </c>
      <c r="F47196">
        <v>-312.03666666666601</v>
      </c>
      <c r="G47196">
        <v>104.01222222222199</v>
      </c>
      <c r="H47196">
        <v>0</v>
      </c>
      <c r="I47196">
        <v>3251.4246537072499</v>
      </c>
      <c r="J47196">
        <v>-0.63587669999999996</v>
      </c>
      <c r="K47196">
        <v>14</v>
      </c>
      <c r="L47196" s="9">
        <f t="shared" si="737"/>
        <v>0</v>
      </c>
      <c r="O47196" s="8">
        <v>45553</v>
      </c>
      <c r="P47196" s="7">
        <v>0.16111111111111112</v>
      </c>
    </row>
    <row r="47197" spans="1:16" x14ac:dyDescent="0.25">
      <c r="A47197" s="10">
        <v>45553.161805555559</v>
      </c>
      <c r="B47197" t="s">
        <v>12</v>
      </c>
      <c r="C47197">
        <v>104.01</v>
      </c>
      <c r="D47197">
        <v>-4</v>
      </c>
      <c r="E47197" s="9">
        <v>4667.4713203739002</v>
      </c>
      <c r="F47197">
        <v>-416.046666666666</v>
      </c>
      <c r="G47197">
        <v>104.011666666666</v>
      </c>
      <c r="H47197">
        <v>0</v>
      </c>
      <c r="I47197">
        <v>3251.4246537072499</v>
      </c>
      <c r="J47197">
        <v>-5.5956878000000003</v>
      </c>
      <c r="K47197">
        <v>14</v>
      </c>
      <c r="L47197" s="9">
        <f t="shared" si="737"/>
        <v>0</v>
      </c>
      <c r="O47197" s="8">
        <v>45553</v>
      </c>
      <c r="P47197" s="7">
        <v>0.16180555555555556</v>
      </c>
    </row>
    <row r="47198" spans="1:16" x14ac:dyDescent="0.25">
      <c r="A47198" s="10">
        <v>45553.162499999999</v>
      </c>
      <c r="B47198" t="s">
        <v>12</v>
      </c>
      <c r="C47198">
        <v>104.01</v>
      </c>
      <c r="D47198">
        <v>-5</v>
      </c>
      <c r="E47198" s="9">
        <v>4771.4813203739004</v>
      </c>
      <c r="F47198">
        <v>-520.05666666666605</v>
      </c>
      <c r="G47198">
        <v>104.011333333333</v>
      </c>
      <c r="H47198">
        <v>0</v>
      </c>
      <c r="I47198">
        <v>3251.4246537072499</v>
      </c>
      <c r="J47198">
        <v>-8.2834332800000006</v>
      </c>
      <c r="K47198">
        <v>14</v>
      </c>
      <c r="L47198" s="9">
        <f t="shared" si="737"/>
        <v>0</v>
      </c>
      <c r="O47198" s="8">
        <v>45553</v>
      </c>
      <c r="P47198" s="7">
        <v>0.16250000000000001</v>
      </c>
    </row>
    <row r="47199" spans="1:16" x14ac:dyDescent="0.25">
      <c r="A47199" s="10">
        <v>45553.163194444445</v>
      </c>
      <c r="B47199" t="s">
        <v>12</v>
      </c>
      <c r="C47199">
        <v>105.02833333333299</v>
      </c>
      <c r="D47199">
        <v>-6</v>
      </c>
      <c r="E47199" s="9">
        <v>4876.5096537072404</v>
      </c>
      <c r="F47199">
        <v>-625.08500000000004</v>
      </c>
      <c r="G47199">
        <v>104.180833333333</v>
      </c>
      <c r="H47199">
        <v>0</v>
      </c>
      <c r="I47199">
        <v>3251.4246537072499</v>
      </c>
      <c r="J47199">
        <v>-9.6753323799999897</v>
      </c>
      <c r="K47199">
        <v>14</v>
      </c>
      <c r="L47199" s="9">
        <f t="shared" si="737"/>
        <v>0</v>
      </c>
      <c r="O47199" s="8">
        <v>45553</v>
      </c>
      <c r="P47199" s="7">
        <v>0.16319444444444445</v>
      </c>
    </row>
    <row r="47200" spans="1:16" x14ac:dyDescent="0.25">
      <c r="A47200" s="10">
        <v>45553.163888888892</v>
      </c>
      <c r="B47200" t="s">
        <v>12</v>
      </c>
      <c r="C47200">
        <v>103.27</v>
      </c>
      <c r="D47200">
        <v>-7</v>
      </c>
      <c r="E47200" s="9">
        <v>4979.77965370724</v>
      </c>
      <c r="F47200">
        <v>-728.35500000000002</v>
      </c>
      <c r="G47200">
        <v>104.05071428571399</v>
      </c>
      <c r="H47200">
        <v>0</v>
      </c>
      <c r="I47200">
        <v>3251.4246537072499</v>
      </c>
      <c r="J47200">
        <v>-9.5944573799999908</v>
      </c>
      <c r="K47200">
        <v>14</v>
      </c>
      <c r="L47200" s="9">
        <f t="shared" si="737"/>
        <v>0</v>
      </c>
      <c r="O47200" s="8">
        <v>45553</v>
      </c>
      <c r="P47200" s="7">
        <v>0.16388888888888889</v>
      </c>
    </row>
    <row r="47201" spans="1:16" x14ac:dyDescent="0.25">
      <c r="A47201" s="10">
        <v>45553.164583333331</v>
      </c>
      <c r="B47201" t="s">
        <v>12</v>
      </c>
      <c r="C47201">
        <v>102.09</v>
      </c>
      <c r="D47201">
        <v>-8</v>
      </c>
      <c r="E47201" s="9">
        <v>5081.8696537072401</v>
      </c>
      <c r="F47201">
        <v>-830.44500000000005</v>
      </c>
      <c r="G47201">
        <v>103.80562500000001</v>
      </c>
      <c r="H47201">
        <v>0</v>
      </c>
      <c r="I47201">
        <v>3251.4246537072499</v>
      </c>
      <c r="J47201">
        <v>-11.86659538</v>
      </c>
      <c r="K47201">
        <v>14</v>
      </c>
      <c r="L47201" s="9">
        <f t="shared" si="737"/>
        <v>0</v>
      </c>
      <c r="O47201" s="8">
        <v>45553</v>
      </c>
      <c r="P47201" s="7">
        <v>0.16458333333333333</v>
      </c>
    </row>
    <row r="47202" spans="1:16" x14ac:dyDescent="0.25">
      <c r="A47202" s="10">
        <v>45553.165972222225</v>
      </c>
      <c r="B47202" t="s">
        <v>12</v>
      </c>
      <c r="C47202">
        <v>101.91</v>
      </c>
      <c r="D47202">
        <v>-9</v>
      </c>
      <c r="E47202" s="9">
        <v>5183.77965370724</v>
      </c>
      <c r="F47202">
        <v>-932.35500000000002</v>
      </c>
      <c r="G47202">
        <v>103.595</v>
      </c>
      <c r="H47202">
        <v>0</v>
      </c>
      <c r="I47202">
        <v>3251.4246537072499</v>
      </c>
      <c r="J47202">
        <v>-8.4120519799999904</v>
      </c>
      <c r="K47202">
        <v>14</v>
      </c>
      <c r="L47202" s="9">
        <f t="shared" si="737"/>
        <v>0</v>
      </c>
      <c r="O47202" s="8">
        <v>45553</v>
      </c>
      <c r="P47202" s="7">
        <v>0.16597222222222222</v>
      </c>
    </row>
    <row r="47203" spans="1:16" x14ac:dyDescent="0.25">
      <c r="A47203" s="10">
        <v>45553.166666666664</v>
      </c>
      <c r="B47203" t="s">
        <v>12</v>
      </c>
      <c r="C47203">
        <v>103.294</v>
      </c>
      <c r="D47203">
        <v>-10</v>
      </c>
      <c r="E47203" s="9">
        <v>5287.0736537072398</v>
      </c>
      <c r="F47203">
        <v>-1035.6489999999999</v>
      </c>
      <c r="G47203">
        <v>103.56489999999999</v>
      </c>
      <c r="H47203">
        <v>0</v>
      </c>
      <c r="I47203">
        <v>3251.4246537072499</v>
      </c>
      <c r="J47203">
        <v>-9.9712854799999899</v>
      </c>
      <c r="K47203">
        <v>14</v>
      </c>
      <c r="L47203" s="9">
        <f t="shared" si="737"/>
        <v>0</v>
      </c>
      <c r="O47203" s="8">
        <v>45553</v>
      </c>
      <c r="P47203" s="7">
        <v>0.16666666666666666</v>
      </c>
    </row>
    <row r="47204" spans="1:16" x14ac:dyDescent="0.25">
      <c r="A47204" s="10">
        <v>45553.167361111111</v>
      </c>
      <c r="B47204" t="s">
        <v>12</v>
      </c>
      <c r="C47204">
        <v>104.668142857142</v>
      </c>
      <c r="D47204">
        <v>-11</v>
      </c>
      <c r="E47204" s="9">
        <v>5391.7417965643799</v>
      </c>
      <c r="F47204">
        <v>-1140.31714285714</v>
      </c>
      <c r="G47204">
        <v>103.66519480519401</v>
      </c>
      <c r="H47204">
        <v>0</v>
      </c>
      <c r="I47204">
        <v>3251.4246537072499</v>
      </c>
      <c r="J47204">
        <v>-6.42324196299999</v>
      </c>
      <c r="K47204">
        <v>14</v>
      </c>
      <c r="L47204" s="9">
        <f t="shared" si="737"/>
        <v>0</v>
      </c>
      <c r="O47204" s="8">
        <v>45553</v>
      </c>
      <c r="P47204" s="7">
        <v>0.1673611111111111</v>
      </c>
    </row>
    <row r="47205" spans="1:16" x14ac:dyDescent="0.25">
      <c r="A47205" s="10">
        <v>45553.168055555558</v>
      </c>
      <c r="B47205" t="s">
        <v>12</v>
      </c>
      <c r="C47205">
        <v>104.257272727272</v>
      </c>
      <c r="D47205">
        <v>-12</v>
      </c>
      <c r="E47205" s="9">
        <v>5495.9990692916499</v>
      </c>
      <c r="F47205">
        <v>-1244.57441558441</v>
      </c>
      <c r="G47205">
        <v>103.714534632034</v>
      </c>
      <c r="H47205">
        <v>0</v>
      </c>
      <c r="I47205">
        <v>3251.4246537072499</v>
      </c>
      <c r="J47205">
        <v>-4.5400439629999996</v>
      </c>
      <c r="K47205">
        <v>14</v>
      </c>
      <c r="L47205" s="9">
        <f t="shared" si="737"/>
        <v>0</v>
      </c>
      <c r="O47205" s="8">
        <v>45553</v>
      </c>
      <c r="P47205" s="7">
        <v>0.16805555555555557</v>
      </c>
    </row>
    <row r="47206" spans="1:16" x14ac:dyDescent="0.25">
      <c r="A47206" s="10">
        <v>45553.168749999997</v>
      </c>
      <c r="B47206" t="s">
        <v>12</v>
      </c>
      <c r="C47206">
        <v>103.469999999999</v>
      </c>
      <c r="D47206">
        <v>-13</v>
      </c>
      <c r="E47206" s="9">
        <v>5599.4690692916502</v>
      </c>
      <c r="F47206">
        <v>-1348.04441558441</v>
      </c>
      <c r="G47206">
        <v>103.695724275724</v>
      </c>
      <c r="H47206">
        <v>0</v>
      </c>
      <c r="I47206">
        <v>3251.4246537072499</v>
      </c>
      <c r="J47206">
        <v>-5.8777148629999996</v>
      </c>
      <c r="K47206">
        <v>14</v>
      </c>
      <c r="L47206" s="9">
        <f t="shared" si="737"/>
        <v>0</v>
      </c>
      <c r="O47206" s="8">
        <v>45553</v>
      </c>
      <c r="P47206" s="7">
        <v>0.16875000000000001</v>
      </c>
    </row>
    <row r="47207" spans="1:16" x14ac:dyDescent="0.25">
      <c r="A47207" s="10">
        <v>45553.169444444444</v>
      </c>
      <c r="B47207" t="s">
        <v>13</v>
      </c>
      <c r="C47207">
        <v>103.383333333333</v>
      </c>
      <c r="D47207">
        <v>0</v>
      </c>
      <c r="E47207" s="9">
        <v>4255.4857359583202</v>
      </c>
      <c r="F47207">
        <v>0</v>
      </c>
      <c r="G47207">
        <v>0</v>
      </c>
      <c r="H47207">
        <v>4.0610822510823201</v>
      </c>
      <c r="I47207">
        <v>3255.4857359583398</v>
      </c>
      <c r="J47207">
        <v>0.324115237</v>
      </c>
      <c r="K47207">
        <v>14</v>
      </c>
      <c r="L47207" s="9">
        <f t="shared" si="737"/>
        <v>0</v>
      </c>
      <c r="O47207" s="8">
        <v>45553</v>
      </c>
      <c r="P47207" s="7">
        <v>0.16944444444444445</v>
      </c>
    </row>
    <row r="47208" spans="1:16" x14ac:dyDescent="0.25">
      <c r="A47208" s="10">
        <v>45553.170138888891</v>
      </c>
      <c r="B47208" t="s">
        <v>14</v>
      </c>
      <c r="C47208">
        <v>106.4218</v>
      </c>
      <c r="D47208">
        <v>1</v>
      </c>
      <c r="E47208" s="9">
        <v>4149.0639359583201</v>
      </c>
      <c r="F47208">
        <v>106.4218</v>
      </c>
      <c r="G47208">
        <v>106.4218</v>
      </c>
      <c r="H47208">
        <v>0</v>
      </c>
      <c r="I47208">
        <v>3255.4857359583398</v>
      </c>
      <c r="J47208">
        <v>2.8975506169999998</v>
      </c>
      <c r="K47208">
        <v>14</v>
      </c>
      <c r="L47208" s="9">
        <f t="shared" si="737"/>
        <v>0</v>
      </c>
      <c r="O47208" s="8">
        <v>45553</v>
      </c>
      <c r="P47208" s="7">
        <v>0.1701388888888889</v>
      </c>
    </row>
    <row r="47209" spans="1:16" x14ac:dyDescent="0.25">
      <c r="A47209" s="10">
        <v>45553.17083333333</v>
      </c>
      <c r="B47209" t="s">
        <v>14</v>
      </c>
      <c r="C47209">
        <v>108.14400000000001</v>
      </c>
      <c r="D47209">
        <v>2</v>
      </c>
      <c r="E47209" s="9">
        <v>4040.9199359583199</v>
      </c>
      <c r="F47209">
        <v>214.5658</v>
      </c>
      <c r="G47209">
        <v>107.2829</v>
      </c>
      <c r="H47209">
        <v>0</v>
      </c>
      <c r="I47209">
        <v>3255.4857359583398</v>
      </c>
      <c r="J47209">
        <v>2.4835129170000001</v>
      </c>
      <c r="K47209">
        <v>14</v>
      </c>
      <c r="L47209" s="9">
        <f t="shared" si="737"/>
        <v>0</v>
      </c>
      <c r="O47209" s="8">
        <v>45553</v>
      </c>
      <c r="P47209" s="7">
        <v>0.17083333333333334</v>
      </c>
    </row>
    <row r="47210" spans="1:16" x14ac:dyDescent="0.25">
      <c r="A47210" s="10">
        <v>45553.171527777777</v>
      </c>
      <c r="B47210" t="s">
        <v>13</v>
      </c>
      <c r="C47210">
        <v>106.55</v>
      </c>
      <c r="D47210">
        <v>0</v>
      </c>
      <c r="E47210" s="9">
        <v>4254.0199359583203</v>
      </c>
      <c r="F47210">
        <v>0</v>
      </c>
      <c r="G47210">
        <v>0</v>
      </c>
      <c r="H47210">
        <v>-1.46580000000003</v>
      </c>
      <c r="I47210">
        <v>3254.0199359583398</v>
      </c>
      <c r="J47210">
        <v>-0.91996688299999996</v>
      </c>
      <c r="K47210">
        <v>14</v>
      </c>
      <c r="L47210" s="9">
        <f t="shared" si="737"/>
        <v>0</v>
      </c>
      <c r="O47210" s="8">
        <v>45553</v>
      </c>
      <c r="P47210" s="7">
        <v>0.17152777777777778</v>
      </c>
    </row>
    <row r="47211" spans="1:16" x14ac:dyDescent="0.25">
      <c r="A47211" s="10">
        <v>45553.172222222223</v>
      </c>
      <c r="B47211" t="s">
        <v>12</v>
      </c>
      <c r="C47211">
        <v>109.58799999999999</v>
      </c>
      <c r="D47211">
        <v>-1</v>
      </c>
      <c r="E47211" s="9">
        <v>4363.60793595832</v>
      </c>
      <c r="F47211">
        <v>-109.58799999999999</v>
      </c>
      <c r="G47211">
        <v>109.58799999999999</v>
      </c>
      <c r="H47211">
        <v>0</v>
      </c>
      <c r="I47211">
        <v>3254.0199359583398</v>
      </c>
      <c r="J47211">
        <v>-1.48374648299999</v>
      </c>
      <c r="K47211">
        <v>14</v>
      </c>
      <c r="L47211" s="9">
        <f t="shared" si="737"/>
        <v>0</v>
      </c>
      <c r="O47211" s="8">
        <v>45553</v>
      </c>
      <c r="P47211" s="7">
        <v>0.17222222222222222</v>
      </c>
    </row>
    <row r="47212" spans="1:16" x14ac:dyDescent="0.25">
      <c r="A47212" s="10">
        <v>45553.173611111109</v>
      </c>
      <c r="B47212" t="s">
        <v>12</v>
      </c>
      <c r="C47212">
        <v>110.7225</v>
      </c>
      <c r="D47212">
        <v>-2</v>
      </c>
      <c r="E47212" s="9">
        <v>4474.3304359583199</v>
      </c>
      <c r="F47212">
        <v>-220.31049999999999</v>
      </c>
      <c r="G47212">
        <v>110.15525</v>
      </c>
      <c r="H47212">
        <v>0</v>
      </c>
      <c r="I47212">
        <v>3254.0199359583398</v>
      </c>
      <c r="J47212">
        <v>-4.4048230229999996</v>
      </c>
      <c r="K47212">
        <v>14</v>
      </c>
      <c r="L47212" s="9">
        <f t="shared" si="737"/>
        <v>0</v>
      </c>
      <c r="O47212" s="8">
        <v>45553</v>
      </c>
      <c r="P47212" s="7">
        <v>0.1736111111111111</v>
      </c>
    </row>
    <row r="47213" spans="1:16" x14ac:dyDescent="0.25">
      <c r="A47213" s="10">
        <v>45553.174305555556</v>
      </c>
      <c r="B47213" t="s">
        <v>12</v>
      </c>
      <c r="C47213">
        <v>110.273499999999</v>
      </c>
      <c r="D47213">
        <v>-3</v>
      </c>
      <c r="E47213" s="9">
        <v>4584.6039359583201</v>
      </c>
      <c r="F47213">
        <v>-330.58399999999898</v>
      </c>
      <c r="G47213">
        <v>110.194666666666</v>
      </c>
      <c r="H47213">
        <v>0</v>
      </c>
      <c r="I47213">
        <v>3254.0199359583398</v>
      </c>
      <c r="J47213">
        <v>-4.0826221230000002</v>
      </c>
      <c r="K47213">
        <v>14</v>
      </c>
      <c r="L47213" s="9">
        <f t="shared" si="737"/>
        <v>0</v>
      </c>
      <c r="O47213" s="8">
        <v>45553</v>
      </c>
      <c r="P47213" s="7">
        <v>0.17430555555555555</v>
      </c>
    </row>
    <row r="47214" spans="1:16" x14ac:dyDescent="0.25">
      <c r="A47214" s="10">
        <v>45553.175000000003</v>
      </c>
      <c r="B47214" t="s">
        <v>12</v>
      </c>
      <c r="C47214">
        <v>107.82</v>
      </c>
      <c r="D47214">
        <v>-4</v>
      </c>
      <c r="E47214" s="9">
        <v>4692.4239359583198</v>
      </c>
      <c r="F47214">
        <v>-438.40399999999897</v>
      </c>
      <c r="G47214">
        <v>109.600999999999</v>
      </c>
      <c r="H47214">
        <v>0</v>
      </c>
      <c r="I47214">
        <v>3254.0199359583398</v>
      </c>
      <c r="J47214">
        <v>-7.6419061399999997</v>
      </c>
      <c r="K47214">
        <v>14</v>
      </c>
      <c r="L47214" s="9">
        <f t="shared" si="737"/>
        <v>0</v>
      </c>
      <c r="O47214" s="8">
        <v>45553</v>
      </c>
      <c r="P47214" s="7">
        <v>0.17499999999999999</v>
      </c>
    </row>
    <row r="47215" spans="1:16" x14ac:dyDescent="0.25">
      <c r="A47215" s="10">
        <v>45553.175694444442</v>
      </c>
      <c r="B47215" t="s">
        <v>12</v>
      </c>
      <c r="C47215">
        <v>107.39</v>
      </c>
      <c r="D47215">
        <v>-5</v>
      </c>
      <c r="E47215" s="9">
        <v>4799.8139359583201</v>
      </c>
      <c r="F47215">
        <v>-545.79399999999998</v>
      </c>
      <c r="G47215">
        <v>109.1588</v>
      </c>
      <c r="H47215">
        <v>0</v>
      </c>
      <c r="I47215">
        <v>3254.0199359583398</v>
      </c>
      <c r="J47215">
        <v>-11.41377584</v>
      </c>
      <c r="K47215">
        <v>14</v>
      </c>
      <c r="L47215" s="9">
        <f t="shared" si="737"/>
        <v>0</v>
      </c>
      <c r="O47215" s="8">
        <v>45553</v>
      </c>
      <c r="P47215" s="7">
        <v>0.17569444444444443</v>
      </c>
    </row>
    <row r="47216" spans="1:16" x14ac:dyDescent="0.25">
      <c r="A47216" s="10">
        <v>45553.177083333336</v>
      </c>
      <c r="B47216" t="s">
        <v>12</v>
      </c>
      <c r="C47216">
        <v>106.45125</v>
      </c>
      <c r="D47216">
        <v>-6</v>
      </c>
      <c r="E47216" s="9">
        <v>4906.2651859583202</v>
      </c>
      <c r="F47216">
        <v>-652.24524999999903</v>
      </c>
      <c r="G47216">
        <v>108.707541666666</v>
      </c>
      <c r="H47216">
        <v>0</v>
      </c>
      <c r="I47216">
        <v>3254.0199359583398</v>
      </c>
      <c r="J47216">
        <v>-11.138569039999901</v>
      </c>
      <c r="K47216">
        <v>14</v>
      </c>
      <c r="L47216" s="9">
        <f t="shared" si="737"/>
        <v>0</v>
      </c>
      <c r="O47216" s="8">
        <v>45553</v>
      </c>
      <c r="P47216" s="7">
        <v>0.17708333333333334</v>
      </c>
    </row>
    <row r="47217" spans="1:16" x14ac:dyDescent="0.25">
      <c r="A47217" s="10">
        <v>45553.177777777775</v>
      </c>
      <c r="B47217" t="s">
        <v>12</v>
      </c>
      <c r="C47217">
        <v>104.666666666666</v>
      </c>
      <c r="D47217">
        <v>-7</v>
      </c>
      <c r="E47217" s="9">
        <v>5010.9318526249899</v>
      </c>
      <c r="F47217">
        <v>-756.911916666666</v>
      </c>
      <c r="G47217">
        <v>108.130273809523</v>
      </c>
      <c r="H47217">
        <v>0</v>
      </c>
      <c r="I47217">
        <v>3254.0199359583398</v>
      </c>
      <c r="J47217">
        <v>-10.094012439999901</v>
      </c>
      <c r="K47217">
        <v>14</v>
      </c>
      <c r="L47217" s="9">
        <f t="shared" si="737"/>
        <v>0</v>
      </c>
      <c r="O47217" s="8">
        <v>45553</v>
      </c>
      <c r="P47217" s="7">
        <v>0.17777777777777778</v>
      </c>
    </row>
    <row r="47218" spans="1:16" x14ac:dyDescent="0.25">
      <c r="A47218" s="10">
        <v>45553.178472222222</v>
      </c>
      <c r="B47218" t="s">
        <v>12</v>
      </c>
      <c r="C47218">
        <v>104.53</v>
      </c>
      <c r="D47218">
        <v>-8</v>
      </c>
      <c r="E47218" s="9">
        <v>5115.4618526249897</v>
      </c>
      <c r="F47218">
        <v>-861.44191666666597</v>
      </c>
      <c r="G47218">
        <v>107.68023958333301</v>
      </c>
      <c r="H47218">
        <v>0</v>
      </c>
      <c r="I47218">
        <v>3254.0199359583398</v>
      </c>
      <c r="J47218">
        <v>-7.2689692399999899</v>
      </c>
      <c r="K47218">
        <v>14</v>
      </c>
      <c r="L47218" s="9">
        <f t="shared" si="737"/>
        <v>0</v>
      </c>
      <c r="O47218" s="8">
        <v>45553</v>
      </c>
      <c r="P47218" s="7">
        <v>0.17847222222222223</v>
      </c>
    </row>
    <row r="47219" spans="1:16" x14ac:dyDescent="0.25">
      <c r="A47219" s="10">
        <v>45553.179166666669</v>
      </c>
      <c r="B47219" t="s">
        <v>12</v>
      </c>
      <c r="C47219">
        <v>104.41</v>
      </c>
      <c r="D47219">
        <v>-9</v>
      </c>
      <c r="E47219" s="9">
        <v>5219.8718526249904</v>
      </c>
      <c r="F47219">
        <v>-965.85191666666606</v>
      </c>
      <c r="G47219">
        <v>107.316879629629</v>
      </c>
      <c r="H47219">
        <v>0</v>
      </c>
      <c r="I47219">
        <v>3254.0199359583398</v>
      </c>
      <c r="J47219">
        <v>-5.1399519399999898</v>
      </c>
      <c r="K47219">
        <v>14</v>
      </c>
      <c r="L47219" s="9">
        <f t="shared" si="737"/>
        <v>0</v>
      </c>
      <c r="O47219" s="8">
        <v>45553</v>
      </c>
      <c r="P47219" s="7">
        <v>0.17916666666666667</v>
      </c>
    </row>
    <row r="47220" spans="1:16" x14ac:dyDescent="0.25">
      <c r="A47220" s="10">
        <v>45553.179861111108</v>
      </c>
      <c r="B47220" t="s">
        <v>12</v>
      </c>
      <c r="C47220">
        <v>104.21</v>
      </c>
      <c r="D47220">
        <v>-10</v>
      </c>
      <c r="E47220" s="9">
        <v>5324.0818526249896</v>
      </c>
      <c r="F47220">
        <v>-1070.06191666666</v>
      </c>
      <c r="G47220">
        <v>107.006191666666</v>
      </c>
      <c r="H47220">
        <v>0</v>
      </c>
      <c r="I47220">
        <v>3254.0199359583398</v>
      </c>
      <c r="J47220">
        <v>-3.70835343999999</v>
      </c>
      <c r="K47220">
        <v>14</v>
      </c>
      <c r="L47220" s="9">
        <f t="shared" si="737"/>
        <v>0</v>
      </c>
      <c r="O47220" s="8">
        <v>45553</v>
      </c>
      <c r="P47220" s="7">
        <v>0.17986111111111111</v>
      </c>
    </row>
    <row r="47221" spans="1:16" x14ac:dyDescent="0.25">
      <c r="A47221" s="10">
        <v>45553.180555555555</v>
      </c>
      <c r="B47221" t="s">
        <v>12</v>
      </c>
      <c r="C47221">
        <v>105.682916666666</v>
      </c>
      <c r="D47221">
        <v>-11</v>
      </c>
      <c r="E47221" s="9">
        <v>5429.7647692916498</v>
      </c>
      <c r="F47221">
        <v>-1175.74483333333</v>
      </c>
      <c r="G47221">
        <v>106.885893939393</v>
      </c>
      <c r="H47221">
        <v>0</v>
      </c>
      <c r="I47221">
        <v>3254.0199359583398</v>
      </c>
      <c r="J47221">
        <v>-2.19517104</v>
      </c>
      <c r="K47221">
        <v>14</v>
      </c>
      <c r="L47221" s="9">
        <f t="shared" si="737"/>
        <v>0</v>
      </c>
      <c r="O47221" s="8">
        <v>45553</v>
      </c>
      <c r="P47221" s="7">
        <v>0.18055555555555555</v>
      </c>
    </row>
    <row r="47222" spans="1:16" x14ac:dyDescent="0.25">
      <c r="A47222" s="10">
        <v>45553.181250000001</v>
      </c>
      <c r="B47222" t="s">
        <v>12</v>
      </c>
      <c r="C47222">
        <v>108.0025</v>
      </c>
      <c r="D47222">
        <v>-12</v>
      </c>
      <c r="E47222" s="9">
        <v>5537.7672692916503</v>
      </c>
      <c r="F47222">
        <v>-1283.7473333333301</v>
      </c>
      <c r="G47222">
        <v>106.978944444444</v>
      </c>
      <c r="H47222">
        <v>0</v>
      </c>
      <c r="I47222">
        <v>3254.0199359583398</v>
      </c>
      <c r="J47222">
        <v>-1.8133843999999999</v>
      </c>
      <c r="K47222">
        <v>14</v>
      </c>
      <c r="L47222" s="9">
        <f t="shared" si="737"/>
        <v>0</v>
      </c>
      <c r="O47222" s="8">
        <v>45553</v>
      </c>
      <c r="P47222" s="7">
        <v>0.18124999999999999</v>
      </c>
    </row>
    <row r="47223" spans="1:16" x14ac:dyDescent="0.25">
      <c r="A47223" s="10">
        <v>45553.181944444441</v>
      </c>
      <c r="B47223" t="s">
        <v>12</v>
      </c>
      <c r="C47223">
        <v>108.67666666666599</v>
      </c>
      <c r="D47223">
        <v>-13</v>
      </c>
      <c r="E47223" s="9">
        <v>5646.4439359583203</v>
      </c>
      <c r="F47223">
        <v>-1392.424</v>
      </c>
      <c r="G47223">
        <v>107.10953846153799</v>
      </c>
      <c r="H47223">
        <v>0</v>
      </c>
      <c r="I47223">
        <v>3254.0199359583398</v>
      </c>
      <c r="J47223">
        <v>-4.5133711999999999</v>
      </c>
      <c r="K47223">
        <v>14</v>
      </c>
      <c r="L47223" s="9">
        <f t="shared" si="737"/>
        <v>0</v>
      </c>
      <c r="O47223" s="8">
        <v>45553</v>
      </c>
      <c r="P47223" s="7">
        <v>0.18194444444444444</v>
      </c>
    </row>
    <row r="47224" spans="1:16" x14ac:dyDescent="0.25">
      <c r="A47224" s="10">
        <v>45553.182638888888</v>
      </c>
      <c r="B47224" t="s">
        <v>12</v>
      </c>
      <c r="C47224">
        <v>108.408461538461</v>
      </c>
      <c r="D47224">
        <v>-14</v>
      </c>
      <c r="E47224" s="9">
        <v>5754.8523974967802</v>
      </c>
      <c r="F47224">
        <v>-1500.8324615384599</v>
      </c>
      <c r="G47224">
        <v>107.202318681318</v>
      </c>
      <c r="H47224">
        <v>0</v>
      </c>
      <c r="I47224">
        <v>3254.0199359583398</v>
      </c>
      <c r="J47224">
        <v>-2.0382547999999998</v>
      </c>
      <c r="K47224">
        <v>14</v>
      </c>
      <c r="L47224" s="9">
        <f t="shared" si="737"/>
        <v>0</v>
      </c>
      <c r="O47224" s="8">
        <v>45553</v>
      </c>
      <c r="P47224" s="7">
        <v>0.18263888888888888</v>
      </c>
    </row>
    <row r="47225" spans="1:16" x14ac:dyDescent="0.25">
      <c r="A47225" s="10">
        <v>45553.183333333334</v>
      </c>
      <c r="B47225" t="s">
        <v>12</v>
      </c>
      <c r="C47225">
        <v>109.81</v>
      </c>
      <c r="D47225">
        <v>-15</v>
      </c>
      <c r="E47225" s="9">
        <v>5864.6623974967797</v>
      </c>
      <c r="F47225">
        <v>-1610.6424615384601</v>
      </c>
      <c r="G47225">
        <v>107.376164102564</v>
      </c>
      <c r="H47225">
        <v>0</v>
      </c>
      <c r="I47225">
        <v>3254.0199359583398</v>
      </c>
      <c r="J47225">
        <v>-0.29575760000000001</v>
      </c>
      <c r="K47225">
        <v>14</v>
      </c>
      <c r="L47225" s="9">
        <f t="shared" si="737"/>
        <v>0</v>
      </c>
      <c r="O47225" s="8">
        <v>45553</v>
      </c>
      <c r="P47225" s="7">
        <v>0.18333333333333332</v>
      </c>
    </row>
    <row r="47226" spans="1:16" x14ac:dyDescent="0.25">
      <c r="A47226" s="10">
        <v>45553.184027777781</v>
      </c>
      <c r="B47226" t="s">
        <v>13</v>
      </c>
      <c r="C47226">
        <v>110.34</v>
      </c>
      <c r="D47226">
        <v>0</v>
      </c>
      <c r="E47226" s="9">
        <v>4209.5623974967802</v>
      </c>
      <c r="F47226">
        <v>0</v>
      </c>
      <c r="G47226">
        <v>0</v>
      </c>
      <c r="H47226">
        <v>-44.457538461538597</v>
      </c>
      <c r="I47226">
        <v>3209.5623974967998</v>
      </c>
      <c r="J47226">
        <v>0.143832299999998</v>
      </c>
      <c r="K47226">
        <v>14</v>
      </c>
      <c r="L47226" s="9">
        <f t="shared" si="737"/>
        <v>0</v>
      </c>
      <c r="O47226" s="8">
        <v>45553</v>
      </c>
      <c r="P47226" s="7">
        <v>0.18402777777777779</v>
      </c>
    </row>
    <row r="47227" spans="1:16" x14ac:dyDescent="0.25">
      <c r="A47227" s="10">
        <v>45553.18472222222</v>
      </c>
      <c r="B47227" t="s">
        <v>12</v>
      </c>
      <c r="C47227">
        <v>111.928</v>
      </c>
      <c r="D47227">
        <v>-1</v>
      </c>
      <c r="E47227" s="9">
        <v>4321.4903974967801</v>
      </c>
      <c r="F47227">
        <v>-111.928</v>
      </c>
      <c r="G47227">
        <v>111.928</v>
      </c>
      <c r="H47227">
        <v>0</v>
      </c>
      <c r="I47227">
        <v>3209.5623974967998</v>
      </c>
      <c r="J47227">
        <v>-3.7257018999999998</v>
      </c>
      <c r="K47227">
        <v>14</v>
      </c>
      <c r="L47227" s="9">
        <f t="shared" si="737"/>
        <v>0</v>
      </c>
      <c r="O47227" s="8">
        <v>45553</v>
      </c>
      <c r="P47227" s="7">
        <v>0.18472222222222223</v>
      </c>
    </row>
    <row r="47228" spans="1:16" x14ac:dyDescent="0.25">
      <c r="A47228" s="10">
        <v>45553.185416666667</v>
      </c>
      <c r="B47228" t="s">
        <v>12</v>
      </c>
      <c r="C47228">
        <v>113.86122448979501</v>
      </c>
      <c r="D47228">
        <v>-2</v>
      </c>
      <c r="E47228" s="9">
        <v>4435.3516219865796</v>
      </c>
      <c r="F47228">
        <v>-225.789224489795</v>
      </c>
      <c r="G47228">
        <v>112.894612244897</v>
      </c>
      <c r="H47228">
        <v>0</v>
      </c>
      <c r="I47228">
        <v>3209.5623974967998</v>
      </c>
      <c r="J47228">
        <v>-5.5254228999999997</v>
      </c>
      <c r="K47228">
        <v>14</v>
      </c>
      <c r="L47228" s="9">
        <f t="shared" si="737"/>
        <v>0</v>
      </c>
      <c r="O47228" s="8">
        <v>45553</v>
      </c>
      <c r="P47228" s="7">
        <v>0.18541666666666667</v>
      </c>
    </row>
    <row r="47229" spans="1:16" x14ac:dyDescent="0.25">
      <c r="A47229" s="10">
        <v>45553.186111111114</v>
      </c>
      <c r="B47229" t="s">
        <v>12</v>
      </c>
      <c r="C47229">
        <v>116.352</v>
      </c>
      <c r="D47229">
        <v>-3</v>
      </c>
      <c r="E47229" s="9">
        <v>4551.7036219865804</v>
      </c>
      <c r="F47229">
        <v>-342.14122448979498</v>
      </c>
      <c r="G47229">
        <v>114.04707482993101</v>
      </c>
      <c r="H47229">
        <v>0</v>
      </c>
      <c r="I47229">
        <v>3209.5623974967998</v>
      </c>
      <c r="J47229">
        <v>-6.7096904999999998</v>
      </c>
      <c r="K47229">
        <v>14</v>
      </c>
      <c r="L47229" s="9">
        <f t="shared" si="737"/>
        <v>0</v>
      </c>
      <c r="O47229" s="8">
        <v>45553</v>
      </c>
      <c r="P47229" s="7">
        <v>0.18611111111111112</v>
      </c>
    </row>
    <row r="47230" spans="1:16" x14ac:dyDescent="0.25">
      <c r="A47230" s="10">
        <v>45553.186805555553</v>
      </c>
      <c r="B47230" t="s">
        <v>12</v>
      </c>
      <c r="C47230">
        <v>117.66285714285701</v>
      </c>
      <c r="D47230">
        <v>-4</v>
      </c>
      <c r="E47230" s="9">
        <v>4669.3664791294304</v>
      </c>
      <c r="F47230">
        <v>-459.80408163265298</v>
      </c>
      <c r="G47230">
        <v>114.951020408163</v>
      </c>
      <c r="H47230">
        <v>0</v>
      </c>
      <c r="I47230">
        <v>3209.5623974967998</v>
      </c>
      <c r="J47230">
        <v>-5.8993111999999996</v>
      </c>
      <c r="K47230">
        <v>14</v>
      </c>
      <c r="L47230" s="9">
        <f t="shared" si="737"/>
        <v>0</v>
      </c>
      <c r="O47230" s="8">
        <v>45553</v>
      </c>
      <c r="P47230" s="7">
        <v>0.18680555555555556</v>
      </c>
    </row>
    <row r="47231" spans="1:16" x14ac:dyDescent="0.25">
      <c r="A47231" s="10">
        <v>45553.1875</v>
      </c>
      <c r="B47231" t="s">
        <v>12</v>
      </c>
      <c r="C47231">
        <v>115.243333333333</v>
      </c>
      <c r="D47231">
        <v>-5</v>
      </c>
      <c r="E47231" s="9">
        <v>4784.6098124627697</v>
      </c>
      <c r="F47231">
        <v>-575.04741496598604</v>
      </c>
      <c r="G47231">
        <v>115.009482993197</v>
      </c>
      <c r="H47231">
        <v>0</v>
      </c>
      <c r="I47231">
        <v>3209.5623974967998</v>
      </c>
      <c r="J47231">
        <v>-7.8108326000000003</v>
      </c>
      <c r="K47231">
        <v>14</v>
      </c>
      <c r="L47231" s="9">
        <f t="shared" si="737"/>
        <v>0</v>
      </c>
      <c r="O47231" s="8">
        <v>45553</v>
      </c>
      <c r="P47231" s="7">
        <v>0.1875</v>
      </c>
    </row>
    <row r="47232" spans="1:16" x14ac:dyDescent="0.25">
      <c r="A47232" s="10">
        <v>45553.188194444447</v>
      </c>
      <c r="B47232" t="s">
        <v>12</v>
      </c>
      <c r="C47232">
        <v>104.344358974358</v>
      </c>
      <c r="D47232">
        <v>-6</v>
      </c>
      <c r="E47232" s="9">
        <v>4888.9541714371298</v>
      </c>
      <c r="F47232">
        <v>-679.39177394034505</v>
      </c>
      <c r="G47232">
        <v>113.23196232338999</v>
      </c>
      <c r="H47232">
        <v>0</v>
      </c>
      <c r="I47232">
        <v>3209.5623974967998</v>
      </c>
      <c r="J47232">
        <v>-6.0223060999999998</v>
      </c>
      <c r="K47232">
        <v>14</v>
      </c>
      <c r="L47232" s="9">
        <f t="shared" si="737"/>
        <v>0</v>
      </c>
      <c r="O47232" s="8">
        <v>45553</v>
      </c>
      <c r="P47232" s="7">
        <v>0.18819444444444444</v>
      </c>
    </row>
    <row r="47233" spans="1:16" x14ac:dyDescent="0.25">
      <c r="A47233" s="10">
        <v>45553.188888888886</v>
      </c>
      <c r="B47233" t="s">
        <v>12</v>
      </c>
      <c r="C47233">
        <v>102.96125000000001</v>
      </c>
      <c r="D47233">
        <v>-7</v>
      </c>
      <c r="E47233" s="9">
        <v>4991.9154214371301</v>
      </c>
      <c r="F47233">
        <v>-782.353023940345</v>
      </c>
      <c r="G47233">
        <v>111.764717705763</v>
      </c>
      <c r="H47233">
        <v>0</v>
      </c>
      <c r="I47233">
        <v>3209.5623974967998</v>
      </c>
      <c r="J47233">
        <v>-2.9043211999999898</v>
      </c>
      <c r="K47233">
        <v>14</v>
      </c>
      <c r="L47233" s="9">
        <f t="shared" si="737"/>
        <v>0</v>
      </c>
      <c r="O47233" s="8">
        <v>45553</v>
      </c>
      <c r="P47233" s="7">
        <v>0.18888888888888888</v>
      </c>
    </row>
    <row r="47234" spans="1:16" x14ac:dyDescent="0.25">
      <c r="A47234" s="10">
        <v>45553.189583333333</v>
      </c>
      <c r="B47234" t="s">
        <v>13</v>
      </c>
      <c r="C47234">
        <v>100.929642857142</v>
      </c>
      <c r="D47234">
        <v>0</v>
      </c>
      <c r="E47234" s="9">
        <v>4285.4079214371304</v>
      </c>
      <c r="F47234">
        <v>0</v>
      </c>
      <c r="G47234">
        <v>0</v>
      </c>
      <c r="H47234">
        <v>75.845523940345103</v>
      </c>
      <c r="I47234">
        <v>3285.40792143714</v>
      </c>
      <c r="J47234">
        <v>1.6449879999999999</v>
      </c>
      <c r="K47234">
        <v>14</v>
      </c>
      <c r="L47234" s="9">
        <f t="shared" si="737"/>
        <v>0</v>
      </c>
      <c r="O47234" s="8">
        <v>45553</v>
      </c>
      <c r="P47234" s="7">
        <v>0.18958333333333333</v>
      </c>
    </row>
    <row r="47235" spans="1:16" x14ac:dyDescent="0.25">
      <c r="A47235" s="10">
        <v>45553.19027777778</v>
      </c>
      <c r="B47235" t="s">
        <v>14</v>
      </c>
      <c r="C47235">
        <v>101.58499999999999</v>
      </c>
      <c r="D47235">
        <v>1</v>
      </c>
      <c r="E47235" s="9">
        <v>4183.8229214371304</v>
      </c>
      <c r="F47235">
        <v>101.58499999999999</v>
      </c>
      <c r="G47235">
        <v>101.58499999999999</v>
      </c>
      <c r="H47235">
        <v>0</v>
      </c>
      <c r="I47235">
        <v>3285.40792143714</v>
      </c>
      <c r="J47235">
        <v>3.3461395</v>
      </c>
      <c r="K47235">
        <v>14</v>
      </c>
      <c r="L47235" s="9">
        <f t="shared" ref="L47235:L47298" si="738">IF(DAY(O47235 &lt;&gt; O47236), 1, 0)</f>
        <v>0</v>
      </c>
      <c r="O47235" s="8">
        <v>45553</v>
      </c>
      <c r="P47235" s="7">
        <v>0.19027777777777777</v>
      </c>
    </row>
    <row r="47236" spans="1:16" x14ac:dyDescent="0.25">
      <c r="A47236" s="10">
        <v>45553.190972222219</v>
      </c>
      <c r="B47236" t="s">
        <v>14</v>
      </c>
      <c r="C47236">
        <v>106.51</v>
      </c>
      <c r="D47236">
        <v>2</v>
      </c>
      <c r="E47236" s="9">
        <v>4077.3129214371302</v>
      </c>
      <c r="F47236">
        <v>208.095</v>
      </c>
      <c r="G47236">
        <v>104.0475</v>
      </c>
      <c r="H47236">
        <v>0</v>
      </c>
      <c r="I47236">
        <v>3285.40792143714</v>
      </c>
      <c r="J47236">
        <v>6.4756089000000001</v>
      </c>
      <c r="K47236">
        <v>14</v>
      </c>
      <c r="L47236" s="9">
        <f t="shared" si="738"/>
        <v>0</v>
      </c>
      <c r="O47236" s="8">
        <v>45553</v>
      </c>
      <c r="P47236" s="7">
        <v>0.19097222222222221</v>
      </c>
    </row>
    <row r="47237" spans="1:16" x14ac:dyDescent="0.25">
      <c r="A47237" s="10">
        <v>45553.191666666666</v>
      </c>
      <c r="B47237" t="s">
        <v>14</v>
      </c>
      <c r="C47237">
        <v>108.1575</v>
      </c>
      <c r="D47237">
        <v>3</v>
      </c>
      <c r="E47237" s="9">
        <v>3969.1554214371299</v>
      </c>
      <c r="F47237">
        <v>316.2525</v>
      </c>
      <c r="G47237">
        <v>105.4175</v>
      </c>
      <c r="H47237">
        <v>0</v>
      </c>
      <c r="I47237">
        <v>3285.40792143714</v>
      </c>
      <c r="J47237">
        <v>9.5682285</v>
      </c>
      <c r="K47237">
        <v>14</v>
      </c>
      <c r="L47237" s="9">
        <f t="shared" si="738"/>
        <v>0</v>
      </c>
      <c r="O47237" s="8">
        <v>45553</v>
      </c>
      <c r="P47237" s="7">
        <v>0.19166666666666668</v>
      </c>
    </row>
    <row r="47238" spans="1:16" x14ac:dyDescent="0.25">
      <c r="A47238" s="10">
        <v>45553.192361111112</v>
      </c>
      <c r="B47238" t="s">
        <v>14</v>
      </c>
      <c r="C47238">
        <v>108.9425</v>
      </c>
      <c r="D47238">
        <v>4</v>
      </c>
      <c r="E47238" s="9">
        <v>3860.2129214371298</v>
      </c>
      <c r="F47238">
        <v>425.19499999999999</v>
      </c>
      <c r="G47238">
        <v>106.29875</v>
      </c>
      <c r="H47238">
        <v>0</v>
      </c>
      <c r="I47238">
        <v>3285.40792143714</v>
      </c>
      <c r="J47238">
        <v>8.9520225</v>
      </c>
      <c r="K47238">
        <v>14</v>
      </c>
      <c r="L47238" s="9">
        <f t="shared" si="738"/>
        <v>0</v>
      </c>
      <c r="O47238" s="8">
        <v>45553</v>
      </c>
      <c r="P47238" s="7">
        <v>0.19236111111111112</v>
      </c>
    </row>
    <row r="47239" spans="1:16" x14ac:dyDescent="0.25">
      <c r="A47239" s="10">
        <v>45553.193055555559</v>
      </c>
      <c r="B47239" t="s">
        <v>14</v>
      </c>
      <c r="C47239">
        <v>109.9975</v>
      </c>
      <c r="D47239">
        <v>5</v>
      </c>
      <c r="E47239" s="9">
        <v>3750.2154214371299</v>
      </c>
      <c r="F47239">
        <v>535.1925</v>
      </c>
      <c r="G47239">
        <v>107.0385</v>
      </c>
      <c r="H47239">
        <v>0</v>
      </c>
      <c r="I47239">
        <v>3285.40792143714</v>
      </c>
      <c r="J47239">
        <v>9.2450548999999995</v>
      </c>
      <c r="K47239">
        <v>14</v>
      </c>
      <c r="L47239" s="9">
        <f t="shared" si="738"/>
        <v>0</v>
      </c>
      <c r="O47239" s="8">
        <v>45553</v>
      </c>
      <c r="P47239" s="7">
        <v>0.19305555555555556</v>
      </c>
    </row>
    <row r="47240" spans="1:16" x14ac:dyDescent="0.25">
      <c r="A47240" s="10">
        <v>45553.193749999999</v>
      </c>
      <c r="B47240" t="s">
        <v>14</v>
      </c>
      <c r="C47240">
        <v>112.277368421052</v>
      </c>
      <c r="D47240">
        <v>6</v>
      </c>
      <c r="E47240" s="9">
        <v>3637.9380530160702</v>
      </c>
      <c r="F47240">
        <v>647.46986842105196</v>
      </c>
      <c r="G47240">
        <v>107.91164473684201</v>
      </c>
      <c r="H47240">
        <v>0</v>
      </c>
      <c r="I47240">
        <v>3285.40792143714</v>
      </c>
      <c r="J47240">
        <v>11.0825019</v>
      </c>
      <c r="K47240">
        <v>14</v>
      </c>
      <c r="L47240" s="9">
        <f t="shared" si="738"/>
        <v>0</v>
      </c>
      <c r="O47240" s="8">
        <v>45553</v>
      </c>
      <c r="P47240" s="7">
        <v>0.19375000000000001</v>
      </c>
    </row>
    <row r="47241" spans="1:16" x14ac:dyDescent="0.25">
      <c r="A47241" s="10">
        <v>45553.194444444445</v>
      </c>
      <c r="B47241" t="s">
        <v>14</v>
      </c>
      <c r="C47241">
        <v>111.91</v>
      </c>
      <c r="D47241">
        <v>7</v>
      </c>
      <c r="E47241" s="9">
        <v>3526.0280530160699</v>
      </c>
      <c r="F47241">
        <v>759.37986842105204</v>
      </c>
      <c r="G47241">
        <v>108.482838345864</v>
      </c>
      <c r="H47241">
        <v>0</v>
      </c>
      <c r="I47241">
        <v>3285.40792143714</v>
      </c>
      <c r="J47241">
        <v>11.726330900000001</v>
      </c>
      <c r="K47241">
        <v>14</v>
      </c>
      <c r="L47241" s="9">
        <f t="shared" si="738"/>
        <v>0</v>
      </c>
      <c r="O47241" s="8">
        <v>45553</v>
      </c>
      <c r="P47241" s="7">
        <v>0.19444444444444445</v>
      </c>
    </row>
    <row r="47242" spans="1:16" x14ac:dyDescent="0.25">
      <c r="A47242" s="10">
        <v>45553.195138888892</v>
      </c>
      <c r="B47242" t="s">
        <v>14</v>
      </c>
      <c r="C47242">
        <v>111.79848484848399</v>
      </c>
      <c r="D47242">
        <v>8</v>
      </c>
      <c r="E47242" s="9">
        <v>3414.2295681675901</v>
      </c>
      <c r="F47242">
        <v>871.17835326953696</v>
      </c>
      <c r="G47242">
        <v>108.89729415869201</v>
      </c>
      <c r="H47242">
        <v>0</v>
      </c>
      <c r="I47242">
        <v>3285.40792143714</v>
      </c>
      <c r="J47242">
        <v>9.4107131000000006</v>
      </c>
      <c r="K47242">
        <v>14</v>
      </c>
      <c r="L47242" s="9">
        <f t="shared" si="738"/>
        <v>0</v>
      </c>
      <c r="O47242" s="8">
        <v>45553</v>
      </c>
      <c r="P47242" s="7">
        <v>0.19513888888888889</v>
      </c>
    </row>
    <row r="47243" spans="1:16" x14ac:dyDescent="0.25">
      <c r="A47243" s="10">
        <v>45553.195833333331</v>
      </c>
      <c r="B47243" t="s">
        <v>14</v>
      </c>
      <c r="C47243">
        <v>112.52375000000001</v>
      </c>
      <c r="D47243">
        <v>9</v>
      </c>
      <c r="E47243" s="9">
        <v>3301.7058181675902</v>
      </c>
      <c r="F47243">
        <v>983.70210326953702</v>
      </c>
      <c r="G47243">
        <v>109.300233696615</v>
      </c>
      <c r="H47243">
        <v>0</v>
      </c>
      <c r="I47243">
        <v>3285.40792143714</v>
      </c>
      <c r="J47243">
        <v>10.125255599999999</v>
      </c>
      <c r="K47243">
        <v>14</v>
      </c>
      <c r="L47243" s="9">
        <f t="shared" si="738"/>
        <v>0</v>
      </c>
      <c r="O47243" s="8">
        <v>45553</v>
      </c>
      <c r="P47243" s="7">
        <v>0.19583333333333333</v>
      </c>
    </row>
    <row r="47244" spans="1:16" x14ac:dyDescent="0.25">
      <c r="A47244" s="10">
        <v>45553.196527777778</v>
      </c>
      <c r="B47244" t="s">
        <v>14</v>
      </c>
      <c r="C47244">
        <v>111.36499999999999</v>
      </c>
      <c r="D47244">
        <v>10</v>
      </c>
      <c r="E47244" s="9">
        <v>3190.34081816759</v>
      </c>
      <c r="F47244">
        <v>1095.06710326953</v>
      </c>
      <c r="G47244">
        <v>109.506710326953</v>
      </c>
      <c r="H47244">
        <v>0</v>
      </c>
      <c r="I47244">
        <v>3285.40792143714</v>
      </c>
      <c r="J47244">
        <v>5.6810210000000003</v>
      </c>
      <c r="K47244">
        <v>14</v>
      </c>
      <c r="L47244" s="9">
        <f t="shared" si="738"/>
        <v>0</v>
      </c>
      <c r="O47244" s="8">
        <v>45553</v>
      </c>
      <c r="P47244" s="7">
        <v>0.19652777777777777</v>
      </c>
    </row>
    <row r="47245" spans="1:16" x14ac:dyDescent="0.25">
      <c r="A47245" s="10">
        <v>45553.197222222225</v>
      </c>
      <c r="B47245" t="s">
        <v>14</v>
      </c>
      <c r="C47245">
        <v>111.612857142857</v>
      </c>
      <c r="D47245">
        <v>11</v>
      </c>
      <c r="E47245" s="9">
        <v>3078.7279610247301</v>
      </c>
      <c r="F47245">
        <v>1206.6799604123901</v>
      </c>
      <c r="G47245">
        <v>109.69817821930801</v>
      </c>
      <c r="H47245">
        <v>0</v>
      </c>
      <c r="I47245">
        <v>3285.40792143714</v>
      </c>
      <c r="J47245">
        <v>3.5717986399999999</v>
      </c>
      <c r="K47245">
        <v>14</v>
      </c>
      <c r="L47245" s="9">
        <f t="shared" si="738"/>
        <v>0</v>
      </c>
      <c r="O47245" s="8">
        <v>45553</v>
      </c>
      <c r="P47245" s="7">
        <v>0.19722222222222222</v>
      </c>
    </row>
    <row r="47246" spans="1:16" x14ac:dyDescent="0.25">
      <c r="A47246" s="10">
        <v>45553.197916666664</v>
      </c>
      <c r="B47246" t="s">
        <v>13</v>
      </c>
      <c r="C47246">
        <v>110.66</v>
      </c>
      <c r="D47246">
        <v>0</v>
      </c>
      <c r="E47246" s="9">
        <v>4295.9879610247299</v>
      </c>
      <c r="F47246">
        <v>0</v>
      </c>
      <c r="G47246">
        <v>0</v>
      </c>
      <c r="H47246">
        <v>10.580039587605301</v>
      </c>
      <c r="I47246">
        <v>3295.9879610247499</v>
      </c>
      <c r="J47246">
        <v>-9.0350659999999805E-2</v>
      </c>
      <c r="K47246">
        <v>14</v>
      </c>
      <c r="L47246" s="9">
        <f t="shared" si="738"/>
        <v>0</v>
      </c>
      <c r="O47246" s="8">
        <v>45553</v>
      </c>
      <c r="P47246" s="7">
        <v>0.19791666666666666</v>
      </c>
    </row>
    <row r="47247" spans="1:16" x14ac:dyDescent="0.25">
      <c r="A47247" s="10">
        <v>45553.198611111111</v>
      </c>
      <c r="B47247" t="s">
        <v>12</v>
      </c>
      <c r="C47247">
        <v>110.708333333333</v>
      </c>
      <c r="D47247">
        <v>-1</v>
      </c>
      <c r="E47247" s="9">
        <v>4406.6962943580602</v>
      </c>
      <c r="F47247">
        <v>-110.708333333333</v>
      </c>
      <c r="G47247">
        <v>110.708333333333</v>
      </c>
      <c r="H47247">
        <v>0</v>
      </c>
      <c r="I47247">
        <v>3295.9879610247499</v>
      </c>
      <c r="J47247">
        <v>-0.64221365999999802</v>
      </c>
      <c r="K47247">
        <v>14</v>
      </c>
      <c r="L47247" s="9">
        <f t="shared" si="738"/>
        <v>0</v>
      </c>
      <c r="O47247" s="8">
        <v>45553</v>
      </c>
      <c r="P47247" s="7">
        <v>0.1986111111111111</v>
      </c>
    </row>
    <row r="47248" spans="1:16" x14ac:dyDescent="0.25">
      <c r="A47248" s="10">
        <v>45553.199305555558</v>
      </c>
      <c r="B47248" t="s">
        <v>12</v>
      </c>
      <c r="C47248">
        <v>109.42333333333301</v>
      </c>
      <c r="D47248">
        <v>-2</v>
      </c>
      <c r="E47248" s="9">
        <v>4516.1196276913997</v>
      </c>
      <c r="F47248">
        <v>-220.13166666666601</v>
      </c>
      <c r="G47248">
        <v>110.065833333333</v>
      </c>
      <c r="H47248">
        <v>0</v>
      </c>
      <c r="I47248">
        <v>3295.9879610247499</v>
      </c>
      <c r="J47248">
        <v>-0.93051655999999705</v>
      </c>
      <c r="K47248">
        <v>14</v>
      </c>
      <c r="L47248" s="9">
        <f t="shared" si="738"/>
        <v>0</v>
      </c>
      <c r="O47248" s="8">
        <v>45553</v>
      </c>
      <c r="P47248" s="7">
        <v>0.19930555555555557</v>
      </c>
    </row>
    <row r="47249" spans="1:16" x14ac:dyDescent="0.25">
      <c r="A47249" s="10">
        <v>45553.2</v>
      </c>
      <c r="B47249" t="s">
        <v>13</v>
      </c>
      <c r="C47249">
        <v>108.48</v>
      </c>
      <c r="D47249">
        <v>0</v>
      </c>
      <c r="E47249" s="9">
        <v>4299.1596276913997</v>
      </c>
      <c r="F47249">
        <v>0</v>
      </c>
      <c r="G47249">
        <v>0</v>
      </c>
      <c r="H47249">
        <v>3.1716666666666198</v>
      </c>
      <c r="I47249">
        <v>3299.1596276914202</v>
      </c>
      <c r="J47249">
        <v>3.09750104</v>
      </c>
      <c r="K47249">
        <v>14</v>
      </c>
      <c r="L47249" s="9">
        <f t="shared" si="738"/>
        <v>0</v>
      </c>
      <c r="O47249" s="8">
        <v>45553</v>
      </c>
      <c r="P47249" s="7">
        <v>0.2</v>
      </c>
    </row>
    <row r="47250" spans="1:16" x14ac:dyDescent="0.25">
      <c r="A47250" s="10">
        <v>45553.200694444444</v>
      </c>
      <c r="B47250" t="s">
        <v>14</v>
      </c>
      <c r="C47250">
        <v>108.021</v>
      </c>
      <c r="D47250">
        <v>1</v>
      </c>
      <c r="E47250" s="9">
        <v>4191.1386276914</v>
      </c>
      <c r="F47250">
        <v>108.021</v>
      </c>
      <c r="G47250">
        <v>108.021</v>
      </c>
      <c r="H47250">
        <v>0</v>
      </c>
      <c r="I47250">
        <v>3299.1596276914202</v>
      </c>
      <c r="J47250">
        <v>1.0993470400000001</v>
      </c>
      <c r="K47250">
        <v>14</v>
      </c>
      <c r="L47250" s="9">
        <f t="shared" si="738"/>
        <v>0</v>
      </c>
      <c r="O47250" s="8">
        <v>45553</v>
      </c>
      <c r="P47250" s="7">
        <v>0.20069444444444445</v>
      </c>
    </row>
    <row r="47251" spans="1:16" x14ac:dyDescent="0.25">
      <c r="A47251" s="10">
        <v>45553.201388888891</v>
      </c>
      <c r="B47251" t="s">
        <v>14</v>
      </c>
      <c r="C47251">
        <v>108.15583333333301</v>
      </c>
      <c r="D47251">
        <v>2</v>
      </c>
      <c r="E47251" s="9">
        <v>4082.9827943580599</v>
      </c>
      <c r="F47251">
        <v>216.17683333333301</v>
      </c>
      <c r="G47251">
        <v>108.08841666666601</v>
      </c>
      <c r="H47251">
        <v>0</v>
      </c>
      <c r="I47251">
        <v>3299.1596276914202</v>
      </c>
      <c r="J47251">
        <v>0.73340504000000095</v>
      </c>
      <c r="K47251">
        <v>14</v>
      </c>
      <c r="L47251" s="9">
        <f t="shared" si="738"/>
        <v>0</v>
      </c>
      <c r="O47251" s="8">
        <v>45553</v>
      </c>
      <c r="P47251" s="7">
        <v>0.2013888888888889</v>
      </c>
    </row>
    <row r="47252" spans="1:16" x14ac:dyDescent="0.25">
      <c r="A47252" s="10">
        <v>45553.20208333333</v>
      </c>
      <c r="B47252" t="s">
        <v>14</v>
      </c>
      <c r="C47252">
        <v>108.583333333333</v>
      </c>
      <c r="D47252">
        <v>3</v>
      </c>
      <c r="E47252" s="9">
        <v>3974.39946102473</v>
      </c>
      <c r="F47252">
        <v>324.76016666666601</v>
      </c>
      <c r="G47252">
        <v>108.253388888888</v>
      </c>
      <c r="H47252">
        <v>0</v>
      </c>
      <c r="I47252">
        <v>3299.1596276914202</v>
      </c>
      <c r="J47252">
        <v>2.2206008399999999</v>
      </c>
      <c r="K47252">
        <v>14</v>
      </c>
      <c r="L47252" s="9">
        <f t="shared" si="738"/>
        <v>0</v>
      </c>
      <c r="O47252" s="8">
        <v>45553</v>
      </c>
      <c r="P47252" s="7">
        <v>0.20208333333333334</v>
      </c>
    </row>
    <row r="47253" spans="1:16" x14ac:dyDescent="0.25">
      <c r="A47253" s="10">
        <v>45553.202777777777</v>
      </c>
      <c r="B47253" t="s">
        <v>14</v>
      </c>
      <c r="C47253">
        <v>108.974</v>
      </c>
      <c r="D47253">
        <v>4</v>
      </c>
      <c r="E47253" s="9">
        <v>3865.4254610247299</v>
      </c>
      <c r="F47253">
        <v>433.734166666666</v>
      </c>
      <c r="G47253">
        <v>108.433541666666</v>
      </c>
      <c r="H47253">
        <v>0</v>
      </c>
      <c r="I47253">
        <v>3299.1596276914202</v>
      </c>
      <c r="J47253">
        <v>1.4855260960000001</v>
      </c>
      <c r="K47253">
        <v>14</v>
      </c>
      <c r="L47253" s="9">
        <f t="shared" si="738"/>
        <v>0</v>
      </c>
      <c r="O47253" s="8">
        <v>45553</v>
      </c>
      <c r="P47253" s="7">
        <v>0.20277777777777778</v>
      </c>
    </row>
    <row r="47254" spans="1:16" x14ac:dyDescent="0.25">
      <c r="A47254" s="10">
        <v>45553.203472222223</v>
      </c>
      <c r="B47254" t="s">
        <v>14</v>
      </c>
      <c r="C47254">
        <v>108.76</v>
      </c>
      <c r="D47254">
        <v>5</v>
      </c>
      <c r="E47254" s="9">
        <v>3756.6654610247301</v>
      </c>
      <c r="F47254">
        <v>542.49416666666605</v>
      </c>
      <c r="G47254">
        <v>108.498833333333</v>
      </c>
      <c r="H47254">
        <v>0</v>
      </c>
      <c r="I47254">
        <v>3299.1596276914202</v>
      </c>
      <c r="J47254">
        <v>1.842807396</v>
      </c>
      <c r="K47254">
        <v>14</v>
      </c>
      <c r="L47254" s="9">
        <f t="shared" si="738"/>
        <v>0</v>
      </c>
      <c r="O47254" s="8">
        <v>45553</v>
      </c>
      <c r="P47254" s="7">
        <v>0.20347222222222222</v>
      </c>
    </row>
    <row r="47255" spans="1:16" x14ac:dyDescent="0.25">
      <c r="A47255" s="10">
        <v>45553.20416666667</v>
      </c>
      <c r="B47255" t="s">
        <v>14</v>
      </c>
      <c r="C47255">
        <v>107.846666666666</v>
      </c>
      <c r="D47255">
        <v>6</v>
      </c>
      <c r="E47255" s="9">
        <v>3648.8187943580601</v>
      </c>
      <c r="F47255">
        <v>650.34083333333297</v>
      </c>
      <c r="G47255">
        <v>108.390138888888</v>
      </c>
      <c r="H47255">
        <v>0</v>
      </c>
      <c r="I47255">
        <v>3299.1596276914202</v>
      </c>
      <c r="J47255">
        <v>2.0018015359999999</v>
      </c>
      <c r="K47255">
        <v>14</v>
      </c>
      <c r="L47255" s="9">
        <f t="shared" si="738"/>
        <v>0</v>
      </c>
      <c r="O47255" s="8">
        <v>45553</v>
      </c>
      <c r="P47255" s="7">
        <v>0.20416666666666666</v>
      </c>
    </row>
    <row r="47256" spans="1:16" x14ac:dyDescent="0.25">
      <c r="A47256" s="10">
        <v>45553.204861111109</v>
      </c>
      <c r="B47256" t="s">
        <v>14</v>
      </c>
      <c r="C47256">
        <v>109.580714285714</v>
      </c>
      <c r="D47256">
        <v>7</v>
      </c>
      <c r="E47256" s="9">
        <v>3539.2380800723499</v>
      </c>
      <c r="F47256">
        <v>759.92154761904703</v>
      </c>
      <c r="G47256">
        <v>108.560221088435</v>
      </c>
      <c r="H47256">
        <v>0</v>
      </c>
      <c r="I47256">
        <v>3299.1596276914202</v>
      </c>
      <c r="J47256">
        <v>2.4617244359999999</v>
      </c>
      <c r="K47256">
        <v>14</v>
      </c>
      <c r="L47256" s="9">
        <f t="shared" si="738"/>
        <v>0</v>
      </c>
      <c r="O47256" s="8">
        <v>45553</v>
      </c>
      <c r="P47256" s="7">
        <v>0.2048611111111111</v>
      </c>
    </row>
    <row r="47257" spans="1:16" x14ac:dyDescent="0.25">
      <c r="A47257" s="10">
        <v>45553.205555555556</v>
      </c>
      <c r="B47257" t="s">
        <v>14</v>
      </c>
      <c r="C47257">
        <v>110.2</v>
      </c>
      <c r="D47257">
        <v>8</v>
      </c>
      <c r="E47257" s="9">
        <v>3429.0380800723501</v>
      </c>
      <c r="F47257">
        <v>870.12154761904696</v>
      </c>
      <c r="G47257">
        <v>108.76519345238</v>
      </c>
      <c r="H47257">
        <v>0</v>
      </c>
      <c r="I47257">
        <v>3299.1596276914202</v>
      </c>
      <c r="J47257">
        <v>2.41329143599999</v>
      </c>
      <c r="K47257">
        <v>14</v>
      </c>
      <c r="L47257" s="9">
        <f t="shared" si="738"/>
        <v>0</v>
      </c>
      <c r="O47257" s="8">
        <v>45553</v>
      </c>
      <c r="P47257" s="7">
        <v>0.20555555555555555</v>
      </c>
    </row>
    <row r="47258" spans="1:16" x14ac:dyDescent="0.25">
      <c r="A47258" s="10">
        <v>45553.206250000003</v>
      </c>
      <c r="B47258" t="s">
        <v>14</v>
      </c>
      <c r="C47258">
        <v>110.16500000000001</v>
      </c>
      <c r="D47258">
        <v>9</v>
      </c>
      <c r="E47258" s="9">
        <v>3318.8730800723501</v>
      </c>
      <c r="F47258">
        <v>980.28654761904704</v>
      </c>
      <c r="G47258">
        <v>108.92072751322701</v>
      </c>
      <c r="H47258">
        <v>0</v>
      </c>
      <c r="I47258">
        <v>3299.1596276914202</v>
      </c>
      <c r="J47258">
        <v>1.43800333599999</v>
      </c>
      <c r="K47258">
        <v>14</v>
      </c>
      <c r="L47258" s="9">
        <f t="shared" si="738"/>
        <v>0</v>
      </c>
      <c r="O47258" s="8">
        <v>45553</v>
      </c>
      <c r="P47258" s="7">
        <v>0.20624999999999999</v>
      </c>
    </row>
    <row r="47259" spans="1:16" x14ac:dyDescent="0.25">
      <c r="A47259" s="10">
        <v>45553.206944444442</v>
      </c>
      <c r="B47259" t="s">
        <v>13</v>
      </c>
      <c r="C47259">
        <v>108.808571428571</v>
      </c>
      <c r="D47259">
        <v>0</v>
      </c>
      <c r="E47259" s="9">
        <v>4298.1502229294902</v>
      </c>
      <c r="F47259">
        <v>0</v>
      </c>
      <c r="G47259">
        <v>0</v>
      </c>
      <c r="H47259">
        <v>-1.00940476190464</v>
      </c>
      <c r="I47259">
        <v>3298.1502229295102</v>
      </c>
      <c r="J47259">
        <v>-3.5164248140000001</v>
      </c>
      <c r="K47259">
        <v>14</v>
      </c>
      <c r="L47259" s="9">
        <f t="shared" si="738"/>
        <v>0</v>
      </c>
      <c r="O47259" s="8">
        <v>45553</v>
      </c>
      <c r="P47259" s="7">
        <v>0.20694444444444443</v>
      </c>
    </row>
    <row r="47260" spans="1:16" x14ac:dyDescent="0.25">
      <c r="A47260" s="10">
        <v>45553.207638888889</v>
      </c>
      <c r="B47260" t="s">
        <v>12</v>
      </c>
      <c r="C47260">
        <v>108.666666666666</v>
      </c>
      <c r="D47260">
        <v>-1</v>
      </c>
      <c r="E47260" s="9">
        <v>4406.8168895961599</v>
      </c>
      <c r="F47260">
        <v>-108.666666666666</v>
      </c>
      <c r="G47260">
        <v>108.666666666666</v>
      </c>
      <c r="H47260">
        <v>0</v>
      </c>
      <c r="I47260">
        <v>3298.1502229295102</v>
      </c>
      <c r="J47260">
        <v>-3.9217092139999998</v>
      </c>
      <c r="K47260">
        <v>14</v>
      </c>
      <c r="L47260" s="9">
        <f t="shared" si="738"/>
        <v>0</v>
      </c>
      <c r="O47260" s="8">
        <v>45553</v>
      </c>
      <c r="P47260" s="7">
        <v>0.2076388888888889</v>
      </c>
    </row>
    <row r="47261" spans="1:16" x14ac:dyDescent="0.25">
      <c r="A47261" s="10">
        <v>45553.208333333336</v>
      </c>
      <c r="B47261" t="s">
        <v>12</v>
      </c>
      <c r="C47261">
        <v>109.308125</v>
      </c>
      <c r="D47261">
        <v>-2</v>
      </c>
      <c r="E47261" s="9">
        <v>4516.1250145961603</v>
      </c>
      <c r="F47261">
        <v>-217.97479166666599</v>
      </c>
      <c r="G47261">
        <v>108.987395833333</v>
      </c>
      <c r="H47261">
        <v>0</v>
      </c>
      <c r="I47261">
        <v>3298.1502229295102</v>
      </c>
      <c r="J47261">
        <v>-3.3099396140000001</v>
      </c>
      <c r="K47261">
        <v>14</v>
      </c>
      <c r="L47261" s="9">
        <f t="shared" si="738"/>
        <v>0</v>
      </c>
      <c r="O47261" s="8">
        <v>45553</v>
      </c>
      <c r="P47261" s="7">
        <v>0.20833333333333334</v>
      </c>
    </row>
    <row r="47262" spans="1:16" x14ac:dyDescent="0.25">
      <c r="A47262" s="10">
        <v>45553.209027777775</v>
      </c>
      <c r="B47262" t="s">
        <v>12</v>
      </c>
      <c r="C47262">
        <v>108.197857142857</v>
      </c>
      <c r="D47262">
        <v>-3</v>
      </c>
      <c r="E47262" s="9">
        <v>4624.3228717390202</v>
      </c>
      <c r="F47262">
        <v>-326.17264880952303</v>
      </c>
      <c r="G47262">
        <v>108.72421626984099</v>
      </c>
      <c r="H47262">
        <v>0</v>
      </c>
      <c r="I47262">
        <v>3298.1502229295102</v>
      </c>
      <c r="J47262">
        <v>-0.98755011400000003</v>
      </c>
      <c r="K47262">
        <v>14</v>
      </c>
      <c r="L47262" s="9">
        <f t="shared" si="738"/>
        <v>0</v>
      </c>
      <c r="O47262" s="8">
        <v>45553</v>
      </c>
      <c r="P47262" s="7">
        <v>0.20902777777777778</v>
      </c>
    </row>
    <row r="47263" spans="1:16" x14ac:dyDescent="0.25">
      <c r="A47263" s="10">
        <v>45553.209722222222</v>
      </c>
      <c r="B47263" t="s">
        <v>12</v>
      </c>
      <c r="C47263">
        <v>108.048695652173</v>
      </c>
      <c r="D47263">
        <v>-4</v>
      </c>
      <c r="E47263" s="9">
        <v>4732.3715673911902</v>
      </c>
      <c r="F47263">
        <v>-434.22134446169702</v>
      </c>
      <c r="G47263">
        <v>108.555336115424</v>
      </c>
      <c r="H47263">
        <v>0</v>
      </c>
      <c r="I47263">
        <v>3298.1502229295102</v>
      </c>
      <c r="J47263">
        <v>-1.29097887</v>
      </c>
      <c r="K47263">
        <v>14</v>
      </c>
      <c r="L47263" s="9">
        <f t="shared" si="738"/>
        <v>0</v>
      </c>
      <c r="O47263" s="8">
        <v>45553</v>
      </c>
      <c r="P47263" s="7">
        <v>0.20972222222222223</v>
      </c>
    </row>
    <row r="47264" spans="1:16" x14ac:dyDescent="0.25">
      <c r="A47264" s="10">
        <v>45553.210416666669</v>
      </c>
      <c r="B47264" t="s">
        <v>12</v>
      </c>
      <c r="C47264">
        <v>111.995555555555</v>
      </c>
      <c r="D47264">
        <v>-5</v>
      </c>
      <c r="E47264" s="9">
        <v>4844.36712294675</v>
      </c>
      <c r="F47264">
        <v>-546.21690001725301</v>
      </c>
      <c r="G47264">
        <v>109.24338000345</v>
      </c>
      <c r="H47264">
        <v>0</v>
      </c>
      <c r="I47264">
        <v>3298.1502229295102</v>
      </c>
      <c r="J47264">
        <v>-2.7639061699999998</v>
      </c>
      <c r="K47264">
        <v>14</v>
      </c>
      <c r="L47264" s="9">
        <f t="shared" si="738"/>
        <v>0</v>
      </c>
      <c r="O47264" s="8">
        <v>45553</v>
      </c>
      <c r="P47264" s="7">
        <v>0.21041666666666667</v>
      </c>
    </row>
    <row r="47265" spans="1:16" x14ac:dyDescent="0.25">
      <c r="A47265" s="10">
        <v>45553.211111111108</v>
      </c>
      <c r="B47265" t="s">
        <v>12</v>
      </c>
      <c r="C47265">
        <v>112.86666666666601</v>
      </c>
      <c r="D47265">
        <v>-6</v>
      </c>
      <c r="E47265" s="9">
        <v>4957.2337896134104</v>
      </c>
      <c r="F47265">
        <v>-659.08356668392003</v>
      </c>
      <c r="G47265">
        <v>109.84726111398599</v>
      </c>
      <c r="H47265">
        <v>0</v>
      </c>
      <c r="I47265">
        <v>3298.1502229295102</v>
      </c>
      <c r="J47265">
        <v>-3.96808995</v>
      </c>
      <c r="K47265">
        <v>14</v>
      </c>
      <c r="L47265" s="9">
        <f t="shared" si="738"/>
        <v>0</v>
      </c>
      <c r="O47265" s="8">
        <v>45553</v>
      </c>
      <c r="P47265" s="7">
        <v>0.21111111111111111</v>
      </c>
    </row>
    <row r="47266" spans="1:16" x14ac:dyDescent="0.25">
      <c r="A47266" s="10">
        <v>45553.211805555555</v>
      </c>
      <c r="B47266" t="s">
        <v>12</v>
      </c>
      <c r="C47266">
        <v>115.14631578947299</v>
      </c>
      <c r="D47266">
        <v>-7</v>
      </c>
      <c r="E47266" s="9">
        <v>5072.38010540289</v>
      </c>
      <c r="F47266">
        <v>-774.22988247339299</v>
      </c>
      <c r="G47266">
        <v>110.60426892477</v>
      </c>
      <c r="H47266">
        <v>0</v>
      </c>
      <c r="I47266">
        <v>3298.1502229295102</v>
      </c>
      <c r="J47266">
        <v>-4.5203525500000001</v>
      </c>
      <c r="K47266">
        <v>14</v>
      </c>
      <c r="L47266" s="9">
        <f t="shared" si="738"/>
        <v>0</v>
      </c>
      <c r="O47266" s="8">
        <v>45553</v>
      </c>
      <c r="P47266" s="7">
        <v>0.21180555555555555</v>
      </c>
    </row>
    <row r="47267" spans="1:16" x14ac:dyDescent="0.25">
      <c r="A47267" s="10">
        <v>45553.212500000001</v>
      </c>
      <c r="B47267" t="s">
        <v>12</v>
      </c>
      <c r="C47267">
        <v>120.467037037037</v>
      </c>
      <c r="D47267">
        <v>-8</v>
      </c>
      <c r="E47267" s="9">
        <v>5192.8471424399204</v>
      </c>
      <c r="F47267">
        <v>-894.69691951043001</v>
      </c>
      <c r="G47267">
        <v>111.837114938803</v>
      </c>
      <c r="H47267">
        <v>0</v>
      </c>
      <c r="I47267">
        <v>3298.1502229295102</v>
      </c>
      <c r="J47267">
        <v>-3.89494304999999</v>
      </c>
      <c r="K47267">
        <v>14</v>
      </c>
      <c r="L47267" s="9">
        <f t="shared" si="738"/>
        <v>0</v>
      </c>
      <c r="O47267" s="8">
        <v>45553</v>
      </c>
      <c r="P47267" s="7">
        <v>0.21249999999999999</v>
      </c>
    </row>
    <row r="47268" spans="1:16" x14ac:dyDescent="0.25">
      <c r="A47268" s="10">
        <v>45553.213194444441</v>
      </c>
      <c r="B47268" t="s">
        <v>12</v>
      </c>
      <c r="C47268">
        <v>126.755</v>
      </c>
      <c r="D47268">
        <v>-9</v>
      </c>
      <c r="E47268" s="9">
        <v>5319.6021424399196</v>
      </c>
      <c r="F47268">
        <v>-1021.45191951043</v>
      </c>
      <c r="G47268">
        <v>113.494657723381</v>
      </c>
      <c r="H47268">
        <v>0</v>
      </c>
      <c r="I47268">
        <v>3298.1502229295102</v>
      </c>
      <c r="J47268">
        <v>-3.7599704499999902</v>
      </c>
      <c r="K47268">
        <v>14</v>
      </c>
      <c r="L47268" s="9">
        <f t="shared" si="738"/>
        <v>0</v>
      </c>
      <c r="O47268" s="8">
        <v>45553</v>
      </c>
      <c r="P47268" s="7">
        <v>0.21319444444444444</v>
      </c>
    </row>
    <row r="47269" spans="1:16" x14ac:dyDescent="0.25">
      <c r="A47269" s="10">
        <v>45553.213888888888</v>
      </c>
      <c r="B47269" t="s">
        <v>12</v>
      </c>
      <c r="C47269">
        <v>123.694</v>
      </c>
      <c r="D47269">
        <v>-10</v>
      </c>
      <c r="E47269" s="9">
        <v>5443.29614243992</v>
      </c>
      <c r="F47269">
        <v>-1145.1459195104301</v>
      </c>
      <c r="G47269">
        <v>114.514591951043</v>
      </c>
      <c r="H47269">
        <v>0</v>
      </c>
      <c r="I47269">
        <v>3298.1502229295102</v>
      </c>
      <c r="J47269">
        <v>-3.6837682999999899</v>
      </c>
      <c r="K47269">
        <v>14</v>
      </c>
      <c r="L47269" s="9">
        <f t="shared" si="738"/>
        <v>0</v>
      </c>
      <c r="O47269" s="8">
        <v>45553</v>
      </c>
      <c r="P47269" s="7">
        <v>0.21388888888888888</v>
      </c>
    </row>
    <row r="47270" spans="1:16" x14ac:dyDescent="0.25">
      <c r="A47270" s="10">
        <v>45553.214583333334</v>
      </c>
      <c r="B47270" t="s">
        <v>12</v>
      </c>
      <c r="C47270">
        <v>123.428181818181</v>
      </c>
      <c r="D47270">
        <v>-11</v>
      </c>
      <c r="E47270" s="9">
        <v>5566.7243242581098</v>
      </c>
      <c r="F47270">
        <v>-1268.5741013286099</v>
      </c>
      <c r="G47270">
        <v>115.32491830260101</v>
      </c>
      <c r="H47270">
        <v>0</v>
      </c>
      <c r="I47270">
        <v>3298.1502229295102</v>
      </c>
      <c r="J47270">
        <v>-2.7649132999999901</v>
      </c>
      <c r="K47270">
        <v>14</v>
      </c>
      <c r="L47270" s="9">
        <f t="shared" si="738"/>
        <v>0</v>
      </c>
      <c r="O47270" s="8">
        <v>45553</v>
      </c>
      <c r="P47270" s="7">
        <v>0.21458333333333332</v>
      </c>
    </row>
    <row r="47271" spans="1:16" x14ac:dyDescent="0.25">
      <c r="A47271" s="10">
        <v>45553.215277777781</v>
      </c>
      <c r="B47271" t="s">
        <v>12</v>
      </c>
      <c r="C47271">
        <v>126.141764705882</v>
      </c>
      <c r="D47271">
        <v>-12</v>
      </c>
      <c r="E47271" s="9">
        <v>5692.8660889639896</v>
      </c>
      <c r="F47271">
        <v>-1394.7158660344901</v>
      </c>
      <c r="G47271">
        <v>116.22632216954101</v>
      </c>
      <c r="H47271">
        <v>0</v>
      </c>
      <c r="I47271">
        <v>3298.1502229295102</v>
      </c>
      <c r="J47271">
        <v>-5.4774408999999897</v>
      </c>
      <c r="K47271">
        <v>14</v>
      </c>
      <c r="L47271" s="9">
        <f t="shared" si="738"/>
        <v>0</v>
      </c>
      <c r="O47271" s="8">
        <v>45553</v>
      </c>
      <c r="P47271" s="7">
        <v>0.21527777777777779</v>
      </c>
    </row>
    <row r="47272" spans="1:16" x14ac:dyDescent="0.25">
      <c r="A47272" s="10">
        <v>45553.21597222222</v>
      </c>
      <c r="B47272" t="s">
        <v>12</v>
      </c>
      <c r="C47272">
        <v>129.074444444444</v>
      </c>
      <c r="D47272">
        <v>-13</v>
      </c>
      <c r="E47272" s="9">
        <v>5821.9405334084304</v>
      </c>
      <c r="F47272">
        <v>-1523.79031047893</v>
      </c>
      <c r="G47272">
        <v>117.21463926761</v>
      </c>
      <c r="H47272">
        <v>0</v>
      </c>
      <c r="I47272">
        <v>3298.1502229295102</v>
      </c>
      <c r="J47272">
        <v>-6.6113013999999897</v>
      </c>
      <c r="K47272">
        <v>14</v>
      </c>
      <c r="L47272" s="9">
        <f t="shared" si="738"/>
        <v>0</v>
      </c>
      <c r="O47272" s="8">
        <v>45553</v>
      </c>
      <c r="P47272" s="7">
        <v>0.21597222222222223</v>
      </c>
    </row>
    <row r="47273" spans="1:16" x14ac:dyDescent="0.25">
      <c r="A47273" s="10">
        <v>45553.216666666667</v>
      </c>
      <c r="B47273" t="s">
        <v>12</v>
      </c>
      <c r="C47273">
        <v>124.446333333333</v>
      </c>
      <c r="D47273">
        <v>-14</v>
      </c>
      <c r="E47273" s="9">
        <v>5946.3868667417701</v>
      </c>
      <c r="F47273">
        <v>-1648.2366438122699</v>
      </c>
      <c r="G47273">
        <v>117.73118884373299</v>
      </c>
      <c r="H47273">
        <v>0</v>
      </c>
      <c r="I47273">
        <v>3298.1502229295102</v>
      </c>
      <c r="J47273">
        <v>-7.1824958999999904</v>
      </c>
      <c r="K47273">
        <v>14</v>
      </c>
      <c r="L47273" s="9">
        <f t="shared" si="738"/>
        <v>0</v>
      </c>
      <c r="O47273" s="8">
        <v>45553</v>
      </c>
      <c r="P47273" s="7">
        <v>0.21666666666666667</v>
      </c>
    </row>
    <row r="47274" spans="1:16" x14ac:dyDescent="0.25">
      <c r="A47274" s="10">
        <v>45553.217361111114</v>
      </c>
      <c r="B47274" t="s">
        <v>12</v>
      </c>
      <c r="C47274">
        <v>125.786153846153</v>
      </c>
      <c r="D47274">
        <v>-15</v>
      </c>
      <c r="E47274" s="9">
        <v>6072.1730205879203</v>
      </c>
      <c r="F47274">
        <v>-1774.0227976584199</v>
      </c>
      <c r="G47274">
        <v>118.26818651056099</v>
      </c>
      <c r="H47274">
        <v>0</v>
      </c>
      <c r="I47274">
        <v>3298.1502229295102</v>
      </c>
      <c r="J47274">
        <v>-6.13430099999999</v>
      </c>
      <c r="K47274">
        <v>14</v>
      </c>
      <c r="L47274" s="9">
        <f t="shared" si="738"/>
        <v>0</v>
      </c>
      <c r="O47274" s="8">
        <v>45553</v>
      </c>
      <c r="P47274" s="7">
        <v>0.21736111111111112</v>
      </c>
    </row>
    <row r="47275" spans="1:16" x14ac:dyDescent="0.25">
      <c r="A47275" s="10">
        <v>45553.218055555553</v>
      </c>
      <c r="B47275" t="s">
        <v>12</v>
      </c>
      <c r="C47275">
        <v>127.27727272727201</v>
      </c>
      <c r="D47275">
        <v>-16</v>
      </c>
      <c r="E47275" s="9">
        <v>6199.4502933151898</v>
      </c>
      <c r="F47275">
        <v>-1901.3000703856901</v>
      </c>
      <c r="G47275">
        <v>118.831254399106</v>
      </c>
      <c r="H47275">
        <v>0</v>
      </c>
      <c r="I47275">
        <v>3298.1502229295102</v>
      </c>
      <c r="J47275">
        <v>-3.0592499999999898</v>
      </c>
      <c r="K47275">
        <v>14</v>
      </c>
      <c r="L47275" s="9">
        <f t="shared" si="738"/>
        <v>0</v>
      </c>
      <c r="O47275" s="8">
        <v>45553</v>
      </c>
      <c r="P47275" s="7">
        <v>0.21805555555555556</v>
      </c>
    </row>
    <row r="47276" spans="1:16" x14ac:dyDescent="0.25">
      <c r="A47276" s="10">
        <v>45553.922222222223</v>
      </c>
      <c r="B47276" t="s">
        <v>15</v>
      </c>
      <c r="C47276">
        <v>98.907894736842096</v>
      </c>
      <c r="D47276">
        <v>0</v>
      </c>
      <c r="E47276" s="9">
        <v>4616.9239775257201</v>
      </c>
      <c r="F47276">
        <v>0</v>
      </c>
      <c r="G47276">
        <v>0</v>
      </c>
      <c r="H47276">
        <v>318.77375459622499</v>
      </c>
      <c r="I47276">
        <v>3616.9239775257402</v>
      </c>
      <c r="J47276">
        <v>-3.4282250999999899</v>
      </c>
      <c r="K47276">
        <v>14</v>
      </c>
      <c r="L47276" s="9">
        <f t="shared" si="738"/>
        <v>0</v>
      </c>
      <c r="O47276" s="8">
        <v>45553</v>
      </c>
      <c r="P47276" s="7">
        <v>0.92222222222222228</v>
      </c>
    </row>
    <row r="47277" spans="1:16" x14ac:dyDescent="0.25">
      <c r="A47277" s="10">
        <v>45553.922222222223</v>
      </c>
      <c r="B47277" t="s">
        <v>16</v>
      </c>
      <c r="C47277">
        <v>98.907894736842096</v>
      </c>
      <c r="D47277">
        <v>0</v>
      </c>
      <c r="E47277" s="9">
        <v>4616.9239775257201</v>
      </c>
      <c r="F47277">
        <v>0</v>
      </c>
      <c r="G47277">
        <v>0</v>
      </c>
      <c r="H47277">
        <v>0</v>
      </c>
      <c r="I47277">
        <v>3616.9239775257402</v>
      </c>
      <c r="J47277">
        <v>-3.4282250999999899</v>
      </c>
      <c r="K47277">
        <v>14</v>
      </c>
      <c r="L47277" s="9">
        <f t="shared" si="738"/>
        <v>0</v>
      </c>
      <c r="O47277" s="8">
        <v>45553</v>
      </c>
      <c r="P47277" s="7">
        <v>0.92222222222222228</v>
      </c>
    </row>
    <row r="47278" spans="1:16" x14ac:dyDescent="0.25">
      <c r="A47278" s="10">
        <v>45553.924305555556</v>
      </c>
      <c r="B47278" t="s">
        <v>12</v>
      </c>
      <c r="C47278">
        <v>100.9</v>
      </c>
      <c r="D47278">
        <v>-1</v>
      </c>
      <c r="E47278" s="9">
        <v>4717.8239775257198</v>
      </c>
      <c r="F47278">
        <v>-100.9</v>
      </c>
      <c r="G47278">
        <v>100.9</v>
      </c>
      <c r="H47278">
        <v>0</v>
      </c>
      <c r="I47278">
        <v>3616.9239775257402</v>
      </c>
      <c r="J47278">
        <v>-4.5447819999999899</v>
      </c>
      <c r="K47278">
        <v>14</v>
      </c>
      <c r="L47278" s="9">
        <f t="shared" si="738"/>
        <v>0</v>
      </c>
      <c r="O47278" s="8">
        <v>45553</v>
      </c>
      <c r="P47278" s="7">
        <v>0.9243055555555556</v>
      </c>
    </row>
    <row r="47279" spans="1:16" x14ac:dyDescent="0.25">
      <c r="A47279" s="10">
        <v>45553.965277777781</v>
      </c>
      <c r="B47279" t="s">
        <v>12</v>
      </c>
      <c r="C47279">
        <v>99.13</v>
      </c>
      <c r="D47279">
        <v>-2</v>
      </c>
      <c r="E47279" s="9">
        <v>4816.9539775257199</v>
      </c>
      <c r="F47279">
        <v>-200.03</v>
      </c>
      <c r="G47279">
        <v>100.015</v>
      </c>
      <c r="H47279">
        <v>0</v>
      </c>
      <c r="I47279">
        <v>3616.9239775257402</v>
      </c>
      <c r="J47279">
        <v>-4.3109671999999897</v>
      </c>
      <c r="K47279">
        <v>14</v>
      </c>
      <c r="L47279" s="9">
        <f t="shared" si="738"/>
        <v>0</v>
      </c>
      <c r="O47279" s="8">
        <v>45553</v>
      </c>
      <c r="P47279" s="7">
        <v>0.96527777777777779</v>
      </c>
    </row>
    <row r="47280" spans="1:16" x14ac:dyDescent="0.25">
      <c r="A47280" s="10">
        <v>45553.975694444445</v>
      </c>
      <c r="B47280" t="s">
        <v>12</v>
      </c>
      <c r="C47280">
        <v>101.05</v>
      </c>
      <c r="D47280">
        <v>-3</v>
      </c>
      <c r="E47280" s="9">
        <v>4918.0039775257201</v>
      </c>
      <c r="F47280">
        <v>-301.08</v>
      </c>
      <c r="G47280">
        <v>100.36</v>
      </c>
      <c r="H47280">
        <v>0</v>
      </c>
      <c r="I47280">
        <v>3616.9239775257402</v>
      </c>
      <c r="J47280">
        <v>-6.0141726999999898</v>
      </c>
      <c r="K47280">
        <v>14</v>
      </c>
      <c r="L47280" s="9">
        <f t="shared" si="738"/>
        <v>0</v>
      </c>
      <c r="O47280" s="8">
        <v>45553</v>
      </c>
      <c r="P47280" s="7">
        <v>0.97569444444444442</v>
      </c>
    </row>
    <row r="47281" spans="1:16" x14ac:dyDescent="0.25">
      <c r="A47281" s="10">
        <v>45553.992361111108</v>
      </c>
      <c r="B47281" t="s">
        <v>12</v>
      </c>
      <c r="C47281">
        <v>101.15</v>
      </c>
      <c r="D47281">
        <v>-4</v>
      </c>
      <c r="E47281" s="9">
        <v>5019.1539775257197</v>
      </c>
      <c r="F47281">
        <v>-402.23</v>
      </c>
      <c r="G47281">
        <v>100.5575</v>
      </c>
      <c r="H47281">
        <v>0</v>
      </c>
      <c r="I47281">
        <v>3616.9239775257402</v>
      </c>
      <c r="J47281">
        <v>-4.4456007999999896</v>
      </c>
      <c r="K47281">
        <v>14</v>
      </c>
      <c r="L47281" s="9">
        <f t="shared" si="738"/>
        <v>0</v>
      </c>
      <c r="O47281" s="8">
        <v>45553</v>
      </c>
      <c r="P47281" s="7">
        <v>0.99236111111111114</v>
      </c>
    </row>
    <row r="47282" spans="1:16" x14ac:dyDescent="0.25">
      <c r="A47282" s="10">
        <v>45553.993055555555</v>
      </c>
      <c r="B47282" t="s">
        <v>13</v>
      </c>
      <c r="C47282">
        <v>101.15</v>
      </c>
      <c r="D47282">
        <v>0</v>
      </c>
      <c r="E47282" s="9">
        <v>4614.5539775257203</v>
      </c>
      <c r="F47282">
        <v>0</v>
      </c>
      <c r="G47282">
        <v>0</v>
      </c>
      <c r="H47282">
        <v>-2.37</v>
      </c>
      <c r="I47282">
        <v>3614.5539775257398</v>
      </c>
      <c r="J47282">
        <v>3.7185599999999298E-2</v>
      </c>
      <c r="K47282">
        <v>14</v>
      </c>
      <c r="L47282" s="9">
        <f t="shared" si="738"/>
        <v>0</v>
      </c>
      <c r="O47282" s="8">
        <v>45553</v>
      </c>
      <c r="P47282" s="7">
        <v>0.99305555555555558</v>
      </c>
    </row>
    <row r="47283" spans="1:16" x14ac:dyDescent="0.25">
      <c r="A47283" s="10">
        <v>45553.999305555553</v>
      </c>
      <c r="B47283" t="s">
        <v>12</v>
      </c>
      <c r="C47283">
        <v>102.49</v>
      </c>
      <c r="D47283">
        <v>-1</v>
      </c>
      <c r="E47283" s="9">
        <v>4717.04397752572</v>
      </c>
      <c r="F47283">
        <v>-102.49</v>
      </c>
      <c r="G47283">
        <v>102.49</v>
      </c>
      <c r="H47283">
        <v>0</v>
      </c>
      <c r="I47283">
        <v>3614.5539775257398</v>
      </c>
      <c r="J47283">
        <v>-0.25593529999999998</v>
      </c>
      <c r="K47283">
        <v>14</v>
      </c>
      <c r="L47283" s="9">
        <f t="shared" si="738"/>
        <v>0</v>
      </c>
      <c r="O47283" s="8">
        <v>45553</v>
      </c>
      <c r="P47283" s="7">
        <v>0.99930555555555556</v>
      </c>
    </row>
    <row r="47284" spans="1:16" x14ac:dyDescent="0.25">
      <c r="A47284" s="10">
        <v>45553.999305555553</v>
      </c>
      <c r="B47284" t="s">
        <v>13</v>
      </c>
      <c r="C47284">
        <v>102.49</v>
      </c>
      <c r="D47284">
        <v>0</v>
      </c>
      <c r="E47284" s="9">
        <v>4614.5539775257203</v>
      </c>
      <c r="F47284">
        <v>0</v>
      </c>
      <c r="G47284">
        <v>0</v>
      </c>
      <c r="H47284">
        <v>0</v>
      </c>
      <c r="I47284">
        <v>3614.5539775257398</v>
      </c>
      <c r="J47284">
        <v>4.8703609999999999</v>
      </c>
      <c r="K47284">
        <v>14</v>
      </c>
      <c r="L47284" s="9">
        <f t="shared" si="738"/>
        <v>1</v>
      </c>
      <c r="O47284" s="8">
        <v>45553</v>
      </c>
      <c r="P47284" s="7">
        <v>0.99930555555555556</v>
      </c>
    </row>
    <row r="47285" spans="1:16" x14ac:dyDescent="0.25">
      <c r="A47285" s="10">
        <v>45554</v>
      </c>
      <c r="B47285" t="s">
        <v>11</v>
      </c>
      <c r="C47285">
        <v>102.891153846153</v>
      </c>
      <c r="D47285">
        <v>0</v>
      </c>
      <c r="E47285" s="9">
        <v>4614.5539775257203</v>
      </c>
      <c r="F47285">
        <v>0</v>
      </c>
      <c r="G47285">
        <v>0</v>
      </c>
      <c r="H47285">
        <v>0</v>
      </c>
      <c r="I47285">
        <v>3614.5539775257398</v>
      </c>
      <c r="J47285">
        <v>3.5391840000000001</v>
      </c>
      <c r="K47285">
        <v>14</v>
      </c>
      <c r="L47285" s="9">
        <f t="shared" si="738"/>
        <v>0</v>
      </c>
      <c r="O47285" s="8">
        <v>45554</v>
      </c>
      <c r="P47285" s="7">
        <v>0</v>
      </c>
    </row>
    <row r="47286" spans="1:16" x14ac:dyDescent="0.25">
      <c r="A47286" s="10">
        <v>45554.007638888892</v>
      </c>
      <c r="B47286" t="s">
        <v>12</v>
      </c>
      <c r="C47286">
        <v>102.89</v>
      </c>
      <c r="D47286">
        <v>-1</v>
      </c>
      <c r="E47286" s="9">
        <v>4717.4439775257197</v>
      </c>
      <c r="F47286">
        <v>-102.89</v>
      </c>
      <c r="G47286">
        <v>102.89</v>
      </c>
      <c r="H47286">
        <v>0</v>
      </c>
      <c r="I47286">
        <v>3614.5539775257398</v>
      </c>
      <c r="J47286">
        <v>-6.0155229999999902</v>
      </c>
      <c r="K47286">
        <v>14</v>
      </c>
      <c r="L47286" s="9">
        <f t="shared" si="738"/>
        <v>0</v>
      </c>
      <c r="O47286" s="8">
        <v>45554</v>
      </c>
      <c r="P47286" s="7">
        <v>7.6388888888888886E-3</v>
      </c>
    </row>
    <row r="47287" spans="1:16" x14ac:dyDescent="0.25">
      <c r="A47287" s="10">
        <v>45554.009722222225</v>
      </c>
      <c r="B47287" t="s">
        <v>12</v>
      </c>
      <c r="C47287">
        <v>103.90619047619001</v>
      </c>
      <c r="D47287">
        <v>-2</v>
      </c>
      <c r="E47287" s="9">
        <v>4821.3501680019099</v>
      </c>
      <c r="F47287">
        <v>-206.79619047618999</v>
      </c>
      <c r="G47287">
        <v>103.398095238095</v>
      </c>
      <c r="H47287">
        <v>0</v>
      </c>
      <c r="I47287">
        <v>3614.5539775257398</v>
      </c>
      <c r="J47287">
        <v>-6.12691699999999</v>
      </c>
      <c r="K47287">
        <v>14</v>
      </c>
      <c r="L47287" s="9">
        <f t="shared" si="738"/>
        <v>0</v>
      </c>
      <c r="O47287" s="8">
        <v>45554</v>
      </c>
      <c r="P47287" s="7">
        <v>9.7222222222222224E-3</v>
      </c>
    </row>
    <row r="47288" spans="1:16" x14ac:dyDescent="0.25">
      <c r="A47288" s="10">
        <v>45554.011805555558</v>
      </c>
      <c r="B47288" t="s">
        <v>12</v>
      </c>
      <c r="C47288">
        <v>103.31</v>
      </c>
      <c r="D47288">
        <v>-3</v>
      </c>
      <c r="E47288" s="9">
        <v>4924.6601680019103</v>
      </c>
      <c r="F47288">
        <v>-310.10619047619002</v>
      </c>
      <c r="G47288">
        <v>103.36873015873</v>
      </c>
      <c r="H47288">
        <v>0</v>
      </c>
      <c r="I47288">
        <v>3614.5539775257398</v>
      </c>
      <c r="J47288">
        <v>-3.3220552499999898</v>
      </c>
      <c r="K47288">
        <v>14</v>
      </c>
      <c r="L47288" s="9">
        <f t="shared" si="738"/>
        <v>0</v>
      </c>
      <c r="O47288" s="8">
        <v>45554</v>
      </c>
      <c r="P47288" s="7">
        <v>1.1805555555555555E-2</v>
      </c>
    </row>
    <row r="47289" spans="1:16" x14ac:dyDescent="0.25">
      <c r="A47289" s="10">
        <v>45554.01666666667</v>
      </c>
      <c r="B47289" t="s">
        <v>13</v>
      </c>
      <c r="C47289">
        <v>105.596</v>
      </c>
      <c r="D47289">
        <v>0</v>
      </c>
      <c r="E47289" s="9">
        <v>4607.8721680019098</v>
      </c>
      <c r="F47289">
        <v>0</v>
      </c>
      <c r="G47289">
        <v>0</v>
      </c>
      <c r="H47289">
        <v>-6.6818095238095303</v>
      </c>
      <c r="I47289">
        <v>3607.8721680019298</v>
      </c>
      <c r="J47289">
        <v>0.73051980000000005</v>
      </c>
      <c r="K47289">
        <v>14</v>
      </c>
      <c r="L47289" s="9">
        <f t="shared" si="738"/>
        <v>0</v>
      </c>
      <c r="O47289" s="8">
        <v>45554</v>
      </c>
      <c r="P47289" s="7">
        <v>1.6666666666666666E-2</v>
      </c>
    </row>
    <row r="47290" spans="1:16" x14ac:dyDescent="0.25">
      <c r="A47290" s="10">
        <v>45554.018055555556</v>
      </c>
      <c r="B47290" t="s">
        <v>14</v>
      </c>
      <c r="C47290">
        <v>105.09</v>
      </c>
      <c r="D47290">
        <v>1</v>
      </c>
      <c r="E47290" s="9">
        <v>4502.7821680019097</v>
      </c>
      <c r="F47290">
        <v>105.09</v>
      </c>
      <c r="G47290">
        <v>105.09</v>
      </c>
      <c r="H47290">
        <v>0</v>
      </c>
      <c r="I47290">
        <v>3607.8721680019298</v>
      </c>
      <c r="J47290">
        <v>4.2961264999999997</v>
      </c>
      <c r="K47290">
        <v>14</v>
      </c>
      <c r="L47290" s="9">
        <f t="shared" si="738"/>
        <v>0</v>
      </c>
      <c r="O47290" s="8">
        <v>45554</v>
      </c>
      <c r="P47290" s="7">
        <v>1.8055555555555554E-2</v>
      </c>
    </row>
    <row r="47291" spans="1:16" x14ac:dyDescent="0.25">
      <c r="A47291" s="10">
        <v>45554.020833333336</v>
      </c>
      <c r="B47291" t="s">
        <v>14</v>
      </c>
      <c r="C47291">
        <v>107.3</v>
      </c>
      <c r="D47291">
        <v>2</v>
      </c>
      <c r="E47291" s="9">
        <v>4395.4821680019104</v>
      </c>
      <c r="F47291">
        <v>212.39</v>
      </c>
      <c r="G47291">
        <v>106.19499999999999</v>
      </c>
      <c r="H47291">
        <v>0</v>
      </c>
      <c r="I47291">
        <v>3607.8721680019298</v>
      </c>
      <c r="J47291">
        <v>1.48284557142857</v>
      </c>
      <c r="K47291">
        <v>14</v>
      </c>
      <c r="L47291" s="9">
        <f t="shared" si="738"/>
        <v>0</v>
      </c>
      <c r="O47291" s="8">
        <v>45554</v>
      </c>
      <c r="P47291" s="7">
        <v>2.0833333333333332E-2</v>
      </c>
    </row>
    <row r="47292" spans="1:16" x14ac:dyDescent="0.25">
      <c r="A47292" s="10">
        <v>45554.021527777775</v>
      </c>
      <c r="B47292" t="s">
        <v>14</v>
      </c>
      <c r="C47292">
        <v>107.913333333333</v>
      </c>
      <c r="D47292">
        <v>3</v>
      </c>
      <c r="E47292" s="9">
        <v>4287.5688346685802</v>
      </c>
      <c r="F47292">
        <v>320.303333333333</v>
      </c>
      <c r="G47292">
        <v>106.767777777777</v>
      </c>
      <c r="H47292">
        <v>0</v>
      </c>
      <c r="I47292">
        <v>3607.8721680019298</v>
      </c>
      <c r="J47292">
        <v>3.0958034999999899</v>
      </c>
      <c r="K47292">
        <v>14</v>
      </c>
      <c r="L47292" s="9">
        <f t="shared" si="738"/>
        <v>0</v>
      </c>
      <c r="O47292" s="8">
        <v>45554</v>
      </c>
      <c r="P47292" s="7">
        <v>2.1527777777777778E-2</v>
      </c>
    </row>
    <row r="47293" spans="1:16" x14ac:dyDescent="0.25">
      <c r="A47293" s="10">
        <v>45554.022916666669</v>
      </c>
      <c r="B47293" t="s">
        <v>14</v>
      </c>
      <c r="C47293">
        <v>107.964</v>
      </c>
      <c r="D47293">
        <v>4</v>
      </c>
      <c r="E47293" s="9">
        <v>4179.6048346685802</v>
      </c>
      <c r="F47293">
        <v>428.267333333333</v>
      </c>
      <c r="G47293">
        <v>107.06683333333299</v>
      </c>
      <c r="H47293">
        <v>0</v>
      </c>
      <c r="I47293">
        <v>3607.8721680019298</v>
      </c>
      <c r="J47293">
        <v>1.73593966666666</v>
      </c>
      <c r="K47293">
        <v>14</v>
      </c>
      <c r="L47293" s="9">
        <f t="shared" si="738"/>
        <v>0</v>
      </c>
      <c r="O47293" s="8">
        <v>45554</v>
      </c>
      <c r="P47293" s="7">
        <v>2.2916666666666665E-2</v>
      </c>
    </row>
    <row r="47294" spans="1:16" x14ac:dyDescent="0.25">
      <c r="A47294" s="10">
        <v>45554.023611111108</v>
      </c>
      <c r="B47294" t="s">
        <v>14</v>
      </c>
      <c r="C47294">
        <v>107.712857142857</v>
      </c>
      <c r="D47294">
        <v>5</v>
      </c>
      <c r="E47294" s="9">
        <v>4071.89197752572</v>
      </c>
      <c r="F47294">
        <v>535.98019047619005</v>
      </c>
      <c r="G47294">
        <v>107.19603809523799</v>
      </c>
      <c r="H47294">
        <v>0</v>
      </c>
      <c r="I47294">
        <v>3607.8721680019298</v>
      </c>
      <c r="J47294">
        <v>0.21195169999999999</v>
      </c>
      <c r="K47294">
        <v>14</v>
      </c>
      <c r="L47294" s="9">
        <f t="shared" si="738"/>
        <v>0</v>
      </c>
      <c r="O47294" s="8">
        <v>45554</v>
      </c>
      <c r="P47294" s="7">
        <v>2.361111111111111E-2</v>
      </c>
    </row>
    <row r="47295" spans="1:16" x14ac:dyDescent="0.25">
      <c r="A47295" s="10">
        <v>45554.029166666667</v>
      </c>
      <c r="B47295" t="s">
        <v>13</v>
      </c>
      <c r="C47295">
        <v>108.91</v>
      </c>
      <c r="D47295">
        <v>0</v>
      </c>
      <c r="E47295" s="9">
        <v>4616.4419775257202</v>
      </c>
      <c r="F47295">
        <v>0</v>
      </c>
      <c r="G47295">
        <v>0</v>
      </c>
      <c r="H47295">
        <v>8.5698095238094503</v>
      </c>
      <c r="I47295">
        <v>3616.4419775257402</v>
      </c>
      <c r="J47295">
        <v>-2.4138723999999998</v>
      </c>
      <c r="K47295">
        <v>14</v>
      </c>
      <c r="L47295" s="9">
        <f t="shared" si="738"/>
        <v>0</v>
      </c>
      <c r="O47295" s="8">
        <v>45554</v>
      </c>
      <c r="P47295" s="7">
        <v>2.9166666666666667E-2</v>
      </c>
    </row>
    <row r="47296" spans="1:16" x14ac:dyDescent="0.25">
      <c r="A47296" s="10">
        <v>45554.030555555553</v>
      </c>
      <c r="B47296" t="s">
        <v>12</v>
      </c>
      <c r="C47296">
        <v>108.47499999999999</v>
      </c>
      <c r="D47296">
        <v>-1</v>
      </c>
      <c r="E47296" s="9">
        <v>4724.9169775257196</v>
      </c>
      <c r="F47296">
        <v>-108.47499999999999</v>
      </c>
      <c r="G47296">
        <v>108.47499999999999</v>
      </c>
      <c r="H47296">
        <v>0</v>
      </c>
      <c r="I47296">
        <v>3616.4419775257402</v>
      </c>
      <c r="J47296">
        <v>-0.81553240000000005</v>
      </c>
      <c r="K47296">
        <v>14</v>
      </c>
      <c r="L47296" s="9">
        <f t="shared" si="738"/>
        <v>0</v>
      </c>
      <c r="O47296" s="8">
        <v>45554</v>
      </c>
      <c r="P47296" s="7">
        <v>3.0555555555555555E-2</v>
      </c>
    </row>
    <row r="47297" spans="1:16" x14ac:dyDescent="0.25">
      <c r="A47297" s="10">
        <v>45554.03125</v>
      </c>
      <c r="B47297" t="s">
        <v>12</v>
      </c>
      <c r="C47297">
        <v>106.77</v>
      </c>
      <c r="D47297">
        <v>-2</v>
      </c>
      <c r="E47297" s="9">
        <v>4831.6869775257201</v>
      </c>
      <c r="F47297">
        <v>-215.245</v>
      </c>
      <c r="G47297">
        <v>107.6225</v>
      </c>
      <c r="H47297">
        <v>0</v>
      </c>
      <c r="I47297">
        <v>3616.4419775257402</v>
      </c>
      <c r="J47297">
        <v>-1.8057124</v>
      </c>
      <c r="K47297">
        <v>14</v>
      </c>
      <c r="L47297" s="9">
        <f t="shared" si="738"/>
        <v>0</v>
      </c>
      <c r="O47297" s="8">
        <v>45554</v>
      </c>
      <c r="P47297" s="7">
        <v>3.125E-2</v>
      </c>
    </row>
    <row r="47298" spans="1:16" x14ac:dyDescent="0.25">
      <c r="A47298" s="10">
        <v>45554.034722222219</v>
      </c>
      <c r="B47298" t="s">
        <v>12</v>
      </c>
      <c r="C47298">
        <v>107.79</v>
      </c>
      <c r="D47298">
        <v>-3</v>
      </c>
      <c r="E47298" s="9">
        <v>4939.47697752572</v>
      </c>
      <c r="F47298">
        <v>-323.03500000000003</v>
      </c>
      <c r="G47298">
        <v>107.678333333333</v>
      </c>
      <c r="H47298">
        <v>0</v>
      </c>
      <c r="I47298">
        <v>3616.4419775257402</v>
      </c>
      <c r="J47298">
        <v>-2.1871833999999999</v>
      </c>
      <c r="K47298">
        <v>14</v>
      </c>
      <c r="L47298" s="9">
        <f t="shared" si="738"/>
        <v>0</v>
      </c>
      <c r="O47298" s="8">
        <v>45554</v>
      </c>
      <c r="P47298" s="7">
        <v>3.4722222222222224E-2</v>
      </c>
    </row>
    <row r="47299" spans="1:16" x14ac:dyDescent="0.25">
      <c r="A47299" s="10">
        <v>45554.040277777778</v>
      </c>
      <c r="B47299" t="s">
        <v>12</v>
      </c>
      <c r="C47299">
        <v>106.714444444444</v>
      </c>
      <c r="D47299">
        <v>-4</v>
      </c>
      <c r="E47299" s="9">
        <v>5046.1914219701603</v>
      </c>
      <c r="F47299">
        <v>-429.74944444444401</v>
      </c>
      <c r="G47299">
        <v>107.437361111111</v>
      </c>
      <c r="H47299">
        <v>0</v>
      </c>
      <c r="I47299">
        <v>3616.4419775257402</v>
      </c>
      <c r="J47299">
        <v>-1.8948821</v>
      </c>
      <c r="K47299">
        <v>14</v>
      </c>
      <c r="L47299" s="9">
        <f t="shared" ref="L47299:L47362" si="739">IF(DAY(O47299 &lt;&gt; O47300), 1, 0)</f>
        <v>0</v>
      </c>
      <c r="O47299" s="8">
        <v>45554</v>
      </c>
      <c r="P47299" s="7">
        <v>4.027777777777778E-2</v>
      </c>
    </row>
    <row r="47300" spans="1:16" x14ac:dyDescent="0.25">
      <c r="A47300" s="10">
        <v>45554.041666666664</v>
      </c>
      <c r="B47300" t="s">
        <v>12</v>
      </c>
      <c r="C47300">
        <v>106.322857142857</v>
      </c>
      <c r="D47300">
        <v>-5</v>
      </c>
      <c r="E47300" s="9">
        <v>5152.5142791130202</v>
      </c>
      <c r="F47300">
        <v>-536.07230158730101</v>
      </c>
      <c r="G47300">
        <v>107.21446031746</v>
      </c>
      <c r="H47300">
        <v>0</v>
      </c>
      <c r="I47300">
        <v>3616.4419775257402</v>
      </c>
      <c r="J47300">
        <v>-4.8419425</v>
      </c>
      <c r="K47300">
        <v>14</v>
      </c>
      <c r="L47300" s="9">
        <f t="shared" si="739"/>
        <v>0</v>
      </c>
      <c r="O47300" s="8">
        <v>45554</v>
      </c>
      <c r="P47300" s="7">
        <v>4.1666666666666664E-2</v>
      </c>
    </row>
    <row r="47301" spans="1:16" x14ac:dyDescent="0.25">
      <c r="A47301" s="10">
        <v>45554.045138888891</v>
      </c>
      <c r="B47301" t="s">
        <v>12</v>
      </c>
      <c r="C47301">
        <v>106.57250000000001</v>
      </c>
      <c r="D47301">
        <v>-6</v>
      </c>
      <c r="E47301" s="9">
        <v>5259.0867791130204</v>
      </c>
      <c r="F47301">
        <v>-642.644801587301</v>
      </c>
      <c r="G47301">
        <v>107.107466931216</v>
      </c>
      <c r="H47301">
        <v>0</v>
      </c>
      <c r="I47301">
        <v>3616.4419775257402</v>
      </c>
      <c r="J47301">
        <v>-2.7720764999999998</v>
      </c>
      <c r="K47301">
        <v>14</v>
      </c>
      <c r="L47301" s="9">
        <f t="shared" si="739"/>
        <v>0</v>
      </c>
      <c r="O47301" s="8">
        <v>45554</v>
      </c>
      <c r="P47301" s="7">
        <v>4.5138888888888888E-2</v>
      </c>
    </row>
    <row r="47302" spans="1:16" x14ac:dyDescent="0.25">
      <c r="A47302" s="10">
        <v>45554.046527777777</v>
      </c>
      <c r="B47302" t="s">
        <v>12</v>
      </c>
      <c r="C47302">
        <v>105.245</v>
      </c>
      <c r="D47302">
        <v>-7</v>
      </c>
      <c r="E47302" s="9">
        <v>5364.3317791130203</v>
      </c>
      <c r="F47302">
        <v>-747.88980158730101</v>
      </c>
      <c r="G47302">
        <v>106.841400226757</v>
      </c>
      <c r="H47302">
        <v>0</v>
      </c>
      <c r="I47302">
        <v>3616.4419775257402</v>
      </c>
      <c r="J47302">
        <v>-4.5455943999999997</v>
      </c>
      <c r="K47302">
        <v>14</v>
      </c>
      <c r="L47302" s="9">
        <f t="shared" si="739"/>
        <v>0</v>
      </c>
      <c r="O47302" s="8">
        <v>45554</v>
      </c>
      <c r="P47302" s="7">
        <v>4.6527777777777779E-2</v>
      </c>
    </row>
    <row r="47303" spans="1:16" x14ac:dyDescent="0.25">
      <c r="A47303" s="10">
        <v>45554.047222222223</v>
      </c>
      <c r="B47303" t="s">
        <v>12</v>
      </c>
      <c r="C47303">
        <v>106.36</v>
      </c>
      <c r="D47303">
        <v>-8</v>
      </c>
      <c r="E47303" s="9">
        <v>5470.6917791130199</v>
      </c>
      <c r="F47303">
        <v>-854.24980158730102</v>
      </c>
      <c r="G47303">
        <v>106.781225198412</v>
      </c>
      <c r="H47303">
        <v>0</v>
      </c>
      <c r="I47303">
        <v>3616.4419775257402</v>
      </c>
      <c r="J47303">
        <v>-3.8266740299999999</v>
      </c>
      <c r="K47303">
        <v>14</v>
      </c>
      <c r="L47303" s="9">
        <f t="shared" si="739"/>
        <v>0</v>
      </c>
      <c r="O47303" s="8">
        <v>45554</v>
      </c>
      <c r="P47303" s="7">
        <v>4.7222222222222221E-2</v>
      </c>
    </row>
    <row r="47304" spans="1:16" x14ac:dyDescent="0.25">
      <c r="A47304" s="10">
        <v>45554.04791666667</v>
      </c>
      <c r="B47304" t="s">
        <v>12</v>
      </c>
      <c r="C47304">
        <v>106.98947368421</v>
      </c>
      <c r="D47304">
        <v>-9</v>
      </c>
      <c r="E47304" s="9">
        <v>5577.6812527972297</v>
      </c>
      <c r="F47304">
        <v>-961.23927527151204</v>
      </c>
      <c r="G47304">
        <v>106.804363919056</v>
      </c>
      <c r="H47304">
        <v>0</v>
      </c>
      <c r="I47304">
        <v>3616.4419775257402</v>
      </c>
      <c r="J47304">
        <v>-1.4672482099999999</v>
      </c>
      <c r="K47304">
        <v>14</v>
      </c>
      <c r="L47304" s="9">
        <f t="shared" si="739"/>
        <v>0</v>
      </c>
      <c r="O47304" s="8">
        <v>45554</v>
      </c>
      <c r="P47304" s="7">
        <v>4.791666666666667E-2</v>
      </c>
    </row>
    <row r="47305" spans="1:16" x14ac:dyDescent="0.25">
      <c r="A47305" s="10">
        <v>45554.048611111109</v>
      </c>
      <c r="B47305" t="s">
        <v>13</v>
      </c>
      <c r="C47305">
        <v>106.63891891891799</v>
      </c>
      <c r="D47305">
        <v>0</v>
      </c>
      <c r="E47305" s="9">
        <v>4617.9309825269602</v>
      </c>
      <c r="F47305">
        <v>0</v>
      </c>
      <c r="G47305">
        <v>0</v>
      </c>
      <c r="H47305">
        <v>1.48900500124193</v>
      </c>
      <c r="I47305">
        <v>3617.9309825269802</v>
      </c>
      <c r="J47305">
        <v>0.87863498999999701</v>
      </c>
      <c r="K47305">
        <v>14</v>
      </c>
      <c r="L47305" s="9">
        <f t="shared" si="739"/>
        <v>0</v>
      </c>
      <c r="O47305" s="8">
        <v>45554</v>
      </c>
      <c r="P47305" s="7">
        <v>4.8611111111111112E-2</v>
      </c>
    </row>
    <row r="47306" spans="1:16" x14ac:dyDescent="0.25">
      <c r="A47306" s="10">
        <v>45554.049305555556</v>
      </c>
      <c r="B47306" t="s">
        <v>14</v>
      </c>
      <c r="C47306">
        <v>108.42571428571399</v>
      </c>
      <c r="D47306">
        <v>1</v>
      </c>
      <c r="E47306" s="9">
        <v>4509.5052682412497</v>
      </c>
      <c r="F47306">
        <v>108.42571428571399</v>
      </c>
      <c r="G47306">
        <v>108.42571428571399</v>
      </c>
      <c r="H47306">
        <v>0</v>
      </c>
      <c r="I47306">
        <v>3617.9309825269802</v>
      </c>
      <c r="J47306">
        <v>1.3428319899999901</v>
      </c>
      <c r="K47306">
        <v>14</v>
      </c>
      <c r="L47306" s="9">
        <f t="shared" si="739"/>
        <v>0</v>
      </c>
      <c r="O47306" s="8">
        <v>45554</v>
      </c>
      <c r="P47306" s="7">
        <v>4.9305555555555554E-2</v>
      </c>
    </row>
    <row r="47307" spans="1:16" x14ac:dyDescent="0.25">
      <c r="A47307" s="10">
        <v>45554.052777777775</v>
      </c>
      <c r="B47307" t="s">
        <v>14</v>
      </c>
      <c r="C47307">
        <v>108.656666666666</v>
      </c>
      <c r="D47307">
        <v>2</v>
      </c>
      <c r="E47307" s="9">
        <v>4400.8486015745802</v>
      </c>
      <c r="F47307">
        <v>217.08238095237999</v>
      </c>
      <c r="G47307">
        <v>108.54119047619</v>
      </c>
      <c r="H47307">
        <v>0</v>
      </c>
      <c r="I47307">
        <v>3617.9309825269802</v>
      </c>
      <c r="J47307">
        <v>3.78046648999999</v>
      </c>
      <c r="K47307">
        <v>14</v>
      </c>
      <c r="L47307" s="9">
        <f t="shared" si="739"/>
        <v>0</v>
      </c>
      <c r="O47307" s="8">
        <v>45554</v>
      </c>
      <c r="P47307" s="7">
        <v>5.2777777777777778E-2</v>
      </c>
    </row>
    <row r="47308" spans="1:16" x14ac:dyDescent="0.25">
      <c r="A47308" s="10">
        <v>45554.056944444441</v>
      </c>
      <c r="B47308" t="s">
        <v>14</v>
      </c>
      <c r="C47308">
        <v>107.89</v>
      </c>
      <c r="D47308">
        <v>3</v>
      </c>
      <c r="E47308" s="9">
        <v>4292.9586015745799</v>
      </c>
      <c r="F47308">
        <v>324.97238095237998</v>
      </c>
      <c r="G47308">
        <v>108.324126984126</v>
      </c>
      <c r="H47308">
        <v>0</v>
      </c>
      <c r="I47308">
        <v>3617.9309825269802</v>
      </c>
      <c r="J47308">
        <v>3.0689004899999901</v>
      </c>
      <c r="K47308">
        <v>14</v>
      </c>
      <c r="L47308" s="9">
        <f t="shared" si="739"/>
        <v>0</v>
      </c>
      <c r="O47308" s="8">
        <v>45554</v>
      </c>
      <c r="P47308" s="7">
        <v>5.6944444444444443E-2</v>
      </c>
    </row>
    <row r="47309" spans="1:16" x14ac:dyDescent="0.25">
      <c r="A47309" s="10">
        <v>45554.063194444447</v>
      </c>
      <c r="B47309" t="s">
        <v>14</v>
      </c>
      <c r="C47309">
        <v>108.62333333333299</v>
      </c>
      <c r="D47309">
        <v>4</v>
      </c>
      <c r="E47309" s="9">
        <v>4184.3352682412497</v>
      </c>
      <c r="F47309">
        <v>433.595714285714</v>
      </c>
      <c r="G47309">
        <v>108.398928571428</v>
      </c>
      <c r="H47309">
        <v>0</v>
      </c>
      <c r="I47309">
        <v>3617.9309825269802</v>
      </c>
      <c r="J47309">
        <v>1.5949775899999901</v>
      </c>
      <c r="K47309">
        <v>14</v>
      </c>
      <c r="L47309" s="9">
        <f t="shared" si="739"/>
        <v>0</v>
      </c>
      <c r="O47309" s="8">
        <v>45554</v>
      </c>
      <c r="P47309" s="7">
        <v>6.3194444444444442E-2</v>
      </c>
    </row>
    <row r="47310" spans="1:16" x14ac:dyDescent="0.25">
      <c r="A47310" s="10">
        <v>45554.063888888886</v>
      </c>
      <c r="B47310" t="s">
        <v>13</v>
      </c>
      <c r="C47310">
        <v>109.306666666666</v>
      </c>
      <c r="D47310">
        <v>0</v>
      </c>
      <c r="E47310" s="9">
        <v>4621.5619349079097</v>
      </c>
      <c r="F47310">
        <v>0</v>
      </c>
      <c r="G47310">
        <v>0</v>
      </c>
      <c r="H47310">
        <v>3.6309523809523498</v>
      </c>
      <c r="I47310">
        <v>3621.5619349079302</v>
      </c>
      <c r="J47310">
        <v>-0.46716860999999998</v>
      </c>
      <c r="K47310">
        <v>14</v>
      </c>
      <c r="L47310" s="9">
        <f t="shared" si="739"/>
        <v>0</v>
      </c>
      <c r="O47310" s="8">
        <v>45554</v>
      </c>
      <c r="P47310" s="7">
        <v>6.3888888888888884E-2</v>
      </c>
    </row>
    <row r="47311" spans="1:16" x14ac:dyDescent="0.25">
      <c r="A47311" s="10">
        <v>45554.067361111112</v>
      </c>
      <c r="B47311" t="s">
        <v>14</v>
      </c>
      <c r="C47311">
        <v>109.791666666666</v>
      </c>
      <c r="D47311">
        <v>1</v>
      </c>
      <c r="E47311" s="9">
        <v>4511.7702682412501</v>
      </c>
      <c r="F47311">
        <v>109.791666666666</v>
      </c>
      <c r="G47311">
        <v>109.791666666666</v>
      </c>
      <c r="H47311">
        <v>0</v>
      </c>
      <c r="I47311">
        <v>3621.5619349079302</v>
      </c>
      <c r="J47311">
        <v>0.28722149000000002</v>
      </c>
      <c r="K47311">
        <v>14</v>
      </c>
      <c r="L47311" s="9">
        <f t="shared" si="739"/>
        <v>0</v>
      </c>
      <c r="O47311" s="8">
        <v>45554</v>
      </c>
      <c r="P47311" s="7">
        <v>6.7361111111111108E-2</v>
      </c>
    </row>
    <row r="47312" spans="1:16" x14ac:dyDescent="0.25">
      <c r="A47312" s="10">
        <v>45554.068055555559</v>
      </c>
      <c r="B47312" t="s">
        <v>14</v>
      </c>
      <c r="C47312">
        <v>109.87</v>
      </c>
      <c r="D47312">
        <v>2</v>
      </c>
      <c r="E47312" s="9">
        <v>4401.9002682412502</v>
      </c>
      <c r="F47312">
        <v>219.66166666666601</v>
      </c>
      <c r="G47312">
        <v>109.830833333333</v>
      </c>
      <c r="H47312">
        <v>0</v>
      </c>
      <c r="I47312">
        <v>3621.5619349079302</v>
      </c>
      <c r="J47312">
        <v>0.84118638999999995</v>
      </c>
      <c r="K47312">
        <v>14</v>
      </c>
      <c r="L47312" s="9">
        <f t="shared" si="739"/>
        <v>0</v>
      </c>
      <c r="O47312" s="8">
        <v>45554</v>
      </c>
      <c r="P47312" s="7">
        <v>6.805555555555555E-2</v>
      </c>
    </row>
    <row r="47313" spans="1:16" x14ac:dyDescent="0.25">
      <c r="A47313" s="10">
        <v>45554.069444444445</v>
      </c>
      <c r="B47313" t="s">
        <v>14</v>
      </c>
      <c r="C47313">
        <v>109.91562500000001</v>
      </c>
      <c r="D47313">
        <v>3</v>
      </c>
      <c r="E47313" s="9">
        <v>4291.9846432412496</v>
      </c>
      <c r="F47313">
        <v>329.57729166666599</v>
      </c>
      <c r="G47313">
        <v>109.859097222222</v>
      </c>
      <c r="H47313">
        <v>0</v>
      </c>
      <c r="I47313">
        <v>3621.5619349079302</v>
      </c>
      <c r="J47313">
        <v>0.92407911999999903</v>
      </c>
      <c r="K47313">
        <v>14</v>
      </c>
      <c r="L47313" s="9">
        <f t="shared" si="739"/>
        <v>0</v>
      </c>
      <c r="O47313" s="8">
        <v>45554</v>
      </c>
      <c r="P47313" s="7">
        <v>6.9444444444444448E-2</v>
      </c>
    </row>
    <row r="47314" spans="1:16" x14ac:dyDescent="0.25">
      <c r="A47314" s="10">
        <v>45554.070138888892</v>
      </c>
      <c r="B47314" t="s">
        <v>13</v>
      </c>
      <c r="C47314">
        <v>109.46</v>
      </c>
      <c r="D47314">
        <v>0</v>
      </c>
      <c r="E47314" s="9">
        <v>4620.3646432412497</v>
      </c>
      <c r="F47314">
        <v>0</v>
      </c>
      <c r="G47314">
        <v>0</v>
      </c>
      <c r="H47314">
        <v>-1.1972916666667199</v>
      </c>
      <c r="I47314">
        <v>3620.3646432412602</v>
      </c>
      <c r="J47314">
        <v>-1.006704</v>
      </c>
      <c r="K47314">
        <v>14</v>
      </c>
      <c r="L47314" s="9">
        <f t="shared" si="739"/>
        <v>0</v>
      </c>
      <c r="O47314" s="8">
        <v>45554</v>
      </c>
      <c r="P47314" s="7">
        <v>7.013888888888889E-2</v>
      </c>
    </row>
    <row r="47315" spans="1:16" x14ac:dyDescent="0.25">
      <c r="A47315" s="10">
        <v>45554.070833333331</v>
      </c>
      <c r="B47315" t="s">
        <v>12</v>
      </c>
      <c r="C47315">
        <v>109.7</v>
      </c>
      <c r="D47315">
        <v>-1</v>
      </c>
      <c r="E47315" s="9">
        <v>4730.0646432412505</v>
      </c>
      <c r="F47315">
        <v>-109.7</v>
      </c>
      <c r="G47315">
        <v>109.7</v>
      </c>
      <c r="H47315">
        <v>0</v>
      </c>
      <c r="I47315">
        <v>3620.3646432412602</v>
      </c>
      <c r="J47315">
        <v>-1.3919634999999999</v>
      </c>
      <c r="K47315">
        <v>14</v>
      </c>
      <c r="L47315" s="9">
        <f t="shared" si="739"/>
        <v>0</v>
      </c>
      <c r="O47315" s="8">
        <v>45554</v>
      </c>
      <c r="P47315" s="7">
        <v>7.0833333333333331E-2</v>
      </c>
    </row>
    <row r="47316" spans="1:16" x14ac:dyDescent="0.25">
      <c r="A47316" s="10">
        <v>45554.071527777778</v>
      </c>
      <c r="B47316" t="s">
        <v>12</v>
      </c>
      <c r="C47316">
        <v>108.311428571428</v>
      </c>
      <c r="D47316">
        <v>-2</v>
      </c>
      <c r="E47316" s="9">
        <v>4838.3760718126796</v>
      </c>
      <c r="F47316">
        <v>-218.01142857142801</v>
      </c>
      <c r="G47316">
        <v>109.00571428571401</v>
      </c>
      <c r="H47316">
        <v>0</v>
      </c>
      <c r="I47316">
        <v>3620.3646432412602</v>
      </c>
      <c r="J47316">
        <v>-2.5143526999999999</v>
      </c>
      <c r="K47316">
        <v>14</v>
      </c>
      <c r="L47316" s="9">
        <f t="shared" si="739"/>
        <v>0</v>
      </c>
      <c r="O47316" s="8">
        <v>45554</v>
      </c>
      <c r="P47316" s="7">
        <v>7.1527777777777773E-2</v>
      </c>
    </row>
    <row r="47317" spans="1:16" x14ac:dyDescent="0.25">
      <c r="A47317" s="10">
        <v>45554.072222222225</v>
      </c>
      <c r="B47317" t="s">
        <v>12</v>
      </c>
      <c r="C47317">
        <v>110</v>
      </c>
      <c r="D47317">
        <v>-3</v>
      </c>
      <c r="E47317" s="9">
        <v>4948.3760718126796</v>
      </c>
      <c r="F47317">
        <v>-328.01142857142798</v>
      </c>
      <c r="G47317">
        <v>109.337142857142</v>
      </c>
      <c r="H47317">
        <v>0</v>
      </c>
      <c r="I47317">
        <v>3620.3646432412602</v>
      </c>
      <c r="J47317">
        <v>-1.7081953000000001</v>
      </c>
      <c r="K47317">
        <v>14</v>
      </c>
      <c r="L47317" s="9">
        <f t="shared" si="739"/>
        <v>0</v>
      </c>
      <c r="O47317" s="8">
        <v>45554</v>
      </c>
      <c r="P47317" s="7">
        <v>7.2222222222222215E-2</v>
      </c>
    </row>
    <row r="47318" spans="1:16" x14ac:dyDescent="0.25">
      <c r="A47318" s="10">
        <v>45554.074999999997</v>
      </c>
      <c r="B47318" t="s">
        <v>12</v>
      </c>
      <c r="C47318">
        <v>109.05</v>
      </c>
      <c r="D47318">
        <v>-4</v>
      </c>
      <c r="E47318" s="9">
        <v>5057.4260718126798</v>
      </c>
      <c r="F47318">
        <v>-437.061428571428</v>
      </c>
      <c r="G47318">
        <v>109.265357142857</v>
      </c>
      <c r="H47318">
        <v>0</v>
      </c>
      <c r="I47318">
        <v>3620.3646432412602</v>
      </c>
      <c r="J47318">
        <v>-1.2007456999999999</v>
      </c>
      <c r="K47318">
        <v>14</v>
      </c>
      <c r="L47318" s="9">
        <f t="shared" si="739"/>
        <v>0</v>
      </c>
      <c r="O47318" s="8">
        <v>45554</v>
      </c>
      <c r="P47318" s="7">
        <v>7.4999999999999997E-2</v>
      </c>
    </row>
    <row r="47319" spans="1:16" x14ac:dyDescent="0.25">
      <c r="A47319" s="10">
        <v>45554.076388888891</v>
      </c>
      <c r="B47319" t="s">
        <v>12</v>
      </c>
      <c r="C47319">
        <v>108.59</v>
      </c>
      <c r="D47319">
        <v>-5</v>
      </c>
      <c r="E47319" s="9">
        <v>5166.0160718126799</v>
      </c>
      <c r="F47319">
        <v>-545.65142857142803</v>
      </c>
      <c r="G47319">
        <v>109.13028571428499</v>
      </c>
      <c r="H47319">
        <v>0</v>
      </c>
      <c r="I47319">
        <v>3620.3646432412602</v>
      </c>
      <c r="J47319">
        <v>-1.6667130999999999</v>
      </c>
      <c r="K47319">
        <v>14</v>
      </c>
      <c r="L47319" s="9">
        <f t="shared" si="739"/>
        <v>0</v>
      </c>
      <c r="O47319" s="8">
        <v>45554</v>
      </c>
      <c r="P47319" s="7">
        <v>7.6388888888888895E-2</v>
      </c>
    </row>
    <row r="47320" spans="1:16" x14ac:dyDescent="0.25">
      <c r="A47320" s="10">
        <v>45554.07708333333</v>
      </c>
      <c r="B47320" t="s">
        <v>12</v>
      </c>
      <c r="C47320">
        <v>108.34</v>
      </c>
      <c r="D47320">
        <v>-6</v>
      </c>
      <c r="E47320" s="9">
        <v>5274.3560718126801</v>
      </c>
      <c r="F47320">
        <v>-653.99142857142795</v>
      </c>
      <c r="G47320">
        <v>108.998571428571</v>
      </c>
      <c r="H47320">
        <v>0</v>
      </c>
      <c r="I47320">
        <v>3620.3646432412602</v>
      </c>
      <c r="J47320">
        <v>-0.27553749999999999</v>
      </c>
      <c r="K47320">
        <v>14</v>
      </c>
      <c r="L47320" s="9">
        <f t="shared" si="739"/>
        <v>0</v>
      </c>
      <c r="O47320" s="8">
        <v>45554</v>
      </c>
      <c r="P47320" s="7">
        <v>7.7083333333333337E-2</v>
      </c>
    </row>
    <row r="47321" spans="1:16" x14ac:dyDescent="0.25">
      <c r="A47321" s="10">
        <v>45554.07916666667</v>
      </c>
      <c r="B47321" t="s">
        <v>12</v>
      </c>
      <c r="C47321">
        <v>109.416666666666</v>
      </c>
      <c r="D47321">
        <v>-7</v>
      </c>
      <c r="E47321" s="9">
        <v>5383.7727384793398</v>
      </c>
      <c r="F47321">
        <v>-763.40809523809503</v>
      </c>
      <c r="G47321">
        <v>109.058299319727</v>
      </c>
      <c r="H47321">
        <v>0</v>
      </c>
      <c r="I47321">
        <v>3620.3646432412602</v>
      </c>
      <c r="J47321">
        <v>-1.9721104</v>
      </c>
      <c r="K47321">
        <v>14</v>
      </c>
      <c r="L47321" s="9">
        <f t="shared" si="739"/>
        <v>0</v>
      </c>
      <c r="O47321" s="8">
        <v>45554</v>
      </c>
      <c r="P47321" s="7">
        <v>7.9166666666666663E-2</v>
      </c>
    </row>
    <row r="47322" spans="1:16" x14ac:dyDescent="0.25">
      <c r="A47322" s="10">
        <v>45554.081944444442</v>
      </c>
      <c r="B47322" t="s">
        <v>12</v>
      </c>
      <c r="C47322">
        <v>108.24</v>
      </c>
      <c r="D47322">
        <v>-8</v>
      </c>
      <c r="E47322" s="9">
        <v>5492.0127384793404</v>
      </c>
      <c r="F47322">
        <v>-871.64809523809504</v>
      </c>
      <c r="G47322">
        <v>108.956011904761</v>
      </c>
      <c r="H47322">
        <v>0</v>
      </c>
      <c r="I47322">
        <v>3620.3646432412602</v>
      </c>
      <c r="J47322">
        <v>-2.3028753000000002</v>
      </c>
      <c r="K47322">
        <v>14</v>
      </c>
      <c r="L47322" s="9">
        <f t="shared" si="739"/>
        <v>0</v>
      </c>
      <c r="O47322" s="8">
        <v>45554</v>
      </c>
      <c r="P47322" s="7">
        <v>8.1944444444444445E-2</v>
      </c>
    </row>
    <row r="47323" spans="1:16" x14ac:dyDescent="0.25">
      <c r="A47323" s="10">
        <v>45554.082638888889</v>
      </c>
      <c r="B47323" t="s">
        <v>12</v>
      </c>
      <c r="C47323">
        <v>108.08</v>
      </c>
      <c r="D47323">
        <v>-9</v>
      </c>
      <c r="E47323" s="9">
        <v>5600.0927384793404</v>
      </c>
      <c r="F47323">
        <v>-979.72809523809497</v>
      </c>
      <c r="G47323">
        <v>108.858677248677</v>
      </c>
      <c r="H47323">
        <v>0</v>
      </c>
      <c r="I47323">
        <v>3620.3646432412602</v>
      </c>
      <c r="J47323">
        <v>-0.40140229999999899</v>
      </c>
      <c r="K47323">
        <v>14</v>
      </c>
      <c r="L47323" s="9">
        <f t="shared" si="739"/>
        <v>0</v>
      </c>
      <c r="O47323" s="8">
        <v>45554</v>
      </c>
      <c r="P47323" s="7">
        <v>8.2638888888888887E-2</v>
      </c>
    </row>
    <row r="47324" spans="1:16" x14ac:dyDescent="0.25">
      <c r="A47324" s="10">
        <v>45554.085416666669</v>
      </c>
      <c r="B47324" t="s">
        <v>12</v>
      </c>
      <c r="C47324">
        <v>110</v>
      </c>
      <c r="D47324">
        <v>-10</v>
      </c>
      <c r="E47324" s="9">
        <v>5710.0927384793404</v>
      </c>
      <c r="F47324">
        <v>-1089.72809523809</v>
      </c>
      <c r="G47324">
        <v>108.972809523809</v>
      </c>
      <c r="H47324">
        <v>0</v>
      </c>
      <c r="I47324">
        <v>3620.3646432412602</v>
      </c>
      <c r="J47324">
        <v>-0.63814019999999805</v>
      </c>
      <c r="K47324">
        <v>14</v>
      </c>
      <c r="L47324" s="9">
        <f t="shared" si="739"/>
        <v>0</v>
      </c>
      <c r="O47324" s="8">
        <v>45554</v>
      </c>
      <c r="P47324" s="7">
        <v>8.5416666666666669E-2</v>
      </c>
    </row>
    <row r="47325" spans="1:16" x14ac:dyDescent="0.25">
      <c r="A47325" s="10">
        <v>45554.086111111108</v>
      </c>
      <c r="B47325" t="s">
        <v>13</v>
      </c>
      <c r="C47325">
        <v>112.25</v>
      </c>
      <c r="D47325">
        <v>0</v>
      </c>
      <c r="E47325" s="9">
        <v>4587.5927384793404</v>
      </c>
      <c r="F47325">
        <v>0</v>
      </c>
      <c r="G47325">
        <v>0</v>
      </c>
      <c r="H47325">
        <v>-32.7719047619048</v>
      </c>
      <c r="I47325">
        <v>3587.5927384793599</v>
      </c>
      <c r="J47325">
        <v>0.29473840000000201</v>
      </c>
      <c r="K47325">
        <v>14</v>
      </c>
      <c r="L47325" s="9">
        <f t="shared" si="739"/>
        <v>0</v>
      </c>
      <c r="O47325" s="8">
        <v>45554</v>
      </c>
      <c r="P47325" s="7">
        <v>8.611111111111111E-2</v>
      </c>
    </row>
    <row r="47326" spans="1:16" x14ac:dyDescent="0.25">
      <c r="A47326" s="10">
        <v>45554.090277777781</v>
      </c>
      <c r="B47326" t="s">
        <v>14</v>
      </c>
      <c r="C47326">
        <v>111.995</v>
      </c>
      <c r="D47326">
        <v>1</v>
      </c>
      <c r="E47326" s="9">
        <v>4475.5977384793396</v>
      </c>
      <c r="F47326">
        <v>111.995</v>
      </c>
      <c r="G47326">
        <v>111.995</v>
      </c>
      <c r="H47326">
        <v>0</v>
      </c>
      <c r="I47326">
        <v>3587.5927384793599</v>
      </c>
      <c r="J47326">
        <v>2.4283755999999999</v>
      </c>
      <c r="K47326">
        <v>14</v>
      </c>
      <c r="L47326" s="9">
        <f t="shared" si="739"/>
        <v>0</v>
      </c>
      <c r="O47326" s="8">
        <v>45554</v>
      </c>
      <c r="P47326" s="7">
        <v>9.0277777777777776E-2</v>
      </c>
    </row>
    <row r="47327" spans="1:16" x14ac:dyDescent="0.25">
      <c r="A47327" s="10">
        <v>45554.09097222222</v>
      </c>
      <c r="B47327" t="s">
        <v>14</v>
      </c>
      <c r="C47327">
        <v>112.42</v>
      </c>
      <c r="D47327">
        <v>2</v>
      </c>
      <c r="E47327" s="9">
        <v>4363.1777384793404</v>
      </c>
      <c r="F47327">
        <v>224.41499999999999</v>
      </c>
      <c r="G47327">
        <v>112.2075</v>
      </c>
      <c r="H47327">
        <v>0</v>
      </c>
      <c r="I47327">
        <v>3587.5927384793599</v>
      </c>
      <c r="J47327">
        <v>1.8736272</v>
      </c>
      <c r="K47327">
        <v>14</v>
      </c>
      <c r="L47327" s="9">
        <f t="shared" si="739"/>
        <v>0</v>
      </c>
      <c r="O47327" s="8">
        <v>45554</v>
      </c>
      <c r="P47327" s="7">
        <v>9.0972222222222218E-2</v>
      </c>
    </row>
    <row r="47328" spans="1:16" x14ac:dyDescent="0.25">
      <c r="A47328" s="10">
        <v>45554.091666666667</v>
      </c>
      <c r="B47328" t="s">
        <v>14</v>
      </c>
      <c r="C47328">
        <v>112.11499999999999</v>
      </c>
      <c r="D47328">
        <v>3</v>
      </c>
      <c r="E47328" s="9">
        <v>4251.0627384793397</v>
      </c>
      <c r="F47328">
        <v>336.53</v>
      </c>
      <c r="G47328">
        <v>112.17666666666599</v>
      </c>
      <c r="H47328">
        <v>0</v>
      </c>
      <c r="I47328">
        <v>3587.5927384793599</v>
      </c>
      <c r="J47328">
        <v>3.6084241000000001</v>
      </c>
      <c r="K47328">
        <v>14</v>
      </c>
      <c r="L47328" s="9">
        <f t="shared" si="739"/>
        <v>0</v>
      </c>
      <c r="O47328" s="8">
        <v>45554</v>
      </c>
      <c r="P47328" s="7">
        <v>9.166666666666666E-2</v>
      </c>
    </row>
    <row r="47329" spans="1:16" x14ac:dyDescent="0.25">
      <c r="A47329" s="10">
        <v>45554.09375</v>
      </c>
      <c r="B47329" t="s">
        <v>14</v>
      </c>
      <c r="C47329">
        <v>112.958</v>
      </c>
      <c r="D47329">
        <v>4</v>
      </c>
      <c r="E47329" s="9">
        <v>4138.1047384793401</v>
      </c>
      <c r="F47329">
        <v>449.488</v>
      </c>
      <c r="G47329">
        <v>112.372</v>
      </c>
      <c r="H47329">
        <v>0</v>
      </c>
      <c r="I47329">
        <v>3587.5927384793599</v>
      </c>
      <c r="J47329">
        <v>4.1399173999999999</v>
      </c>
      <c r="K47329">
        <v>14</v>
      </c>
      <c r="L47329" s="9">
        <f t="shared" si="739"/>
        <v>0</v>
      </c>
      <c r="O47329" s="8">
        <v>45554</v>
      </c>
      <c r="P47329" s="7">
        <v>9.375E-2</v>
      </c>
    </row>
    <row r="47330" spans="1:16" x14ac:dyDescent="0.25">
      <c r="A47330" s="10">
        <v>45554.09652777778</v>
      </c>
      <c r="B47330" t="s">
        <v>14</v>
      </c>
      <c r="C47330">
        <v>115.645882352941</v>
      </c>
      <c r="D47330">
        <v>5</v>
      </c>
      <c r="E47330" s="9">
        <v>4022.4588561264</v>
      </c>
      <c r="F47330">
        <v>565.13388235294099</v>
      </c>
      <c r="G47330">
        <v>113.026776470588</v>
      </c>
      <c r="H47330">
        <v>0</v>
      </c>
      <c r="I47330">
        <v>3587.5927384793599</v>
      </c>
      <c r="J47330">
        <v>9.4513483999999899</v>
      </c>
      <c r="K47330">
        <v>14</v>
      </c>
      <c r="L47330" s="9">
        <f t="shared" si="739"/>
        <v>0</v>
      </c>
      <c r="O47330" s="8">
        <v>45554</v>
      </c>
      <c r="P47330" s="7">
        <v>9.6527777777777782E-2</v>
      </c>
    </row>
    <row r="47331" spans="1:16" x14ac:dyDescent="0.25">
      <c r="A47331" s="10">
        <v>45554.100694444445</v>
      </c>
      <c r="B47331" t="s">
        <v>14</v>
      </c>
      <c r="C47331">
        <v>114.74</v>
      </c>
      <c r="D47331">
        <v>6</v>
      </c>
      <c r="E47331" s="9">
        <v>3907.7188561264002</v>
      </c>
      <c r="F47331">
        <v>679.873882352941</v>
      </c>
      <c r="G47331">
        <v>113.31231372549</v>
      </c>
      <c r="H47331">
        <v>0</v>
      </c>
      <c r="I47331">
        <v>3587.5927384793599</v>
      </c>
      <c r="J47331">
        <v>8.6003028999999902</v>
      </c>
      <c r="K47331">
        <v>14</v>
      </c>
      <c r="L47331" s="9">
        <f t="shared" si="739"/>
        <v>0</v>
      </c>
      <c r="O47331" s="8">
        <v>45554</v>
      </c>
      <c r="P47331" s="7">
        <v>0.10069444444444445</v>
      </c>
    </row>
    <row r="47332" spans="1:16" x14ac:dyDescent="0.25">
      <c r="A47332" s="10">
        <v>45554.102083333331</v>
      </c>
      <c r="B47332" t="s">
        <v>14</v>
      </c>
      <c r="C47332">
        <v>114.6425</v>
      </c>
      <c r="D47332">
        <v>7</v>
      </c>
      <c r="E47332" s="9">
        <v>3793.0763561263998</v>
      </c>
      <c r="F47332">
        <v>794.51638235294104</v>
      </c>
      <c r="G47332">
        <v>113.502340336134</v>
      </c>
      <c r="H47332">
        <v>0</v>
      </c>
      <c r="I47332">
        <v>3587.5927384793599</v>
      </c>
      <c r="J47332">
        <v>8.9699349999999995</v>
      </c>
      <c r="K47332">
        <v>14</v>
      </c>
      <c r="L47332" s="9">
        <f t="shared" si="739"/>
        <v>0</v>
      </c>
      <c r="O47332" s="8">
        <v>45554</v>
      </c>
      <c r="P47332" s="7">
        <v>0.10208333333333333</v>
      </c>
    </row>
    <row r="47333" spans="1:16" x14ac:dyDescent="0.25">
      <c r="A47333" s="10">
        <v>45554.102777777778</v>
      </c>
      <c r="B47333" t="s">
        <v>14</v>
      </c>
      <c r="C47333">
        <v>115.038181818181</v>
      </c>
      <c r="D47333">
        <v>8</v>
      </c>
      <c r="E47333" s="9">
        <v>3678.0381743082198</v>
      </c>
      <c r="F47333">
        <v>909.55456417112305</v>
      </c>
      <c r="G47333">
        <v>113.69432052139</v>
      </c>
      <c r="H47333">
        <v>0</v>
      </c>
      <c r="I47333">
        <v>3587.5927384793599</v>
      </c>
      <c r="J47333">
        <v>7.4370623999999896</v>
      </c>
      <c r="K47333">
        <v>14</v>
      </c>
      <c r="L47333" s="9">
        <f t="shared" si="739"/>
        <v>0</v>
      </c>
      <c r="O47333" s="8">
        <v>45554</v>
      </c>
      <c r="P47333" s="7">
        <v>0.10277777777777777</v>
      </c>
    </row>
    <row r="47334" spans="1:16" x14ac:dyDescent="0.25">
      <c r="A47334" s="10">
        <v>45554.103472222225</v>
      </c>
      <c r="B47334" t="s">
        <v>14</v>
      </c>
      <c r="C47334">
        <v>115.78</v>
      </c>
      <c r="D47334">
        <v>9</v>
      </c>
      <c r="E47334" s="9">
        <v>3562.2581743082201</v>
      </c>
      <c r="F47334">
        <v>1025.3345641711201</v>
      </c>
      <c r="G47334">
        <v>113.92606268567999</v>
      </c>
      <c r="H47334">
        <v>0</v>
      </c>
      <c r="I47334">
        <v>3587.5927384793599</v>
      </c>
      <c r="J47334">
        <v>8.3237715999999899</v>
      </c>
      <c r="K47334">
        <v>14</v>
      </c>
      <c r="L47334" s="9">
        <f t="shared" si="739"/>
        <v>0</v>
      </c>
      <c r="O47334" s="8">
        <v>45554</v>
      </c>
      <c r="P47334" s="7">
        <v>0.10347222222222222</v>
      </c>
    </row>
    <row r="47335" spans="1:16" x14ac:dyDescent="0.25">
      <c r="A47335" s="10">
        <v>45554.104166666664</v>
      </c>
      <c r="B47335" t="s">
        <v>14</v>
      </c>
      <c r="C47335">
        <v>115</v>
      </c>
      <c r="D47335">
        <v>10</v>
      </c>
      <c r="E47335" s="9">
        <v>3447.2581743082201</v>
      </c>
      <c r="F47335">
        <v>1140.3345641711201</v>
      </c>
      <c r="G47335">
        <v>114.03345641711201</v>
      </c>
      <c r="H47335">
        <v>0</v>
      </c>
      <c r="I47335">
        <v>3587.5927384793599</v>
      </c>
      <c r="J47335">
        <v>8.23354479999999</v>
      </c>
      <c r="K47335">
        <v>14</v>
      </c>
      <c r="L47335" s="9">
        <f t="shared" si="739"/>
        <v>0</v>
      </c>
      <c r="O47335" s="8">
        <v>45554</v>
      </c>
      <c r="P47335" s="7">
        <v>0.10416666666666667</v>
      </c>
    </row>
    <row r="47336" spans="1:16" x14ac:dyDescent="0.25">
      <c r="A47336" s="10">
        <v>45554.106944444444</v>
      </c>
      <c r="B47336" t="s">
        <v>14</v>
      </c>
      <c r="C47336">
        <v>117.81</v>
      </c>
      <c r="D47336">
        <v>11</v>
      </c>
      <c r="E47336" s="9">
        <v>3329.4481743082201</v>
      </c>
      <c r="F47336">
        <v>1258.14456417112</v>
      </c>
      <c r="G47336">
        <v>114.37677856101099</v>
      </c>
      <c r="H47336">
        <v>0</v>
      </c>
      <c r="I47336">
        <v>3587.5927384793599</v>
      </c>
      <c r="J47336">
        <v>7.1724877999999901</v>
      </c>
      <c r="K47336">
        <v>14</v>
      </c>
      <c r="L47336" s="9">
        <f t="shared" si="739"/>
        <v>0</v>
      </c>
      <c r="O47336" s="8">
        <v>45554</v>
      </c>
      <c r="P47336" s="7">
        <v>0.10694444444444444</v>
      </c>
    </row>
    <row r="47337" spans="1:16" x14ac:dyDescent="0.25">
      <c r="A47337" s="10">
        <v>45554.107638888891</v>
      </c>
      <c r="B47337" t="s">
        <v>14</v>
      </c>
      <c r="C47337">
        <v>113.99833333333299</v>
      </c>
      <c r="D47337">
        <v>12</v>
      </c>
      <c r="E47337" s="9">
        <v>3215.4498409748899</v>
      </c>
      <c r="F47337">
        <v>1372.14289750445</v>
      </c>
      <c r="G47337">
        <v>114.345241458704</v>
      </c>
      <c r="H47337">
        <v>0</v>
      </c>
      <c r="I47337">
        <v>3587.5927384793599</v>
      </c>
      <c r="J47337">
        <v>4.42948979999999</v>
      </c>
      <c r="K47337">
        <v>14</v>
      </c>
      <c r="L47337" s="9">
        <f t="shared" si="739"/>
        <v>0</v>
      </c>
      <c r="O47337" s="8">
        <v>45554</v>
      </c>
      <c r="P47337" s="7">
        <v>0.1076388888888889</v>
      </c>
    </row>
    <row r="47338" spans="1:16" x14ac:dyDescent="0.25">
      <c r="A47338" s="10">
        <v>45554.10833333333</v>
      </c>
      <c r="B47338" t="s">
        <v>14</v>
      </c>
      <c r="C47338">
        <v>114.04347826086899</v>
      </c>
      <c r="D47338">
        <v>13</v>
      </c>
      <c r="E47338" s="9">
        <v>3101.4063627140199</v>
      </c>
      <c r="F47338">
        <v>1486.18637576532</v>
      </c>
      <c r="G47338">
        <v>114.32202890502499</v>
      </c>
      <c r="H47338">
        <v>0</v>
      </c>
      <c r="I47338">
        <v>3587.5927384793599</v>
      </c>
      <c r="J47338">
        <v>1.21462179999999</v>
      </c>
      <c r="K47338">
        <v>14</v>
      </c>
      <c r="L47338" s="9">
        <f t="shared" si="739"/>
        <v>0</v>
      </c>
      <c r="O47338" s="8">
        <v>45554</v>
      </c>
      <c r="P47338" s="7">
        <v>0.10833333333333334</v>
      </c>
    </row>
    <row r="47339" spans="1:16" x14ac:dyDescent="0.25">
      <c r="A47339" s="10">
        <v>45554.109027777777</v>
      </c>
      <c r="B47339" t="s">
        <v>13</v>
      </c>
      <c r="C47339">
        <v>112.94199999999999</v>
      </c>
      <c r="D47339">
        <v>0</v>
      </c>
      <c r="E47339" s="9">
        <v>4569.6523627140195</v>
      </c>
      <c r="F47339">
        <v>0</v>
      </c>
      <c r="G47339">
        <v>0</v>
      </c>
      <c r="H47339">
        <v>-17.9403757653258</v>
      </c>
      <c r="I47339">
        <v>3569.65236271403</v>
      </c>
      <c r="J47339">
        <v>-2.5208284999999999</v>
      </c>
      <c r="K47339">
        <v>14</v>
      </c>
      <c r="L47339" s="9">
        <f t="shared" si="739"/>
        <v>0</v>
      </c>
      <c r="O47339" s="8">
        <v>45554</v>
      </c>
      <c r="P47339" s="7">
        <v>0.10902777777777778</v>
      </c>
    </row>
    <row r="47340" spans="1:16" x14ac:dyDescent="0.25">
      <c r="A47340" s="10">
        <v>45554.109722222223</v>
      </c>
      <c r="B47340" t="s">
        <v>12</v>
      </c>
      <c r="C47340">
        <v>112.64</v>
      </c>
      <c r="D47340">
        <v>-1</v>
      </c>
      <c r="E47340" s="9">
        <v>4682.2923627140199</v>
      </c>
      <c r="F47340">
        <v>-112.64</v>
      </c>
      <c r="G47340">
        <v>112.64</v>
      </c>
      <c r="H47340">
        <v>0</v>
      </c>
      <c r="I47340">
        <v>3569.65236271403</v>
      </c>
      <c r="J47340">
        <v>-6.0993574999999902</v>
      </c>
      <c r="K47340">
        <v>14</v>
      </c>
      <c r="L47340" s="9">
        <f t="shared" si="739"/>
        <v>0</v>
      </c>
      <c r="O47340" s="8">
        <v>45554</v>
      </c>
      <c r="P47340" s="7">
        <v>0.10972222222222222</v>
      </c>
    </row>
    <row r="47341" spans="1:16" x14ac:dyDescent="0.25">
      <c r="A47341" s="10">
        <v>45554.11041666667</v>
      </c>
      <c r="B47341" t="s">
        <v>12</v>
      </c>
      <c r="C47341">
        <v>110.88</v>
      </c>
      <c r="D47341">
        <v>-2</v>
      </c>
      <c r="E47341" s="9">
        <v>4793.17236271402</v>
      </c>
      <c r="F47341">
        <v>-223.51999999999899</v>
      </c>
      <c r="G47341">
        <v>111.759999999999</v>
      </c>
      <c r="H47341">
        <v>0</v>
      </c>
      <c r="I47341">
        <v>3569.65236271403</v>
      </c>
      <c r="J47341">
        <v>-4.3911981999999998</v>
      </c>
      <c r="K47341">
        <v>14</v>
      </c>
      <c r="L47341" s="9">
        <f t="shared" si="739"/>
        <v>0</v>
      </c>
      <c r="O47341" s="8">
        <v>45554</v>
      </c>
      <c r="P47341" s="7">
        <v>0.11041666666666666</v>
      </c>
    </row>
    <row r="47342" spans="1:16" x14ac:dyDescent="0.25">
      <c r="A47342" s="10">
        <v>45554.111111111109</v>
      </c>
      <c r="B47342" t="s">
        <v>12</v>
      </c>
      <c r="C47342">
        <v>112</v>
      </c>
      <c r="D47342">
        <v>-3</v>
      </c>
      <c r="E47342" s="9">
        <v>4905.17236271402</v>
      </c>
      <c r="F47342">
        <v>-335.52</v>
      </c>
      <c r="G47342">
        <v>111.83999999999899</v>
      </c>
      <c r="H47342">
        <v>0</v>
      </c>
      <c r="I47342">
        <v>3569.65236271403</v>
      </c>
      <c r="J47342">
        <v>-4.3094690999999896</v>
      </c>
      <c r="K47342">
        <v>14</v>
      </c>
      <c r="L47342" s="9">
        <f t="shared" si="739"/>
        <v>0</v>
      </c>
      <c r="O47342" s="8">
        <v>45554</v>
      </c>
      <c r="P47342" s="7">
        <v>0.1111111111111111</v>
      </c>
    </row>
    <row r="47343" spans="1:16" x14ac:dyDescent="0.25">
      <c r="A47343" s="10">
        <v>45554.111805555556</v>
      </c>
      <c r="B47343" t="s">
        <v>12</v>
      </c>
      <c r="C47343">
        <v>112.38</v>
      </c>
      <c r="D47343">
        <v>-4</v>
      </c>
      <c r="E47343" s="9">
        <v>5017.5523627140201</v>
      </c>
      <c r="F47343">
        <v>-447.9</v>
      </c>
      <c r="G47343">
        <v>111.97499999999999</v>
      </c>
      <c r="H47343">
        <v>0</v>
      </c>
      <c r="I47343">
        <v>3569.65236271403</v>
      </c>
      <c r="J47343">
        <v>-4.7513494999999999</v>
      </c>
      <c r="K47343">
        <v>14</v>
      </c>
      <c r="L47343" s="9">
        <f t="shared" si="739"/>
        <v>0</v>
      </c>
      <c r="O47343" s="8">
        <v>45554</v>
      </c>
      <c r="P47343" s="7">
        <v>0.11180555555555556</v>
      </c>
    </row>
    <row r="47344" spans="1:16" x14ac:dyDescent="0.25">
      <c r="A47344" s="10">
        <v>45554.113194444442</v>
      </c>
      <c r="B47344" t="s">
        <v>12</v>
      </c>
      <c r="C47344">
        <v>111</v>
      </c>
      <c r="D47344">
        <v>-5</v>
      </c>
      <c r="E47344" s="9">
        <v>5128.5523627140201</v>
      </c>
      <c r="F47344">
        <v>-558.9</v>
      </c>
      <c r="G47344">
        <v>111.78</v>
      </c>
      <c r="H47344">
        <v>0</v>
      </c>
      <c r="I47344">
        <v>3569.65236271403</v>
      </c>
      <c r="J47344">
        <v>-6.4417750399999996</v>
      </c>
      <c r="K47344">
        <v>14</v>
      </c>
      <c r="L47344" s="9">
        <f t="shared" si="739"/>
        <v>0</v>
      </c>
      <c r="O47344" s="8">
        <v>45554</v>
      </c>
      <c r="P47344" s="7">
        <v>0.11319444444444444</v>
      </c>
    </row>
    <row r="47345" spans="1:16" x14ac:dyDescent="0.25">
      <c r="A47345" s="10">
        <v>45554.113888888889</v>
      </c>
      <c r="B47345" t="s">
        <v>12</v>
      </c>
      <c r="C47345">
        <v>111</v>
      </c>
      <c r="D47345">
        <v>-6</v>
      </c>
      <c r="E47345" s="9">
        <v>5239.5523627140201</v>
      </c>
      <c r="F47345">
        <v>-669.9</v>
      </c>
      <c r="G47345">
        <v>111.649999999999</v>
      </c>
      <c r="H47345">
        <v>0</v>
      </c>
      <c r="I47345">
        <v>3569.65236271403</v>
      </c>
      <c r="J47345">
        <v>-7.1025170400000004</v>
      </c>
      <c r="K47345">
        <v>14</v>
      </c>
      <c r="L47345" s="9">
        <f t="shared" si="739"/>
        <v>0</v>
      </c>
      <c r="O47345" s="8">
        <v>45554</v>
      </c>
      <c r="P47345" s="7">
        <v>0.11388888888888889</v>
      </c>
    </row>
    <row r="47346" spans="1:16" x14ac:dyDescent="0.25">
      <c r="A47346" s="10">
        <v>45554.114583333336</v>
      </c>
      <c r="B47346" t="s">
        <v>12</v>
      </c>
      <c r="C47346">
        <v>110.43833333333301</v>
      </c>
      <c r="D47346">
        <v>-7</v>
      </c>
      <c r="E47346" s="9">
        <v>5349.99069604735</v>
      </c>
      <c r="F47346">
        <v>-780.33833333333303</v>
      </c>
      <c r="G47346">
        <v>111.476904761904</v>
      </c>
      <c r="H47346">
        <v>0</v>
      </c>
      <c r="I47346">
        <v>3569.65236271403</v>
      </c>
      <c r="J47346">
        <v>-7.6791675399999901</v>
      </c>
      <c r="K47346">
        <v>14</v>
      </c>
      <c r="L47346" s="9">
        <f t="shared" si="739"/>
        <v>0</v>
      </c>
      <c r="O47346" s="8">
        <v>45554</v>
      </c>
      <c r="P47346" s="7">
        <v>0.11458333333333333</v>
      </c>
    </row>
    <row r="47347" spans="1:16" x14ac:dyDescent="0.25">
      <c r="A47347" s="10">
        <v>45554.115277777775</v>
      </c>
      <c r="B47347" t="s">
        <v>12</v>
      </c>
      <c r="C47347">
        <v>110.87</v>
      </c>
      <c r="D47347">
        <v>-8</v>
      </c>
      <c r="E47347" s="9">
        <v>5460.8606960473498</v>
      </c>
      <c r="F47347">
        <v>-891.20833333333303</v>
      </c>
      <c r="G47347">
        <v>111.401041666666</v>
      </c>
      <c r="H47347">
        <v>0</v>
      </c>
      <c r="I47347">
        <v>3569.65236271403</v>
      </c>
      <c r="J47347">
        <v>-8.8564290399999894</v>
      </c>
      <c r="K47347">
        <v>14</v>
      </c>
      <c r="L47347" s="9">
        <f t="shared" si="739"/>
        <v>0</v>
      </c>
      <c r="O47347" s="8">
        <v>45554</v>
      </c>
      <c r="P47347" s="7">
        <v>0.11527777777777778</v>
      </c>
    </row>
    <row r="47348" spans="1:16" x14ac:dyDescent="0.25">
      <c r="A47348" s="10">
        <v>45554.115972222222</v>
      </c>
      <c r="B47348" t="s">
        <v>12</v>
      </c>
      <c r="C47348">
        <v>109</v>
      </c>
      <c r="D47348">
        <v>-9</v>
      </c>
      <c r="E47348" s="9">
        <v>5569.8606960473498</v>
      </c>
      <c r="F47348">
        <v>-1000.20833333333</v>
      </c>
      <c r="G47348">
        <v>111.134259259259</v>
      </c>
      <c r="H47348">
        <v>0</v>
      </c>
      <c r="I47348">
        <v>3569.65236271403</v>
      </c>
      <c r="J47348">
        <v>-10.705393839999999</v>
      </c>
      <c r="K47348">
        <v>14</v>
      </c>
      <c r="L47348" s="9">
        <f t="shared" si="739"/>
        <v>0</v>
      </c>
      <c r="O47348" s="8">
        <v>45554</v>
      </c>
      <c r="P47348" s="7">
        <v>0.11597222222222223</v>
      </c>
    </row>
    <row r="47349" spans="1:16" x14ac:dyDescent="0.25">
      <c r="A47349" s="10">
        <v>45554.116666666669</v>
      </c>
      <c r="B47349" t="s">
        <v>12</v>
      </c>
      <c r="C47349">
        <v>108.06294117647001</v>
      </c>
      <c r="D47349">
        <v>-10</v>
      </c>
      <c r="E47349" s="9">
        <v>5677.9236372238202</v>
      </c>
      <c r="F47349">
        <v>-1108.2712745097999</v>
      </c>
      <c r="G47349">
        <v>110.82712745098</v>
      </c>
      <c r="H47349">
        <v>0</v>
      </c>
      <c r="I47349">
        <v>3569.65236271403</v>
      </c>
      <c r="J47349">
        <v>-9.3985560399999901</v>
      </c>
      <c r="K47349">
        <v>14</v>
      </c>
      <c r="L47349" s="9">
        <f t="shared" si="739"/>
        <v>0</v>
      </c>
      <c r="O47349" s="8">
        <v>45554</v>
      </c>
      <c r="P47349" s="7">
        <v>0.11666666666666667</v>
      </c>
    </row>
    <row r="47350" spans="1:16" x14ac:dyDescent="0.25">
      <c r="A47350" s="10">
        <v>45554.117361111108</v>
      </c>
      <c r="B47350" t="s">
        <v>12</v>
      </c>
      <c r="C47350">
        <v>107.96250000000001</v>
      </c>
      <c r="D47350">
        <v>-11</v>
      </c>
      <c r="E47350" s="9">
        <v>5785.8861372238198</v>
      </c>
      <c r="F47350">
        <v>-1216.2337745098</v>
      </c>
      <c r="G47350">
        <v>110.56670677361799</v>
      </c>
      <c r="H47350">
        <v>0</v>
      </c>
      <c r="I47350">
        <v>3569.65236271403</v>
      </c>
      <c r="J47350">
        <v>-6.9644870399999901</v>
      </c>
      <c r="K47350">
        <v>14</v>
      </c>
      <c r="L47350" s="9">
        <f t="shared" si="739"/>
        <v>0</v>
      </c>
      <c r="O47350" s="8">
        <v>45554</v>
      </c>
      <c r="P47350" s="7">
        <v>0.11736111111111111</v>
      </c>
    </row>
    <row r="47351" spans="1:16" x14ac:dyDescent="0.25">
      <c r="A47351" s="10">
        <v>45554.118750000001</v>
      </c>
      <c r="B47351" t="s">
        <v>12</v>
      </c>
      <c r="C47351">
        <v>107.42400000000001</v>
      </c>
      <c r="D47351">
        <v>-12</v>
      </c>
      <c r="E47351" s="9">
        <v>5893.3101372238198</v>
      </c>
      <c r="F47351">
        <v>-1323.6577745098</v>
      </c>
      <c r="G47351">
        <v>110.304814542483</v>
      </c>
      <c r="H47351">
        <v>0</v>
      </c>
      <c r="I47351">
        <v>3569.65236271403</v>
      </c>
      <c r="J47351">
        <v>-8.6605015399999896</v>
      </c>
      <c r="K47351">
        <v>14</v>
      </c>
      <c r="L47351" s="9">
        <f t="shared" si="739"/>
        <v>0</v>
      </c>
      <c r="O47351" s="8">
        <v>45554</v>
      </c>
      <c r="P47351" s="7">
        <v>0.11874999999999999</v>
      </c>
    </row>
    <row r="47352" spans="1:16" x14ac:dyDescent="0.25">
      <c r="A47352" s="10">
        <v>45554.120833333334</v>
      </c>
      <c r="B47352" t="s">
        <v>12</v>
      </c>
      <c r="C47352">
        <v>108</v>
      </c>
      <c r="D47352">
        <v>-13</v>
      </c>
      <c r="E47352" s="9">
        <v>6001.3101372238198</v>
      </c>
      <c r="F47352">
        <v>-1431.6577745098</v>
      </c>
      <c r="G47352">
        <v>110.127521116138</v>
      </c>
      <c r="H47352">
        <v>0</v>
      </c>
      <c r="I47352">
        <v>3569.65236271403</v>
      </c>
      <c r="J47352">
        <v>-7.7423392399999997</v>
      </c>
      <c r="K47352">
        <v>14</v>
      </c>
      <c r="L47352" s="9">
        <f t="shared" si="739"/>
        <v>0</v>
      </c>
      <c r="O47352" s="8">
        <v>45554</v>
      </c>
      <c r="P47352" s="7">
        <v>0.12083333333333333</v>
      </c>
    </row>
    <row r="47353" spans="1:16" x14ac:dyDescent="0.25">
      <c r="A47353" s="10">
        <v>45554.121527777781</v>
      </c>
      <c r="B47353" t="s">
        <v>12</v>
      </c>
      <c r="C47353">
        <v>107.468</v>
      </c>
      <c r="D47353">
        <v>-14</v>
      </c>
      <c r="E47353" s="9">
        <v>6108.7781372238196</v>
      </c>
      <c r="F47353">
        <v>-1539.1257745098001</v>
      </c>
      <c r="G47353">
        <v>109.93755532212801</v>
      </c>
      <c r="H47353">
        <v>0</v>
      </c>
      <c r="I47353">
        <v>3569.65236271403</v>
      </c>
      <c r="J47353">
        <v>-7.1724912399999896</v>
      </c>
      <c r="K47353">
        <v>14</v>
      </c>
      <c r="L47353" s="9">
        <f t="shared" si="739"/>
        <v>0</v>
      </c>
      <c r="O47353" s="8">
        <v>45554</v>
      </c>
      <c r="P47353" s="7">
        <v>0.12152777777777778</v>
      </c>
    </row>
    <row r="47354" spans="1:16" x14ac:dyDescent="0.25">
      <c r="A47354" s="10">
        <v>45554.122916666667</v>
      </c>
      <c r="B47354" t="s">
        <v>12</v>
      </c>
      <c r="C47354">
        <v>106.114</v>
      </c>
      <c r="D47354">
        <v>-15</v>
      </c>
      <c r="E47354" s="9">
        <v>6214.8921372238201</v>
      </c>
      <c r="F47354">
        <v>-1645.2397745098001</v>
      </c>
      <c r="G47354">
        <v>109.682651633986</v>
      </c>
      <c r="H47354">
        <v>0</v>
      </c>
      <c r="I47354">
        <v>3569.65236271403</v>
      </c>
      <c r="J47354">
        <v>-5.37361269999999</v>
      </c>
      <c r="K47354">
        <v>14</v>
      </c>
      <c r="L47354" s="9">
        <f t="shared" si="739"/>
        <v>0</v>
      </c>
      <c r="O47354" s="8">
        <v>45554</v>
      </c>
      <c r="P47354" s="7">
        <v>0.12291666666666666</v>
      </c>
    </row>
    <row r="47355" spans="1:16" x14ac:dyDescent="0.25">
      <c r="A47355" s="10">
        <v>45554.124305555553</v>
      </c>
      <c r="B47355" t="s">
        <v>12</v>
      </c>
      <c r="C47355">
        <v>107.181818181818</v>
      </c>
      <c r="D47355">
        <v>-16</v>
      </c>
      <c r="E47355" s="9">
        <v>6322.0739554056399</v>
      </c>
      <c r="F47355">
        <v>-1752.4215926916199</v>
      </c>
      <c r="G47355">
        <v>109.526349543226</v>
      </c>
      <c r="H47355">
        <v>0</v>
      </c>
      <c r="I47355">
        <v>3569.65236271403</v>
      </c>
      <c r="J47355">
        <v>-6.5581514999999904</v>
      </c>
      <c r="K47355">
        <v>14</v>
      </c>
      <c r="L47355" s="9">
        <f t="shared" si="739"/>
        <v>0</v>
      </c>
      <c r="O47355" s="8">
        <v>45554</v>
      </c>
      <c r="P47355" s="7">
        <v>0.12430555555555556</v>
      </c>
    </row>
    <row r="47356" spans="1:16" x14ac:dyDescent="0.25">
      <c r="A47356" s="10">
        <v>45554.125694444447</v>
      </c>
      <c r="B47356" t="s">
        <v>12</v>
      </c>
      <c r="C47356">
        <v>107.96111111111099</v>
      </c>
      <c r="D47356">
        <v>-17</v>
      </c>
      <c r="E47356" s="9">
        <v>6430.0350665167498</v>
      </c>
      <c r="F47356">
        <v>-1860.38270380273</v>
      </c>
      <c r="G47356">
        <v>109.434276694278</v>
      </c>
      <c r="H47356">
        <v>0</v>
      </c>
      <c r="I47356">
        <v>3569.65236271403</v>
      </c>
      <c r="J47356">
        <v>-6.7638600999999996</v>
      </c>
      <c r="K47356">
        <v>14</v>
      </c>
      <c r="L47356" s="9">
        <f t="shared" si="739"/>
        <v>0</v>
      </c>
      <c r="O47356" s="8">
        <v>45554</v>
      </c>
      <c r="P47356" s="7">
        <v>0.12569444444444444</v>
      </c>
    </row>
    <row r="47357" spans="1:16" x14ac:dyDescent="0.25">
      <c r="A47357" s="10">
        <v>45554.126388888886</v>
      </c>
      <c r="B47357" t="s">
        <v>12</v>
      </c>
      <c r="C47357">
        <v>107.996666666666</v>
      </c>
      <c r="D47357">
        <v>-18</v>
      </c>
      <c r="E47357" s="9">
        <v>6538.0317331834203</v>
      </c>
      <c r="F47357">
        <v>-1968.3793704694001</v>
      </c>
      <c r="G47357">
        <v>109.354409470522</v>
      </c>
      <c r="H47357">
        <v>0</v>
      </c>
      <c r="I47357">
        <v>3569.65236271403</v>
      </c>
      <c r="J47357">
        <v>-3.7778391</v>
      </c>
      <c r="K47357">
        <v>14</v>
      </c>
      <c r="L47357" s="9">
        <f t="shared" si="739"/>
        <v>0</v>
      </c>
      <c r="O47357" s="8">
        <v>45554</v>
      </c>
      <c r="P47357" s="7">
        <v>0.12638888888888888</v>
      </c>
    </row>
    <row r="47358" spans="1:16" x14ac:dyDescent="0.25">
      <c r="A47358" s="10">
        <v>45554.127083333333</v>
      </c>
      <c r="B47358" t="s">
        <v>12</v>
      </c>
      <c r="C47358">
        <v>107.91249999999999</v>
      </c>
      <c r="D47358">
        <v>-19</v>
      </c>
      <c r="E47358" s="9">
        <v>6645.9442331834198</v>
      </c>
      <c r="F47358">
        <v>-2076.2918704693998</v>
      </c>
      <c r="G47358">
        <v>109.278519498389</v>
      </c>
      <c r="H47358">
        <v>0</v>
      </c>
      <c r="I47358">
        <v>3569.65236271403</v>
      </c>
      <c r="J47358">
        <v>-0.94705329999999999</v>
      </c>
      <c r="K47358">
        <v>14</v>
      </c>
      <c r="L47358" s="9">
        <f t="shared" si="739"/>
        <v>0</v>
      </c>
      <c r="O47358" s="8">
        <v>45554</v>
      </c>
      <c r="P47358" s="7">
        <v>0.12708333333333333</v>
      </c>
    </row>
    <row r="47359" spans="1:16" x14ac:dyDescent="0.25">
      <c r="A47359" s="10">
        <v>45554.128472222219</v>
      </c>
      <c r="B47359" t="s">
        <v>13</v>
      </c>
      <c r="C47359">
        <v>107.993333333333</v>
      </c>
      <c r="D47359">
        <v>0</v>
      </c>
      <c r="E47359" s="9">
        <v>4594.0708998500804</v>
      </c>
      <c r="F47359">
        <v>0</v>
      </c>
      <c r="G47359">
        <v>0</v>
      </c>
      <c r="H47359">
        <v>24.4185371360667</v>
      </c>
      <c r="I47359">
        <v>3594.0708998501</v>
      </c>
      <c r="J47359">
        <v>0.88944730999999899</v>
      </c>
      <c r="K47359">
        <v>14</v>
      </c>
      <c r="L47359" s="9">
        <f t="shared" si="739"/>
        <v>0</v>
      </c>
      <c r="O47359" s="8">
        <v>45554</v>
      </c>
      <c r="P47359" s="7">
        <v>0.12847222222222221</v>
      </c>
    </row>
    <row r="47360" spans="1:16" x14ac:dyDescent="0.25">
      <c r="A47360" s="10">
        <v>45554.129166666666</v>
      </c>
      <c r="B47360" t="s">
        <v>12</v>
      </c>
      <c r="C47360">
        <v>108</v>
      </c>
      <c r="D47360">
        <v>-1</v>
      </c>
      <c r="E47360" s="9">
        <v>4702.0708998500804</v>
      </c>
      <c r="F47360">
        <v>-108</v>
      </c>
      <c r="G47360">
        <v>108</v>
      </c>
      <c r="H47360">
        <v>0</v>
      </c>
      <c r="I47360">
        <v>3594.0708998501</v>
      </c>
      <c r="J47360">
        <v>-1.2011296899999999</v>
      </c>
      <c r="K47360">
        <v>14</v>
      </c>
      <c r="L47360" s="9">
        <f t="shared" si="739"/>
        <v>0</v>
      </c>
      <c r="O47360" s="8">
        <v>45554</v>
      </c>
      <c r="P47360" s="7">
        <v>0.12916666666666668</v>
      </c>
    </row>
    <row r="47361" spans="1:16" x14ac:dyDescent="0.25">
      <c r="A47361" s="10">
        <v>45554.129861111112</v>
      </c>
      <c r="B47361" t="s">
        <v>12</v>
      </c>
      <c r="C47361">
        <v>107.898333333333</v>
      </c>
      <c r="D47361">
        <v>-2</v>
      </c>
      <c r="E47361" s="9">
        <v>4809.9692331834203</v>
      </c>
      <c r="F47361">
        <v>-215.898333333333</v>
      </c>
      <c r="G47361">
        <v>107.949166666666</v>
      </c>
      <c r="H47361">
        <v>0</v>
      </c>
      <c r="I47361">
        <v>3594.0708998501</v>
      </c>
      <c r="J47361">
        <v>-5.2797190000000001E-2</v>
      </c>
      <c r="K47361">
        <v>14</v>
      </c>
      <c r="L47361" s="9">
        <f t="shared" si="739"/>
        <v>0</v>
      </c>
      <c r="O47361" s="8">
        <v>45554</v>
      </c>
      <c r="P47361" s="7">
        <v>0.12986111111111112</v>
      </c>
    </row>
    <row r="47362" spans="1:16" x14ac:dyDescent="0.25">
      <c r="A47362" s="10">
        <v>45554.130555555559</v>
      </c>
      <c r="B47362" t="s">
        <v>12</v>
      </c>
      <c r="C47362">
        <v>109.83</v>
      </c>
      <c r="D47362">
        <v>-3</v>
      </c>
      <c r="E47362" s="9">
        <v>4919.7992331834203</v>
      </c>
      <c r="F47362">
        <v>-325.72833333333301</v>
      </c>
      <c r="G47362">
        <v>108.576111111111</v>
      </c>
      <c r="H47362">
        <v>0</v>
      </c>
      <c r="I47362">
        <v>3594.0708998501</v>
      </c>
      <c r="J47362">
        <v>-1.8727817899999999</v>
      </c>
      <c r="K47362">
        <v>14</v>
      </c>
      <c r="L47362" s="9">
        <f t="shared" si="739"/>
        <v>0</v>
      </c>
      <c r="O47362" s="8">
        <v>45554</v>
      </c>
      <c r="P47362" s="7">
        <v>0.13055555555555556</v>
      </c>
    </row>
    <row r="47363" spans="1:16" x14ac:dyDescent="0.25">
      <c r="A47363" s="10">
        <v>45554.131944444445</v>
      </c>
      <c r="B47363" t="s">
        <v>12</v>
      </c>
      <c r="C47363">
        <v>108.84</v>
      </c>
      <c r="D47363">
        <v>-4</v>
      </c>
      <c r="E47363" s="9">
        <v>5028.6392331834204</v>
      </c>
      <c r="F47363">
        <v>-434.56833333333299</v>
      </c>
      <c r="G47363">
        <v>108.64208333333301</v>
      </c>
      <c r="H47363">
        <v>0</v>
      </c>
      <c r="I47363">
        <v>3594.0708998501</v>
      </c>
      <c r="J47363">
        <v>-1.14544479</v>
      </c>
      <c r="K47363">
        <v>14</v>
      </c>
      <c r="L47363" s="9">
        <f t="shared" ref="L47363:L47426" si="740">IF(DAY(O47363 &lt;&gt; O47364), 1, 0)</f>
        <v>0</v>
      </c>
      <c r="O47363" s="8">
        <v>45554</v>
      </c>
      <c r="P47363" s="7">
        <v>0.13194444444444445</v>
      </c>
    </row>
    <row r="47364" spans="1:16" x14ac:dyDescent="0.25">
      <c r="A47364" s="10">
        <v>45554.132638888892</v>
      </c>
      <c r="B47364" t="s">
        <v>13</v>
      </c>
      <c r="C47364">
        <v>108.15</v>
      </c>
      <c r="D47364">
        <v>0</v>
      </c>
      <c r="E47364" s="9">
        <v>4596.03923318342</v>
      </c>
      <c r="F47364">
        <v>0</v>
      </c>
      <c r="G47364">
        <v>0</v>
      </c>
      <c r="H47364">
        <v>1.9683333333333599</v>
      </c>
      <c r="I47364">
        <v>3596.03923318343</v>
      </c>
      <c r="J47364">
        <v>0.25670521000000002</v>
      </c>
      <c r="K47364">
        <v>14</v>
      </c>
      <c r="L47364" s="9">
        <f t="shared" si="740"/>
        <v>0</v>
      </c>
      <c r="O47364" s="8">
        <v>45554</v>
      </c>
      <c r="P47364" s="7">
        <v>0.13263888888888889</v>
      </c>
    </row>
    <row r="47365" spans="1:16" x14ac:dyDescent="0.25">
      <c r="A47365" s="10">
        <v>45554.134722222225</v>
      </c>
      <c r="B47365" t="s">
        <v>14</v>
      </c>
      <c r="C47365">
        <v>108.0275</v>
      </c>
      <c r="D47365">
        <v>1</v>
      </c>
      <c r="E47365" s="9">
        <v>4488.0117331834199</v>
      </c>
      <c r="F47365">
        <v>108.0275</v>
      </c>
      <c r="G47365">
        <v>108.0275</v>
      </c>
      <c r="H47365">
        <v>0</v>
      </c>
      <c r="I47365">
        <v>3596.03923318343</v>
      </c>
      <c r="J47365">
        <v>0.79210561000000002</v>
      </c>
      <c r="K47365">
        <v>14</v>
      </c>
      <c r="L47365" s="9">
        <f t="shared" si="740"/>
        <v>0</v>
      </c>
      <c r="O47365" s="8">
        <v>45554</v>
      </c>
      <c r="P47365" s="7">
        <v>0.13472222222222222</v>
      </c>
    </row>
    <row r="47366" spans="1:16" x14ac:dyDescent="0.25">
      <c r="A47366" s="10">
        <v>45554.136805555558</v>
      </c>
      <c r="B47366" t="s">
        <v>14</v>
      </c>
      <c r="C47366">
        <v>108.49</v>
      </c>
      <c r="D47366">
        <v>2</v>
      </c>
      <c r="E47366" s="9">
        <v>4379.5217331834201</v>
      </c>
      <c r="F47366">
        <v>216.51749999999899</v>
      </c>
      <c r="G47366">
        <v>108.258749999999</v>
      </c>
      <c r="H47366">
        <v>0</v>
      </c>
      <c r="I47366">
        <v>3596.03923318343</v>
      </c>
      <c r="J47366">
        <v>0.66495031000000004</v>
      </c>
      <c r="K47366">
        <v>14</v>
      </c>
      <c r="L47366" s="9">
        <f t="shared" si="740"/>
        <v>0</v>
      </c>
      <c r="O47366" s="8">
        <v>45554</v>
      </c>
      <c r="P47366" s="7">
        <v>0.13680555555555557</v>
      </c>
    </row>
    <row r="47367" spans="1:16" x14ac:dyDescent="0.25">
      <c r="A47367" s="10">
        <v>45554.137499999997</v>
      </c>
      <c r="B47367" t="s">
        <v>14</v>
      </c>
      <c r="C47367">
        <v>108.83674999999999</v>
      </c>
      <c r="D47367">
        <v>3</v>
      </c>
      <c r="E47367" s="9">
        <v>4270.6849831834197</v>
      </c>
      <c r="F47367">
        <v>325.35424999999998</v>
      </c>
      <c r="G47367">
        <v>108.45141666666601</v>
      </c>
      <c r="H47367">
        <v>0</v>
      </c>
      <c r="I47367">
        <v>3596.03923318343</v>
      </c>
      <c r="J47367">
        <v>1.53301281</v>
      </c>
      <c r="K47367">
        <v>14</v>
      </c>
      <c r="L47367" s="9">
        <f t="shared" si="740"/>
        <v>0</v>
      </c>
      <c r="O47367" s="8">
        <v>45554</v>
      </c>
      <c r="P47367" s="7">
        <v>0.13750000000000001</v>
      </c>
    </row>
    <row r="47368" spans="1:16" x14ac:dyDescent="0.25">
      <c r="A47368" s="10">
        <v>45554.138194444444</v>
      </c>
      <c r="B47368" t="s">
        <v>14</v>
      </c>
      <c r="C47368">
        <v>109.373076923076</v>
      </c>
      <c r="D47368">
        <v>4</v>
      </c>
      <c r="E47368" s="9">
        <v>4161.31190626034</v>
      </c>
      <c r="F47368">
        <v>434.72732692307602</v>
      </c>
      <c r="G47368">
        <v>108.68183173076901</v>
      </c>
      <c r="H47368">
        <v>0</v>
      </c>
      <c r="I47368">
        <v>3596.03923318343</v>
      </c>
      <c r="J47368">
        <v>2.0252703099999998</v>
      </c>
      <c r="K47368">
        <v>14</v>
      </c>
      <c r="L47368" s="9">
        <f t="shared" si="740"/>
        <v>0</v>
      </c>
      <c r="O47368" s="8">
        <v>45554</v>
      </c>
      <c r="P47368" s="7">
        <v>0.13819444444444445</v>
      </c>
    </row>
    <row r="47369" spans="1:16" x14ac:dyDescent="0.25">
      <c r="A47369" s="10">
        <v>45554.138888888891</v>
      </c>
      <c r="B47369" t="s">
        <v>14</v>
      </c>
      <c r="C47369">
        <v>110.28</v>
      </c>
      <c r="D47369">
        <v>5</v>
      </c>
      <c r="E47369" s="9">
        <v>4051.0319062603398</v>
      </c>
      <c r="F47369">
        <v>545.00732692307599</v>
      </c>
      <c r="G47369">
        <v>109.001465384615</v>
      </c>
      <c r="H47369">
        <v>0</v>
      </c>
      <c r="I47369">
        <v>3596.03923318343</v>
      </c>
      <c r="J47369">
        <v>0.70316259999999997</v>
      </c>
      <c r="K47369">
        <v>14</v>
      </c>
      <c r="L47369" s="9">
        <f t="shared" si="740"/>
        <v>0</v>
      </c>
      <c r="O47369" s="8">
        <v>45554</v>
      </c>
      <c r="P47369" s="7">
        <v>0.1388888888888889</v>
      </c>
    </row>
    <row r="47370" spans="1:16" x14ac:dyDescent="0.25">
      <c r="A47370" s="10">
        <v>45554.13958333333</v>
      </c>
      <c r="B47370" t="s">
        <v>13</v>
      </c>
      <c r="C47370">
        <v>110.124615384615</v>
      </c>
      <c r="D47370">
        <v>0</v>
      </c>
      <c r="E47370" s="9">
        <v>4601.65498318342</v>
      </c>
      <c r="F47370">
        <v>0</v>
      </c>
      <c r="G47370">
        <v>0</v>
      </c>
      <c r="H47370">
        <v>5.6157500000000402</v>
      </c>
      <c r="I47370">
        <v>3601.65498318343</v>
      </c>
      <c r="J47370">
        <v>-1.0958893999999999</v>
      </c>
      <c r="K47370">
        <v>14</v>
      </c>
      <c r="L47370" s="9">
        <f t="shared" si="740"/>
        <v>0</v>
      </c>
      <c r="O47370" s="8">
        <v>45554</v>
      </c>
      <c r="P47370" s="7">
        <v>0.13958333333333334</v>
      </c>
    </row>
    <row r="47371" spans="1:16" x14ac:dyDescent="0.25">
      <c r="A47371" s="10">
        <v>45554.140277777777</v>
      </c>
      <c r="B47371" t="s">
        <v>12</v>
      </c>
      <c r="C47371">
        <v>110</v>
      </c>
      <c r="D47371">
        <v>-1</v>
      </c>
      <c r="E47371" s="9">
        <v>4711.65498318342</v>
      </c>
      <c r="F47371">
        <v>-110</v>
      </c>
      <c r="G47371">
        <v>110</v>
      </c>
      <c r="H47371">
        <v>0</v>
      </c>
      <c r="I47371">
        <v>3601.65498318343</v>
      </c>
      <c r="J47371">
        <v>-1.1664350000000001</v>
      </c>
      <c r="K47371">
        <v>14</v>
      </c>
      <c r="L47371" s="9">
        <f t="shared" si="740"/>
        <v>0</v>
      </c>
      <c r="O47371" s="8">
        <v>45554</v>
      </c>
      <c r="P47371" s="7">
        <v>0.14027777777777778</v>
      </c>
    </row>
    <row r="47372" spans="1:16" x14ac:dyDescent="0.25">
      <c r="A47372" s="10">
        <v>45554.140972222223</v>
      </c>
      <c r="B47372" t="s">
        <v>12</v>
      </c>
      <c r="C47372">
        <v>111.73428571428499</v>
      </c>
      <c r="D47372">
        <v>-2</v>
      </c>
      <c r="E47372" s="9">
        <v>4823.3892688977003</v>
      </c>
      <c r="F47372">
        <v>-221.73428571428499</v>
      </c>
      <c r="G47372">
        <v>110.867142857142</v>
      </c>
      <c r="H47372">
        <v>0</v>
      </c>
      <c r="I47372">
        <v>3601.65498318343</v>
      </c>
      <c r="J47372">
        <v>-2.8562552999999999</v>
      </c>
      <c r="K47372">
        <v>14</v>
      </c>
      <c r="L47372" s="9">
        <f t="shared" si="740"/>
        <v>0</v>
      </c>
      <c r="O47372" s="8">
        <v>45554</v>
      </c>
      <c r="P47372" s="7">
        <v>0.14097222222222222</v>
      </c>
    </row>
    <row r="47373" spans="1:16" x14ac:dyDescent="0.25">
      <c r="A47373" s="10">
        <v>45554.14166666667</v>
      </c>
      <c r="B47373" t="s">
        <v>12</v>
      </c>
      <c r="C47373">
        <v>111.742444444444</v>
      </c>
      <c r="D47373">
        <v>-3</v>
      </c>
      <c r="E47373" s="9">
        <v>4935.1317133421499</v>
      </c>
      <c r="F47373">
        <v>-333.47673015872999</v>
      </c>
      <c r="G47373">
        <v>111.15891005291</v>
      </c>
      <c r="H47373">
        <v>0</v>
      </c>
      <c r="I47373">
        <v>3601.65498318343</v>
      </c>
      <c r="J47373">
        <v>-3.7148298</v>
      </c>
      <c r="K47373">
        <v>14</v>
      </c>
      <c r="L47373" s="9">
        <f t="shared" si="740"/>
        <v>0</v>
      </c>
      <c r="O47373" s="8">
        <v>45554</v>
      </c>
      <c r="P47373" s="7">
        <v>0.14166666666666666</v>
      </c>
    </row>
    <row r="47374" spans="1:16" x14ac:dyDescent="0.25">
      <c r="A47374" s="10">
        <v>45554.142361111109</v>
      </c>
      <c r="B47374" t="s">
        <v>12</v>
      </c>
      <c r="C47374">
        <v>112.28</v>
      </c>
      <c r="D47374">
        <v>-4</v>
      </c>
      <c r="E47374" s="9">
        <v>5047.4117133421496</v>
      </c>
      <c r="F47374">
        <v>-445.75673015873002</v>
      </c>
      <c r="G47374">
        <v>111.43918253968199</v>
      </c>
      <c r="H47374">
        <v>0</v>
      </c>
      <c r="I47374">
        <v>3601.65498318343</v>
      </c>
      <c r="J47374">
        <v>-4.5641859</v>
      </c>
      <c r="K47374">
        <v>14</v>
      </c>
      <c r="L47374" s="9">
        <f t="shared" si="740"/>
        <v>0</v>
      </c>
      <c r="O47374" s="8">
        <v>45554</v>
      </c>
      <c r="P47374" s="7">
        <v>0.1423611111111111</v>
      </c>
    </row>
    <row r="47375" spans="1:16" x14ac:dyDescent="0.25">
      <c r="A47375" s="10">
        <v>45554.143055555556</v>
      </c>
      <c r="B47375" t="s">
        <v>12</v>
      </c>
      <c r="C47375">
        <v>112.155</v>
      </c>
      <c r="D47375">
        <v>-5</v>
      </c>
      <c r="E47375" s="9">
        <v>5159.5667133421402</v>
      </c>
      <c r="F47375">
        <v>-557.91173015873005</v>
      </c>
      <c r="G47375">
        <v>111.582346031746</v>
      </c>
      <c r="H47375">
        <v>0</v>
      </c>
      <c r="I47375">
        <v>3601.65498318343</v>
      </c>
      <c r="J47375">
        <v>-2.5009451</v>
      </c>
      <c r="K47375">
        <v>14</v>
      </c>
      <c r="L47375" s="9">
        <f t="shared" si="740"/>
        <v>0</v>
      </c>
      <c r="O47375" s="8">
        <v>45554</v>
      </c>
      <c r="P47375" s="7">
        <v>0.14305555555555555</v>
      </c>
    </row>
    <row r="47376" spans="1:16" x14ac:dyDescent="0.25">
      <c r="A47376" s="10">
        <v>45554.143750000003</v>
      </c>
      <c r="B47376" t="s">
        <v>12</v>
      </c>
      <c r="C47376">
        <v>114.57</v>
      </c>
      <c r="D47376">
        <v>-6</v>
      </c>
      <c r="E47376" s="9">
        <v>5274.13671334214</v>
      </c>
      <c r="F47376">
        <v>-672.48173015872999</v>
      </c>
      <c r="G47376">
        <v>112.080288359788</v>
      </c>
      <c r="H47376">
        <v>0</v>
      </c>
      <c r="I47376">
        <v>3601.65498318343</v>
      </c>
      <c r="J47376">
        <v>-1.7509127</v>
      </c>
      <c r="K47376">
        <v>14</v>
      </c>
      <c r="L47376" s="9">
        <f t="shared" si="740"/>
        <v>0</v>
      </c>
      <c r="O47376" s="8">
        <v>45554</v>
      </c>
      <c r="P47376" s="7">
        <v>0.14374999999999999</v>
      </c>
    </row>
    <row r="47377" spans="1:16" x14ac:dyDescent="0.25">
      <c r="A47377" s="10">
        <v>45554.144444444442</v>
      </c>
      <c r="B47377" t="s">
        <v>12</v>
      </c>
      <c r="C47377">
        <v>112.15</v>
      </c>
      <c r="D47377">
        <v>-7</v>
      </c>
      <c r="E47377" s="9">
        <v>5386.2867133421396</v>
      </c>
      <c r="F47377">
        <v>-784.63173015872997</v>
      </c>
      <c r="G47377">
        <v>112.09024716553201</v>
      </c>
      <c r="H47377">
        <v>0</v>
      </c>
      <c r="I47377">
        <v>3601.65498318343</v>
      </c>
      <c r="J47377">
        <v>-3.3998967000000002</v>
      </c>
      <c r="K47377">
        <v>14</v>
      </c>
      <c r="L47377" s="9">
        <f t="shared" si="740"/>
        <v>0</v>
      </c>
      <c r="O47377" s="8">
        <v>45554</v>
      </c>
      <c r="P47377" s="7">
        <v>0.14444444444444443</v>
      </c>
    </row>
    <row r="47378" spans="1:16" x14ac:dyDescent="0.25">
      <c r="A47378" s="10">
        <v>45554.145138888889</v>
      </c>
      <c r="B47378" t="s">
        <v>12</v>
      </c>
      <c r="C47378">
        <v>110.4</v>
      </c>
      <c r="D47378">
        <v>-8</v>
      </c>
      <c r="E47378" s="9">
        <v>5496.6867133421401</v>
      </c>
      <c r="F47378">
        <v>-895.03173015873006</v>
      </c>
      <c r="G47378">
        <v>111.878966269841</v>
      </c>
      <c r="H47378">
        <v>0</v>
      </c>
      <c r="I47378">
        <v>3601.65498318343</v>
      </c>
      <c r="J47378">
        <v>-6.2674780999999999</v>
      </c>
      <c r="K47378">
        <v>14</v>
      </c>
      <c r="L47378" s="9">
        <f t="shared" si="740"/>
        <v>0</v>
      </c>
      <c r="O47378" s="8">
        <v>45554</v>
      </c>
      <c r="P47378" s="7">
        <v>0.1451388888888889</v>
      </c>
    </row>
    <row r="47379" spans="1:16" x14ac:dyDescent="0.25">
      <c r="A47379" s="10">
        <v>45554.146527777775</v>
      </c>
      <c r="B47379" t="s">
        <v>12</v>
      </c>
      <c r="C47379">
        <v>111.28571428571399</v>
      </c>
      <c r="D47379">
        <v>-9</v>
      </c>
      <c r="E47379" s="9">
        <v>5607.9724276278603</v>
      </c>
      <c r="F47379">
        <v>-1006.31744444444</v>
      </c>
      <c r="G47379">
        <v>111.813049382716</v>
      </c>
      <c r="H47379">
        <v>0</v>
      </c>
      <c r="I47379">
        <v>3601.65498318343</v>
      </c>
      <c r="J47379">
        <v>-5.0838577999999996</v>
      </c>
      <c r="K47379">
        <v>14</v>
      </c>
      <c r="L47379" s="9">
        <f t="shared" si="740"/>
        <v>0</v>
      </c>
      <c r="O47379" s="8">
        <v>45554</v>
      </c>
      <c r="P47379" s="7">
        <v>0.14652777777777778</v>
      </c>
    </row>
    <row r="47380" spans="1:16" x14ac:dyDescent="0.25">
      <c r="A47380" s="10">
        <v>45554.147222222222</v>
      </c>
      <c r="B47380" t="s">
        <v>12</v>
      </c>
      <c r="C47380">
        <v>109.235</v>
      </c>
      <c r="D47380">
        <v>-10</v>
      </c>
      <c r="E47380" s="9">
        <v>5717.2074276278599</v>
      </c>
      <c r="F47380">
        <v>-1115.55244444444</v>
      </c>
      <c r="G47380">
        <v>111.555244444444</v>
      </c>
      <c r="H47380">
        <v>0</v>
      </c>
      <c r="I47380">
        <v>3601.65498318343</v>
      </c>
      <c r="J47380">
        <v>-3.4979988</v>
      </c>
      <c r="K47380">
        <v>14</v>
      </c>
      <c r="L47380" s="9">
        <f t="shared" si="740"/>
        <v>0</v>
      </c>
      <c r="O47380" s="8">
        <v>45554</v>
      </c>
      <c r="P47380" s="7">
        <v>0.14722222222222223</v>
      </c>
    </row>
    <row r="47381" spans="1:16" x14ac:dyDescent="0.25">
      <c r="A47381" s="10">
        <v>45554.147916666669</v>
      </c>
      <c r="B47381" t="s">
        <v>12</v>
      </c>
      <c r="C47381">
        <v>110.55</v>
      </c>
      <c r="D47381">
        <v>-11</v>
      </c>
      <c r="E47381" s="9">
        <v>5827.7574276278601</v>
      </c>
      <c r="F47381">
        <v>-1226.1024444444399</v>
      </c>
      <c r="G47381">
        <v>111.46385858585801</v>
      </c>
      <c r="H47381">
        <v>0</v>
      </c>
      <c r="I47381">
        <v>3601.65498318343</v>
      </c>
      <c r="J47381">
        <v>-5.9022851999999997</v>
      </c>
      <c r="K47381">
        <v>14</v>
      </c>
      <c r="L47381" s="9">
        <f t="shared" si="740"/>
        <v>0</v>
      </c>
      <c r="O47381" s="8">
        <v>45554</v>
      </c>
      <c r="P47381" s="7">
        <v>0.14791666666666667</v>
      </c>
    </row>
    <row r="47382" spans="1:16" x14ac:dyDescent="0.25">
      <c r="A47382" s="10">
        <v>45554.148611111108</v>
      </c>
      <c r="B47382" t="s">
        <v>12</v>
      </c>
      <c r="C47382">
        <v>111.092</v>
      </c>
      <c r="D47382">
        <v>-12</v>
      </c>
      <c r="E47382" s="9">
        <v>5938.8494276278598</v>
      </c>
      <c r="F47382">
        <v>-1337.19444444444</v>
      </c>
      <c r="G47382">
        <v>111.43287037037</v>
      </c>
      <c r="H47382">
        <v>0</v>
      </c>
      <c r="I47382">
        <v>3601.65498318343</v>
      </c>
      <c r="J47382">
        <v>-3.8117428000000002</v>
      </c>
      <c r="K47382">
        <v>14</v>
      </c>
      <c r="L47382" s="9">
        <f t="shared" si="740"/>
        <v>0</v>
      </c>
      <c r="O47382" s="8">
        <v>45554</v>
      </c>
      <c r="P47382" s="7">
        <v>0.14861111111111111</v>
      </c>
    </row>
    <row r="47383" spans="1:16" x14ac:dyDescent="0.25">
      <c r="A47383" s="10">
        <v>45554.149305555555</v>
      </c>
      <c r="B47383" t="s">
        <v>12</v>
      </c>
      <c r="C47383">
        <v>112.591967213114</v>
      </c>
      <c r="D47383">
        <v>-13</v>
      </c>
      <c r="E47383" s="9">
        <v>6051.4413948409701</v>
      </c>
      <c r="F47383">
        <v>-1449.7864116575499</v>
      </c>
      <c r="G47383">
        <v>111.522031665966</v>
      </c>
      <c r="H47383">
        <v>0</v>
      </c>
      <c r="I47383">
        <v>3601.65498318343</v>
      </c>
      <c r="J47383">
        <v>-3.6053896999999999</v>
      </c>
      <c r="K47383">
        <v>14</v>
      </c>
      <c r="L47383" s="9">
        <f t="shared" si="740"/>
        <v>0</v>
      </c>
      <c r="O47383" s="8">
        <v>45554</v>
      </c>
      <c r="P47383" s="7">
        <v>0.14930555555555555</v>
      </c>
    </row>
    <row r="47384" spans="1:16" x14ac:dyDescent="0.25">
      <c r="A47384" s="10">
        <v>45554.15</v>
      </c>
      <c r="B47384" t="s">
        <v>12</v>
      </c>
      <c r="C47384">
        <v>113.694</v>
      </c>
      <c r="D47384">
        <v>-14</v>
      </c>
      <c r="E47384" s="9">
        <v>6165.1353948409696</v>
      </c>
      <c r="F47384">
        <v>-1563.4804116575499</v>
      </c>
      <c r="G47384">
        <v>111.677172261254</v>
      </c>
      <c r="H47384">
        <v>0</v>
      </c>
      <c r="I47384">
        <v>3601.65498318343</v>
      </c>
      <c r="J47384">
        <v>-10.2242456</v>
      </c>
      <c r="K47384">
        <v>14</v>
      </c>
      <c r="L47384" s="9">
        <f t="shared" si="740"/>
        <v>0</v>
      </c>
      <c r="O47384" s="8">
        <v>45554</v>
      </c>
      <c r="P47384" s="7">
        <v>0.15</v>
      </c>
    </row>
    <row r="47385" spans="1:16" x14ac:dyDescent="0.25">
      <c r="A47385" s="10">
        <v>45554.150694444441</v>
      </c>
      <c r="B47385" t="s">
        <v>12</v>
      </c>
      <c r="C47385">
        <v>114.61</v>
      </c>
      <c r="D47385">
        <v>-15</v>
      </c>
      <c r="E47385" s="9">
        <v>6279.7453948409702</v>
      </c>
      <c r="F47385">
        <v>-1678.09041165755</v>
      </c>
      <c r="G47385">
        <v>111.87269411050301</v>
      </c>
      <c r="H47385">
        <v>0</v>
      </c>
      <c r="I47385">
        <v>3601.65498318343</v>
      </c>
      <c r="J47385">
        <v>-13.577984499999999</v>
      </c>
      <c r="K47385">
        <v>14</v>
      </c>
      <c r="L47385" s="9">
        <f t="shared" si="740"/>
        <v>0</v>
      </c>
      <c r="O47385" s="8">
        <v>45554</v>
      </c>
      <c r="P47385" s="7">
        <v>0.15069444444444444</v>
      </c>
    </row>
    <row r="47386" spans="1:16" x14ac:dyDescent="0.25">
      <c r="A47386" s="10">
        <v>45554.151388888888</v>
      </c>
      <c r="B47386" t="s">
        <v>12</v>
      </c>
      <c r="C47386">
        <v>112.47</v>
      </c>
      <c r="D47386">
        <v>-16</v>
      </c>
      <c r="E47386" s="9">
        <v>6392.2153948409696</v>
      </c>
      <c r="F47386">
        <v>-1790.56041165755</v>
      </c>
      <c r="G47386">
        <v>111.91002572859701</v>
      </c>
      <c r="H47386">
        <v>0</v>
      </c>
      <c r="I47386">
        <v>3601.65498318343</v>
      </c>
      <c r="J47386">
        <v>-14.4382167</v>
      </c>
      <c r="K47386">
        <v>14</v>
      </c>
      <c r="L47386" s="9">
        <f t="shared" si="740"/>
        <v>0</v>
      </c>
      <c r="O47386" s="8">
        <v>45554</v>
      </c>
      <c r="P47386" s="7">
        <v>0.15138888888888888</v>
      </c>
    </row>
    <row r="47387" spans="1:16" x14ac:dyDescent="0.25">
      <c r="A47387" s="10">
        <v>45554.152083333334</v>
      </c>
      <c r="B47387" t="s">
        <v>12</v>
      </c>
      <c r="C47387">
        <v>112.19</v>
      </c>
      <c r="D47387">
        <v>-17</v>
      </c>
      <c r="E47387" s="9">
        <v>6504.4053948409701</v>
      </c>
      <c r="F47387">
        <v>-1902.7504116575501</v>
      </c>
      <c r="G47387">
        <v>111.926494803385</v>
      </c>
      <c r="H47387">
        <v>0</v>
      </c>
      <c r="I47387">
        <v>3601.65498318343</v>
      </c>
      <c r="J47387">
        <v>-16.234708600000001</v>
      </c>
      <c r="K47387">
        <v>14</v>
      </c>
      <c r="L47387" s="9">
        <f t="shared" si="740"/>
        <v>0</v>
      </c>
      <c r="O47387" s="8">
        <v>45554</v>
      </c>
      <c r="P47387" s="7">
        <v>0.15208333333333332</v>
      </c>
    </row>
    <row r="47388" spans="1:16" x14ac:dyDescent="0.25">
      <c r="A47388" s="10">
        <v>45554.152777777781</v>
      </c>
      <c r="B47388" t="s">
        <v>12</v>
      </c>
      <c r="C47388">
        <v>113.87</v>
      </c>
      <c r="D47388">
        <v>-18</v>
      </c>
      <c r="E47388" s="9">
        <v>6618.27539484097</v>
      </c>
      <c r="F47388">
        <v>-2016.62041165755</v>
      </c>
      <c r="G47388">
        <v>112.034467314308</v>
      </c>
      <c r="H47388">
        <v>0</v>
      </c>
      <c r="I47388">
        <v>3601.65498318343</v>
      </c>
      <c r="J47388">
        <v>-13.992544199999999</v>
      </c>
      <c r="K47388">
        <v>14</v>
      </c>
      <c r="L47388" s="9">
        <f t="shared" si="740"/>
        <v>0</v>
      </c>
      <c r="O47388" s="8">
        <v>45554</v>
      </c>
      <c r="P47388" s="7">
        <v>0.15277777777777779</v>
      </c>
    </row>
    <row r="47389" spans="1:16" x14ac:dyDescent="0.25">
      <c r="A47389" s="10">
        <v>45554.15347222222</v>
      </c>
      <c r="B47389" t="s">
        <v>12</v>
      </c>
      <c r="C47389">
        <v>113.71545454545399</v>
      </c>
      <c r="D47389">
        <v>-19</v>
      </c>
      <c r="E47389" s="9">
        <v>6731.9908493864295</v>
      </c>
      <c r="F47389">
        <v>-2130.33586620301</v>
      </c>
      <c r="G47389">
        <v>112.12294032647399</v>
      </c>
      <c r="H47389">
        <v>0</v>
      </c>
      <c r="I47389">
        <v>3601.65498318343</v>
      </c>
      <c r="J47389">
        <v>-15.8297866</v>
      </c>
      <c r="K47389">
        <v>14</v>
      </c>
      <c r="L47389" s="9">
        <f t="shared" si="740"/>
        <v>0</v>
      </c>
      <c r="O47389" s="8">
        <v>45554</v>
      </c>
      <c r="P47389" s="7">
        <v>0.15347222222222223</v>
      </c>
    </row>
    <row r="47390" spans="1:16" x14ac:dyDescent="0.25">
      <c r="A47390" s="10">
        <v>45554.154166666667</v>
      </c>
      <c r="B47390" t="s">
        <v>12</v>
      </c>
      <c r="C47390">
        <v>114.411111111111</v>
      </c>
      <c r="D47390">
        <v>-20</v>
      </c>
      <c r="E47390" s="9">
        <v>6846.4019604975401</v>
      </c>
      <c r="F47390">
        <v>-2244.7469773141202</v>
      </c>
      <c r="G47390">
        <v>112.237348865706</v>
      </c>
      <c r="H47390">
        <v>0</v>
      </c>
      <c r="I47390">
        <v>3601.65498318343</v>
      </c>
      <c r="J47390">
        <v>-16.4225186</v>
      </c>
      <c r="K47390">
        <v>14</v>
      </c>
      <c r="L47390" s="9">
        <f t="shared" si="740"/>
        <v>0</v>
      </c>
      <c r="O47390" s="8">
        <v>45554</v>
      </c>
      <c r="P47390" s="7">
        <v>0.15416666666666667</v>
      </c>
    </row>
    <row r="47391" spans="1:16" x14ac:dyDescent="0.25">
      <c r="A47391" s="10">
        <v>45554.154861111114</v>
      </c>
      <c r="B47391" t="s">
        <v>12</v>
      </c>
      <c r="C47391">
        <v>112.84125</v>
      </c>
      <c r="D47391">
        <v>-21</v>
      </c>
      <c r="E47391" s="9">
        <v>6959.2432104975396</v>
      </c>
      <c r="F47391">
        <v>-2357.5882273141201</v>
      </c>
      <c r="G47391">
        <v>112.26610606257699</v>
      </c>
      <c r="H47391">
        <v>0</v>
      </c>
      <c r="I47391">
        <v>3601.65498318343</v>
      </c>
      <c r="J47391">
        <v>-14.895808799999999</v>
      </c>
      <c r="K47391">
        <v>14</v>
      </c>
      <c r="L47391" s="9">
        <f t="shared" si="740"/>
        <v>0</v>
      </c>
      <c r="O47391" s="8">
        <v>45554</v>
      </c>
      <c r="P47391" s="7">
        <v>0.15486111111111112</v>
      </c>
    </row>
    <row r="47392" spans="1:16" x14ac:dyDescent="0.25">
      <c r="A47392" s="10">
        <v>45554.155555555553</v>
      </c>
      <c r="B47392" t="s">
        <v>12</v>
      </c>
      <c r="C47392">
        <v>110.347142857142</v>
      </c>
      <c r="D47392">
        <v>-22</v>
      </c>
      <c r="E47392" s="9">
        <v>7069.5903533546798</v>
      </c>
      <c r="F47392">
        <v>-2467.9353701712598</v>
      </c>
      <c r="G47392">
        <v>112.17888046233</v>
      </c>
      <c r="H47392">
        <v>0</v>
      </c>
      <c r="I47392">
        <v>3601.65498318343</v>
      </c>
      <c r="J47392">
        <v>-16.8548008</v>
      </c>
      <c r="K47392">
        <v>14</v>
      </c>
      <c r="L47392" s="9">
        <f t="shared" si="740"/>
        <v>0</v>
      </c>
      <c r="O47392" s="8">
        <v>45554</v>
      </c>
      <c r="P47392" s="7">
        <v>0.15555555555555556</v>
      </c>
    </row>
    <row r="47393" spans="1:16" x14ac:dyDescent="0.25">
      <c r="A47393" s="10">
        <v>45554.15625</v>
      </c>
      <c r="B47393" t="s">
        <v>12</v>
      </c>
      <c r="C47393">
        <v>111.01933333333299</v>
      </c>
      <c r="D47393">
        <v>-23</v>
      </c>
      <c r="E47393" s="9">
        <v>7180.6096866880198</v>
      </c>
      <c r="F47393">
        <v>-2578.9547035045998</v>
      </c>
      <c r="G47393">
        <v>112.128465369765</v>
      </c>
      <c r="H47393">
        <v>0</v>
      </c>
      <c r="I47393">
        <v>3601.65498318343</v>
      </c>
      <c r="J47393">
        <v>-18.450829720000002</v>
      </c>
      <c r="K47393">
        <v>14</v>
      </c>
      <c r="L47393" s="9">
        <f t="shared" si="740"/>
        <v>0</v>
      </c>
      <c r="O47393" s="8">
        <v>45554</v>
      </c>
      <c r="P47393" s="7">
        <v>0.15625</v>
      </c>
    </row>
    <row r="47394" spans="1:16" x14ac:dyDescent="0.25">
      <c r="A47394" s="10">
        <v>45554.156944444447</v>
      </c>
      <c r="B47394" t="s">
        <v>12</v>
      </c>
      <c r="C47394">
        <v>110.131034482758</v>
      </c>
      <c r="D47394">
        <v>-24</v>
      </c>
      <c r="E47394" s="9">
        <v>7290.7407211707696</v>
      </c>
      <c r="F47394">
        <v>-2689.0857379873501</v>
      </c>
      <c r="G47394">
        <v>112.04523908280601</v>
      </c>
      <c r="H47394">
        <v>0</v>
      </c>
      <c r="I47394">
        <v>3601.65498318343</v>
      </c>
      <c r="J47394">
        <v>-11.13384312</v>
      </c>
      <c r="K47394">
        <v>14</v>
      </c>
      <c r="L47394" s="9">
        <f t="shared" si="740"/>
        <v>0</v>
      </c>
      <c r="O47394" s="8">
        <v>45554</v>
      </c>
      <c r="P47394" s="7">
        <v>0.15694444444444444</v>
      </c>
    </row>
    <row r="47395" spans="1:16" x14ac:dyDescent="0.25">
      <c r="A47395" s="10">
        <v>45554.157638888886</v>
      </c>
      <c r="B47395" t="s">
        <v>12</v>
      </c>
      <c r="C47395">
        <v>108.32</v>
      </c>
      <c r="D47395">
        <v>-25</v>
      </c>
      <c r="E47395" s="9">
        <v>7399.0607211707702</v>
      </c>
      <c r="F47395">
        <v>-2797.4057379873502</v>
      </c>
      <c r="G47395">
        <v>111.896229519494</v>
      </c>
      <c r="H47395">
        <v>0</v>
      </c>
      <c r="I47395">
        <v>3601.65498318343</v>
      </c>
      <c r="J47395">
        <v>-8.5017294200000002</v>
      </c>
      <c r="K47395">
        <v>14</v>
      </c>
      <c r="L47395" s="9">
        <f t="shared" si="740"/>
        <v>0</v>
      </c>
      <c r="O47395" s="8">
        <v>45554</v>
      </c>
      <c r="P47395" s="7">
        <v>0.15763888888888888</v>
      </c>
    </row>
    <row r="47396" spans="1:16" x14ac:dyDescent="0.25">
      <c r="A47396" s="10">
        <v>45554.158333333333</v>
      </c>
      <c r="B47396" t="s">
        <v>12</v>
      </c>
      <c r="C47396">
        <v>108.52</v>
      </c>
      <c r="D47396">
        <v>-26</v>
      </c>
      <c r="E47396" s="9">
        <v>7507.5807211707697</v>
      </c>
      <c r="F47396">
        <v>-2905.9257379873502</v>
      </c>
      <c r="G47396">
        <v>111.766374537975</v>
      </c>
      <c r="H47396">
        <v>0</v>
      </c>
      <c r="I47396">
        <v>3601.65498318343</v>
      </c>
      <c r="J47396">
        <v>-8.4152662199999995</v>
      </c>
      <c r="K47396">
        <v>14</v>
      </c>
      <c r="L47396" s="9">
        <f t="shared" si="740"/>
        <v>0</v>
      </c>
      <c r="O47396" s="8">
        <v>45554</v>
      </c>
      <c r="P47396" s="7">
        <v>0.15833333333333333</v>
      </c>
    </row>
    <row r="47397" spans="1:16" x14ac:dyDescent="0.25">
      <c r="A47397" s="10">
        <v>45554.15902777778</v>
      </c>
      <c r="B47397" t="s">
        <v>12</v>
      </c>
      <c r="C47397">
        <v>108.51222222222199</v>
      </c>
      <c r="D47397">
        <v>-27</v>
      </c>
      <c r="E47397" s="9">
        <v>7616.0929433929996</v>
      </c>
      <c r="F47397">
        <v>-3014.4379602095801</v>
      </c>
      <c r="G47397">
        <v>111.645850378132</v>
      </c>
      <c r="H47397">
        <v>0</v>
      </c>
      <c r="I47397">
        <v>3601.65498318343</v>
      </c>
      <c r="J47397">
        <v>-6.3801213199999998</v>
      </c>
      <c r="K47397">
        <v>14</v>
      </c>
      <c r="L47397" s="9">
        <f t="shared" si="740"/>
        <v>0</v>
      </c>
      <c r="O47397" s="8">
        <v>45554</v>
      </c>
      <c r="P47397" s="7">
        <v>0.15902777777777777</v>
      </c>
    </row>
    <row r="47398" spans="1:16" x14ac:dyDescent="0.25">
      <c r="A47398" s="10">
        <v>45554.159722222219</v>
      </c>
      <c r="B47398" t="s">
        <v>12</v>
      </c>
      <c r="C47398">
        <v>108.60250000000001</v>
      </c>
      <c r="D47398">
        <v>-28</v>
      </c>
      <c r="E47398" s="9">
        <v>7724.6954433929996</v>
      </c>
      <c r="F47398">
        <v>-3123.04046020958</v>
      </c>
      <c r="G47398">
        <v>111.537159293199</v>
      </c>
      <c r="H47398">
        <v>0</v>
      </c>
      <c r="I47398">
        <v>3601.65498318343</v>
      </c>
      <c r="J47398">
        <v>-2.2979468199999999</v>
      </c>
      <c r="K47398">
        <v>14</v>
      </c>
      <c r="L47398" s="9">
        <f t="shared" si="740"/>
        <v>0</v>
      </c>
      <c r="O47398" s="8">
        <v>45554</v>
      </c>
      <c r="P47398" s="7">
        <v>0.15972222222222221</v>
      </c>
    </row>
    <row r="47399" spans="1:16" x14ac:dyDescent="0.25">
      <c r="A47399" s="10">
        <v>45554.160416666666</v>
      </c>
      <c r="B47399" t="s">
        <v>13</v>
      </c>
      <c r="C47399">
        <v>109.05181818181801</v>
      </c>
      <c r="D47399">
        <v>0</v>
      </c>
      <c r="E47399" s="9">
        <v>4671.24453430209</v>
      </c>
      <c r="F47399">
        <v>0</v>
      </c>
      <c r="G47399">
        <v>0</v>
      </c>
      <c r="H47399">
        <v>69.589551118672205</v>
      </c>
      <c r="I47399">
        <v>3671.24453430211</v>
      </c>
      <c r="J47399">
        <v>0.35898918000000102</v>
      </c>
      <c r="K47399">
        <v>14</v>
      </c>
      <c r="L47399" s="9">
        <f t="shared" si="740"/>
        <v>0</v>
      </c>
      <c r="O47399" s="8">
        <v>45554</v>
      </c>
      <c r="P47399" s="7">
        <v>0.16041666666666668</v>
      </c>
    </row>
    <row r="47400" spans="1:16" x14ac:dyDescent="0.25">
      <c r="A47400" s="10">
        <v>45554.161111111112</v>
      </c>
      <c r="B47400" t="s">
        <v>12</v>
      </c>
      <c r="C47400">
        <v>109.28</v>
      </c>
      <c r="D47400">
        <v>-1</v>
      </c>
      <c r="E47400" s="9">
        <v>4780.5245343020897</v>
      </c>
      <c r="F47400">
        <v>-109.28</v>
      </c>
      <c r="G47400">
        <v>109.28</v>
      </c>
      <c r="H47400">
        <v>0</v>
      </c>
      <c r="I47400">
        <v>3671.24453430211</v>
      </c>
      <c r="J47400">
        <v>-0.77642681999999996</v>
      </c>
      <c r="K47400">
        <v>14</v>
      </c>
      <c r="L47400" s="9">
        <f t="shared" si="740"/>
        <v>0</v>
      </c>
      <c r="O47400" s="8">
        <v>45554</v>
      </c>
      <c r="P47400" s="7">
        <v>0.16111111111111112</v>
      </c>
    </row>
    <row r="47401" spans="1:16" x14ac:dyDescent="0.25">
      <c r="A47401" s="10">
        <v>45554.162499999999</v>
      </c>
      <c r="B47401" t="s">
        <v>13</v>
      </c>
      <c r="C47401">
        <v>109.10299999999999</v>
      </c>
      <c r="D47401">
        <v>0</v>
      </c>
      <c r="E47401" s="9">
        <v>4671.4215343020896</v>
      </c>
      <c r="F47401">
        <v>0</v>
      </c>
      <c r="G47401">
        <v>0</v>
      </c>
      <c r="H47401">
        <v>0.17700000000000601</v>
      </c>
      <c r="I47401">
        <v>3671.4215343021101</v>
      </c>
      <c r="J47401">
        <v>0.37880587999999998</v>
      </c>
      <c r="K47401">
        <v>14</v>
      </c>
      <c r="L47401" s="9">
        <f t="shared" si="740"/>
        <v>0</v>
      </c>
      <c r="O47401" s="8">
        <v>45554</v>
      </c>
      <c r="P47401" s="7">
        <v>0.16250000000000001</v>
      </c>
    </row>
    <row r="47402" spans="1:16" x14ac:dyDescent="0.25">
      <c r="A47402" s="10">
        <v>45554.163194444445</v>
      </c>
      <c r="B47402" t="s">
        <v>14</v>
      </c>
      <c r="C47402">
        <v>109.893333333333</v>
      </c>
      <c r="D47402">
        <v>1</v>
      </c>
      <c r="E47402" s="9">
        <v>4561.5282009687498</v>
      </c>
      <c r="F47402">
        <v>109.893333333333</v>
      </c>
      <c r="G47402">
        <v>109.893333333333</v>
      </c>
      <c r="H47402">
        <v>0</v>
      </c>
      <c r="I47402">
        <v>3671.4215343021101</v>
      </c>
      <c r="J47402">
        <v>2.6631828799999999</v>
      </c>
      <c r="K47402">
        <v>14</v>
      </c>
      <c r="L47402" s="9">
        <f t="shared" si="740"/>
        <v>0</v>
      </c>
      <c r="O47402" s="8">
        <v>45554</v>
      </c>
      <c r="P47402" s="7">
        <v>0.16319444444444445</v>
      </c>
    </row>
    <row r="47403" spans="1:16" x14ac:dyDescent="0.25">
      <c r="A47403" s="10">
        <v>45554.163888888892</v>
      </c>
      <c r="B47403" t="s">
        <v>14</v>
      </c>
      <c r="C47403">
        <v>110.87111111111101</v>
      </c>
      <c r="D47403">
        <v>2</v>
      </c>
      <c r="E47403" s="9">
        <v>4450.6570898576401</v>
      </c>
      <c r="F47403">
        <v>220.764444444444</v>
      </c>
      <c r="G47403">
        <v>110.382222222222</v>
      </c>
      <c r="H47403">
        <v>0</v>
      </c>
      <c r="I47403">
        <v>3671.4215343021101</v>
      </c>
      <c r="J47403">
        <v>5.6854512000000001</v>
      </c>
      <c r="K47403">
        <v>14</v>
      </c>
      <c r="L47403" s="9">
        <f t="shared" si="740"/>
        <v>0</v>
      </c>
      <c r="O47403" s="8">
        <v>45554</v>
      </c>
      <c r="P47403" s="7">
        <v>0.16388888888888889</v>
      </c>
    </row>
    <row r="47404" spans="1:16" x14ac:dyDescent="0.25">
      <c r="A47404" s="10">
        <v>45554.164583333331</v>
      </c>
      <c r="B47404" t="s">
        <v>14</v>
      </c>
      <c r="C47404">
        <v>111.88</v>
      </c>
      <c r="D47404">
        <v>3</v>
      </c>
      <c r="E47404" s="9">
        <v>4338.77708985764</v>
      </c>
      <c r="F47404">
        <v>332.64444444444399</v>
      </c>
      <c r="G47404">
        <v>110.881481481481</v>
      </c>
      <c r="H47404">
        <v>0</v>
      </c>
      <c r="I47404">
        <v>3671.4215343021101</v>
      </c>
      <c r="J47404">
        <v>4.5077815999999897</v>
      </c>
      <c r="K47404">
        <v>14</v>
      </c>
      <c r="L47404" s="9">
        <f t="shared" si="740"/>
        <v>0</v>
      </c>
      <c r="O47404" s="8">
        <v>45554</v>
      </c>
      <c r="P47404" s="7">
        <v>0.16458333333333333</v>
      </c>
    </row>
    <row r="47405" spans="1:16" x14ac:dyDescent="0.25">
      <c r="A47405" s="10">
        <v>45554.165277777778</v>
      </c>
      <c r="B47405" t="s">
        <v>14</v>
      </c>
      <c r="C47405">
        <v>112.955</v>
      </c>
      <c r="D47405">
        <v>4</v>
      </c>
      <c r="E47405" s="9">
        <v>4225.8220898576401</v>
      </c>
      <c r="F47405">
        <v>445.59944444444398</v>
      </c>
      <c r="G47405">
        <v>111.39986111111099</v>
      </c>
      <c r="H47405">
        <v>0</v>
      </c>
      <c r="I47405">
        <v>3671.4215343021101</v>
      </c>
      <c r="J47405">
        <v>4.5497555999999904</v>
      </c>
      <c r="K47405">
        <v>14</v>
      </c>
      <c r="L47405" s="9">
        <f t="shared" si="740"/>
        <v>0</v>
      </c>
      <c r="O47405" s="8">
        <v>45554</v>
      </c>
      <c r="P47405" s="7">
        <v>0.16527777777777777</v>
      </c>
    </row>
    <row r="47406" spans="1:16" x14ac:dyDescent="0.25">
      <c r="A47406" s="10">
        <v>45554.165972222225</v>
      </c>
      <c r="B47406" t="s">
        <v>14</v>
      </c>
      <c r="C47406">
        <v>112.98363636363599</v>
      </c>
      <c r="D47406">
        <v>5</v>
      </c>
      <c r="E47406" s="9">
        <v>4112.8384534940096</v>
      </c>
      <c r="F47406">
        <v>558.58308080808001</v>
      </c>
      <c r="G47406">
        <v>111.716616161616</v>
      </c>
      <c r="H47406">
        <v>0</v>
      </c>
      <c r="I47406">
        <v>3671.4215343021101</v>
      </c>
      <c r="J47406">
        <v>6.5448655999999996</v>
      </c>
      <c r="K47406">
        <v>14</v>
      </c>
      <c r="L47406" s="9">
        <f t="shared" si="740"/>
        <v>0</v>
      </c>
      <c r="O47406" s="8">
        <v>45554</v>
      </c>
      <c r="P47406" s="7">
        <v>0.16597222222222222</v>
      </c>
    </row>
    <row r="47407" spans="1:16" x14ac:dyDescent="0.25">
      <c r="A47407" s="10">
        <v>45554.166666666664</v>
      </c>
      <c r="B47407" t="s">
        <v>14</v>
      </c>
      <c r="C47407">
        <v>114.392352941176</v>
      </c>
      <c r="D47407">
        <v>6</v>
      </c>
      <c r="E47407" s="9">
        <v>3998.4461005528301</v>
      </c>
      <c r="F47407">
        <v>672.97543374925704</v>
      </c>
      <c r="G47407">
        <v>112.16257229154201</v>
      </c>
      <c r="H47407">
        <v>0</v>
      </c>
      <c r="I47407">
        <v>3671.4215343021101</v>
      </c>
      <c r="J47407">
        <v>4.9627872999999996</v>
      </c>
      <c r="K47407">
        <v>14</v>
      </c>
      <c r="L47407" s="9">
        <f t="shared" si="740"/>
        <v>0</v>
      </c>
      <c r="O47407" s="8">
        <v>45554</v>
      </c>
      <c r="P47407" s="7">
        <v>0.16666666666666666</v>
      </c>
    </row>
    <row r="47408" spans="1:16" x14ac:dyDescent="0.25">
      <c r="A47408" s="10">
        <v>45554.167361111111</v>
      </c>
      <c r="B47408" t="s">
        <v>14</v>
      </c>
      <c r="C47408">
        <v>114.158888888888</v>
      </c>
      <c r="D47408">
        <v>7</v>
      </c>
      <c r="E47408" s="9">
        <v>3884.2872116639401</v>
      </c>
      <c r="F47408">
        <v>787.13432263814605</v>
      </c>
      <c r="G47408">
        <v>112.44776037687799</v>
      </c>
      <c r="H47408">
        <v>0</v>
      </c>
      <c r="I47408">
        <v>3671.4215343021101</v>
      </c>
      <c r="J47408">
        <v>0.53747079999999703</v>
      </c>
      <c r="K47408">
        <v>14</v>
      </c>
      <c r="L47408" s="9">
        <f t="shared" si="740"/>
        <v>0</v>
      </c>
      <c r="O47408" s="8">
        <v>45554</v>
      </c>
      <c r="P47408" s="7">
        <v>0.1673611111111111</v>
      </c>
    </row>
    <row r="47409" spans="1:16" x14ac:dyDescent="0.25">
      <c r="A47409" s="10">
        <v>45554.168055555558</v>
      </c>
      <c r="B47409" t="s">
        <v>14</v>
      </c>
      <c r="C47409">
        <v>113.24850000000001</v>
      </c>
      <c r="D47409">
        <v>8</v>
      </c>
      <c r="E47409" s="9">
        <v>3771.0387116639399</v>
      </c>
      <c r="F47409">
        <v>900.38282263814597</v>
      </c>
      <c r="G47409">
        <v>112.547852829768</v>
      </c>
      <c r="H47409">
        <v>0</v>
      </c>
      <c r="I47409">
        <v>3671.4215343021101</v>
      </c>
      <c r="J47409">
        <v>2.1166976999999898</v>
      </c>
      <c r="K47409">
        <v>14</v>
      </c>
      <c r="L47409" s="9">
        <f t="shared" si="740"/>
        <v>0</v>
      </c>
      <c r="O47409" s="8">
        <v>45554</v>
      </c>
      <c r="P47409" s="7">
        <v>0.16805555555555557</v>
      </c>
    </row>
    <row r="47410" spans="1:16" x14ac:dyDescent="0.25">
      <c r="A47410" s="10">
        <v>45554.168749999997</v>
      </c>
      <c r="B47410" t="s">
        <v>14</v>
      </c>
      <c r="C47410">
        <v>112.844999999999</v>
      </c>
      <c r="D47410">
        <v>9</v>
      </c>
      <c r="E47410" s="9">
        <v>3658.1937116639401</v>
      </c>
      <c r="F47410">
        <v>1013.22782263814</v>
      </c>
      <c r="G47410">
        <v>112.580869182016</v>
      </c>
      <c r="H47410">
        <v>0</v>
      </c>
      <c r="I47410">
        <v>3671.4215343021101</v>
      </c>
      <c r="J47410">
        <v>3.9186136999999901</v>
      </c>
      <c r="K47410">
        <v>14</v>
      </c>
      <c r="L47410" s="9">
        <f t="shared" si="740"/>
        <v>0</v>
      </c>
      <c r="O47410" s="8">
        <v>45554</v>
      </c>
      <c r="P47410" s="7">
        <v>0.16875000000000001</v>
      </c>
    </row>
    <row r="47411" spans="1:16" x14ac:dyDescent="0.25">
      <c r="A47411" s="10">
        <v>45554.169444444444</v>
      </c>
      <c r="B47411" t="s">
        <v>14</v>
      </c>
      <c r="C47411">
        <v>113.066</v>
      </c>
      <c r="D47411">
        <v>10</v>
      </c>
      <c r="E47411" s="9">
        <v>3545.1277116639399</v>
      </c>
      <c r="F47411">
        <v>1126.29382263814</v>
      </c>
      <c r="G47411">
        <v>112.62938226381399</v>
      </c>
      <c r="H47411">
        <v>0</v>
      </c>
      <c r="I47411">
        <v>3671.4215343021101</v>
      </c>
      <c r="J47411">
        <v>3.0385446999999899</v>
      </c>
      <c r="K47411">
        <v>14</v>
      </c>
      <c r="L47411" s="9">
        <f t="shared" si="740"/>
        <v>0</v>
      </c>
      <c r="O47411" s="8">
        <v>45554</v>
      </c>
      <c r="P47411" s="7">
        <v>0.16944444444444445</v>
      </c>
    </row>
    <row r="47412" spans="1:16" x14ac:dyDescent="0.25">
      <c r="A47412" s="10">
        <v>45554.170138888891</v>
      </c>
      <c r="B47412" t="s">
        <v>14</v>
      </c>
      <c r="C47412">
        <v>115.585909090909</v>
      </c>
      <c r="D47412">
        <v>11</v>
      </c>
      <c r="E47412" s="9">
        <v>3429.5418025730301</v>
      </c>
      <c r="F47412">
        <v>1241.87973172905</v>
      </c>
      <c r="G47412">
        <v>112.89815742991399</v>
      </c>
      <c r="H47412">
        <v>0</v>
      </c>
      <c r="I47412">
        <v>3671.4215343021101</v>
      </c>
      <c r="J47412">
        <v>3.76040729999999</v>
      </c>
      <c r="K47412">
        <v>14</v>
      </c>
      <c r="L47412" s="9">
        <f t="shared" si="740"/>
        <v>0</v>
      </c>
      <c r="O47412" s="8">
        <v>45554</v>
      </c>
      <c r="P47412" s="7">
        <v>0.1701388888888889</v>
      </c>
    </row>
    <row r="47413" spans="1:16" x14ac:dyDescent="0.25">
      <c r="A47413" s="10">
        <v>45554.17083333333</v>
      </c>
      <c r="B47413" t="s">
        <v>13</v>
      </c>
      <c r="C47413">
        <v>115.42130434782599</v>
      </c>
      <c r="D47413">
        <v>0</v>
      </c>
      <c r="E47413" s="9">
        <v>4699.1761503991202</v>
      </c>
      <c r="F47413">
        <v>0</v>
      </c>
      <c r="G47413">
        <v>0</v>
      </c>
      <c r="H47413">
        <v>27.754616097031601</v>
      </c>
      <c r="I47413">
        <v>3699.1761503991402</v>
      </c>
      <c r="J47413">
        <v>-0.106843900000002</v>
      </c>
      <c r="K47413">
        <v>14</v>
      </c>
      <c r="L47413" s="9">
        <f t="shared" si="740"/>
        <v>0</v>
      </c>
      <c r="O47413" s="8">
        <v>45554</v>
      </c>
      <c r="P47413" s="7">
        <v>0.17083333333333334</v>
      </c>
    </row>
    <row r="47414" spans="1:16" x14ac:dyDescent="0.25">
      <c r="A47414" s="10">
        <v>45554.172222222223</v>
      </c>
      <c r="B47414" t="s">
        <v>12</v>
      </c>
      <c r="C47414">
        <v>115</v>
      </c>
      <c r="D47414">
        <v>-1</v>
      </c>
      <c r="E47414" s="9">
        <v>4814.1761503991202</v>
      </c>
      <c r="F47414">
        <v>-115</v>
      </c>
      <c r="G47414">
        <v>115</v>
      </c>
      <c r="H47414">
        <v>0</v>
      </c>
      <c r="I47414">
        <v>3699.1761503991402</v>
      </c>
      <c r="J47414">
        <v>-1.3961329</v>
      </c>
      <c r="K47414">
        <v>14</v>
      </c>
      <c r="L47414" s="9">
        <f t="shared" si="740"/>
        <v>0</v>
      </c>
      <c r="O47414" s="8">
        <v>45554</v>
      </c>
      <c r="P47414" s="7">
        <v>0.17222222222222222</v>
      </c>
    </row>
    <row r="47415" spans="1:16" x14ac:dyDescent="0.25">
      <c r="A47415" s="10">
        <v>45554.173611111109</v>
      </c>
      <c r="B47415" t="s">
        <v>12</v>
      </c>
      <c r="C47415">
        <v>112.42333333333301</v>
      </c>
      <c r="D47415">
        <v>-2</v>
      </c>
      <c r="E47415" s="9">
        <v>4926.5994837324497</v>
      </c>
      <c r="F47415">
        <v>-227.42333333333301</v>
      </c>
      <c r="G47415">
        <v>113.71166666666601</v>
      </c>
      <c r="H47415">
        <v>0</v>
      </c>
      <c r="I47415">
        <v>3699.1761503991402</v>
      </c>
      <c r="J47415">
        <v>-2.2370339399999999</v>
      </c>
      <c r="K47415">
        <v>14</v>
      </c>
      <c r="L47415" s="9">
        <f t="shared" si="740"/>
        <v>0</v>
      </c>
      <c r="O47415" s="8">
        <v>45554</v>
      </c>
      <c r="P47415" s="7">
        <v>0.1736111111111111</v>
      </c>
    </row>
    <row r="47416" spans="1:16" x14ac:dyDescent="0.25">
      <c r="A47416" s="10">
        <v>45554.174305555556</v>
      </c>
      <c r="B47416" t="s">
        <v>12</v>
      </c>
      <c r="C47416">
        <v>111.626666666666</v>
      </c>
      <c r="D47416">
        <v>-3</v>
      </c>
      <c r="E47416" s="9">
        <v>5038.2261503991203</v>
      </c>
      <c r="F47416">
        <v>-339.05</v>
      </c>
      <c r="G47416">
        <v>113.016666666666</v>
      </c>
      <c r="H47416">
        <v>0</v>
      </c>
      <c r="I47416">
        <v>3699.1761503991402</v>
      </c>
      <c r="J47416">
        <v>-4.1595505399999997</v>
      </c>
      <c r="K47416">
        <v>14</v>
      </c>
      <c r="L47416" s="9">
        <f t="shared" si="740"/>
        <v>0</v>
      </c>
      <c r="O47416" s="8">
        <v>45554</v>
      </c>
      <c r="P47416" s="7">
        <v>0.17430555555555555</v>
      </c>
    </row>
    <row r="47417" spans="1:16" x14ac:dyDescent="0.25">
      <c r="A47417" s="10">
        <v>45554.175000000003</v>
      </c>
      <c r="B47417" t="s">
        <v>12</v>
      </c>
      <c r="C47417">
        <v>111.645</v>
      </c>
      <c r="D47417">
        <v>-4</v>
      </c>
      <c r="E47417" s="9">
        <v>5149.8711503991199</v>
      </c>
      <c r="F47417">
        <v>-450.69499999999999</v>
      </c>
      <c r="G47417">
        <v>112.67375</v>
      </c>
      <c r="H47417">
        <v>0</v>
      </c>
      <c r="I47417">
        <v>3699.1761503991402</v>
      </c>
      <c r="J47417">
        <v>-5.1893972399999999</v>
      </c>
      <c r="K47417">
        <v>14</v>
      </c>
      <c r="L47417" s="9">
        <f t="shared" si="740"/>
        <v>0</v>
      </c>
      <c r="O47417" s="8">
        <v>45554</v>
      </c>
      <c r="P47417" s="7">
        <v>0.17499999999999999</v>
      </c>
    </row>
    <row r="47418" spans="1:16" x14ac:dyDescent="0.25">
      <c r="A47418" s="10">
        <v>45554.175694444442</v>
      </c>
      <c r="B47418" t="s">
        <v>12</v>
      </c>
      <c r="C47418">
        <v>110.92</v>
      </c>
      <c r="D47418">
        <v>-5</v>
      </c>
      <c r="E47418" s="9">
        <v>5260.7911503991199</v>
      </c>
      <c r="F47418">
        <v>-561.61500000000001</v>
      </c>
      <c r="G47418">
        <v>112.32299999999999</v>
      </c>
      <c r="H47418">
        <v>0</v>
      </c>
      <c r="I47418">
        <v>3699.1761503991402</v>
      </c>
      <c r="J47418">
        <v>-4.0582982400000001</v>
      </c>
      <c r="K47418">
        <v>14</v>
      </c>
      <c r="L47418" s="9">
        <f t="shared" si="740"/>
        <v>0</v>
      </c>
      <c r="O47418" s="8">
        <v>45554</v>
      </c>
      <c r="P47418" s="7">
        <v>0.17569444444444443</v>
      </c>
    </row>
    <row r="47419" spans="1:16" x14ac:dyDescent="0.25">
      <c r="A47419" s="10">
        <v>45554.176388888889</v>
      </c>
      <c r="B47419" t="s">
        <v>12</v>
      </c>
      <c r="C47419">
        <v>111.206666666666</v>
      </c>
      <c r="D47419">
        <v>-6</v>
      </c>
      <c r="E47419" s="9">
        <v>5371.9978170657896</v>
      </c>
      <c r="F47419">
        <v>-672.82166666666603</v>
      </c>
      <c r="G47419">
        <v>112.136944444444</v>
      </c>
      <c r="H47419">
        <v>0</v>
      </c>
      <c r="I47419">
        <v>3699.1761503991402</v>
      </c>
      <c r="J47419">
        <v>-3.77711474</v>
      </c>
      <c r="K47419">
        <v>14</v>
      </c>
      <c r="L47419" s="9">
        <f t="shared" si="740"/>
        <v>0</v>
      </c>
      <c r="O47419" s="8">
        <v>45554</v>
      </c>
      <c r="P47419" s="7">
        <v>0.1763888888888889</v>
      </c>
    </row>
    <row r="47420" spans="1:16" x14ac:dyDescent="0.25">
      <c r="A47420" s="10">
        <v>45554.177083333336</v>
      </c>
      <c r="B47420" t="s">
        <v>12</v>
      </c>
      <c r="C47420">
        <v>112.03142857142799</v>
      </c>
      <c r="D47420">
        <v>-7</v>
      </c>
      <c r="E47420" s="9">
        <v>5484.0292456372199</v>
      </c>
      <c r="F47420">
        <v>-784.85309523809497</v>
      </c>
      <c r="G47420">
        <v>112.121870748299</v>
      </c>
      <c r="H47420">
        <v>0</v>
      </c>
      <c r="I47420">
        <v>3699.1761503991402</v>
      </c>
      <c r="J47420">
        <v>-3.4587993400000001</v>
      </c>
      <c r="K47420">
        <v>14</v>
      </c>
      <c r="L47420" s="9">
        <f t="shared" si="740"/>
        <v>0</v>
      </c>
      <c r="O47420" s="8">
        <v>45554</v>
      </c>
      <c r="P47420" s="7">
        <v>0.17708333333333334</v>
      </c>
    </row>
    <row r="47421" spans="1:16" x14ac:dyDescent="0.25">
      <c r="A47421" s="10">
        <v>45554.177777777775</v>
      </c>
      <c r="B47421" t="s">
        <v>12</v>
      </c>
      <c r="C47421">
        <v>110.121666666666</v>
      </c>
      <c r="D47421">
        <v>-8</v>
      </c>
      <c r="E47421" s="9">
        <v>5594.1509123038804</v>
      </c>
      <c r="F47421">
        <v>-894.97476190476198</v>
      </c>
      <c r="G47421">
        <v>111.87184523809501</v>
      </c>
      <c r="H47421">
        <v>0</v>
      </c>
      <c r="I47421">
        <v>3699.1761503991402</v>
      </c>
      <c r="J47421">
        <v>-0.96064274000000105</v>
      </c>
      <c r="K47421">
        <v>14</v>
      </c>
      <c r="L47421" s="9">
        <f t="shared" si="740"/>
        <v>0</v>
      </c>
      <c r="O47421" s="8">
        <v>45554</v>
      </c>
      <c r="P47421" s="7">
        <v>0.17777777777777778</v>
      </c>
    </row>
    <row r="47422" spans="1:16" x14ac:dyDescent="0.25">
      <c r="A47422" s="10">
        <v>45554.178472222222</v>
      </c>
      <c r="B47422" t="s">
        <v>12</v>
      </c>
      <c r="C47422">
        <v>106.93</v>
      </c>
      <c r="D47422">
        <v>-9</v>
      </c>
      <c r="E47422" s="9">
        <v>5701.0809123038798</v>
      </c>
      <c r="F47422">
        <v>-1001.90476190476</v>
      </c>
      <c r="G47422">
        <v>111.322751322751</v>
      </c>
      <c r="H47422">
        <v>0</v>
      </c>
      <c r="I47422">
        <v>3699.1761503991402</v>
      </c>
      <c r="J47422">
        <v>-1.9602095399999999</v>
      </c>
      <c r="K47422">
        <v>14</v>
      </c>
      <c r="L47422" s="9">
        <f t="shared" si="740"/>
        <v>0</v>
      </c>
      <c r="O47422" s="8">
        <v>45554</v>
      </c>
      <c r="P47422" s="7">
        <v>0.17847222222222223</v>
      </c>
    </row>
    <row r="47423" spans="1:16" x14ac:dyDescent="0.25">
      <c r="A47423" s="10">
        <v>45554.179166666669</v>
      </c>
      <c r="B47423" t="s">
        <v>13</v>
      </c>
      <c r="C47423">
        <v>105.77800000000001</v>
      </c>
      <c r="D47423">
        <v>0</v>
      </c>
      <c r="E47423" s="9">
        <v>4749.0789123038803</v>
      </c>
      <c r="F47423">
        <v>0</v>
      </c>
      <c r="G47423">
        <v>0</v>
      </c>
      <c r="H47423">
        <v>49.902761904761803</v>
      </c>
      <c r="I47423">
        <v>3749.0789123038999</v>
      </c>
      <c r="J47423">
        <v>0.92894015999999702</v>
      </c>
      <c r="K47423">
        <v>14</v>
      </c>
      <c r="L47423" s="9">
        <f t="shared" si="740"/>
        <v>0</v>
      </c>
      <c r="O47423" s="8">
        <v>45554</v>
      </c>
      <c r="P47423" s="7">
        <v>0.17916666666666667</v>
      </c>
    </row>
    <row r="47424" spans="1:16" x14ac:dyDescent="0.25">
      <c r="A47424" s="10">
        <v>45554.179861111108</v>
      </c>
      <c r="B47424" t="s">
        <v>14</v>
      </c>
      <c r="C47424">
        <v>105.77888888888801</v>
      </c>
      <c r="D47424">
        <v>1</v>
      </c>
      <c r="E47424" s="9">
        <v>4643.3000234149904</v>
      </c>
      <c r="F47424">
        <v>105.77888888888801</v>
      </c>
      <c r="G47424">
        <v>105.77888888888801</v>
      </c>
      <c r="H47424">
        <v>0</v>
      </c>
      <c r="I47424">
        <v>3749.0789123038999</v>
      </c>
      <c r="J47424">
        <v>3.0985131599999902</v>
      </c>
      <c r="K47424">
        <v>14</v>
      </c>
      <c r="L47424" s="9">
        <f t="shared" si="740"/>
        <v>0</v>
      </c>
      <c r="O47424" s="8">
        <v>45554</v>
      </c>
      <c r="P47424" s="7">
        <v>0.17986111111111111</v>
      </c>
    </row>
    <row r="47425" spans="1:16" x14ac:dyDescent="0.25">
      <c r="A47425" s="10">
        <v>45554.180555555555</v>
      </c>
      <c r="B47425" t="s">
        <v>14</v>
      </c>
      <c r="C47425">
        <v>106.29</v>
      </c>
      <c r="D47425">
        <v>2</v>
      </c>
      <c r="E47425" s="9">
        <v>4537.0100234149904</v>
      </c>
      <c r="F47425">
        <v>212.06888888888801</v>
      </c>
      <c r="G47425">
        <v>106.03444444444401</v>
      </c>
      <c r="H47425">
        <v>0</v>
      </c>
      <c r="I47425">
        <v>3749.0789123038999</v>
      </c>
      <c r="J47425">
        <v>5.2270971999999896</v>
      </c>
      <c r="K47425">
        <v>14</v>
      </c>
      <c r="L47425" s="9">
        <f t="shared" si="740"/>
        <v>0</v>
      </c>
      <c r="O47425" s="8">
        <v>45554</v>
      </c>
      <c r="P47425" s="7">
        <v>0.18055555555555555</v>
      </c>
    </row>
    <row r="47426" spans="1:16" x14ac:dyDescent="0.25">
      <c r="A47426" s="10">
        <v>45554.181250000001</v>
      </c>
      <c r="B47426" t="s">
        <v>14</v>
      </c>
      <c r="C47426">
        <v>105.06399999999999</v>
      </c>
      <c r="D47426">
        <v>3</v>
      </c>
      <c r="E47426" s="9">
        <v>4431.9460234149901</v>
      </c>
      <c r="F47426">
        <v>317.13288888888798</v>
      </c>
      <c r="G47426">
        <v>105.710962962962</v>
      </c>
      <c r="H47426">
        <v>0</v>
      </c>
      <c r="I47426">
        <v>3749.0789123038999</v>
      </c>
      <c r="J47426">
        <v>5.7116257999999904</v>
      </c>
      <c r="K47426">
        <v>14</v>
      </c>
      <c r="L47426" s="9">
        <f t="shared" si="740"/>
        <v>0</v>
      </c>
      <c r="O47426" s="8">
        <v>45554</v>
      </c>
      <c r="P47426" s="7">
        <v>0.18124999999999999</v>
      </c>
    </row>
    <row r="47427" spans="1:16" x14ac:dyDescent="0.25">
      <c r="A47427" s="10">
        <v>45554.181944444441</v>
      </c>
      <c r="B47427" t="s">
        <v>14</v>
      </c>
      <c r="C47427">
        <v>103.68583333333299</v>
      </c>
      <c r="D47427">
        <v>4</v>
      </c>
      <c r="E47427" s="9">
        <v>4328.2601900816599</v>
      </c>
      <c r="F47427">
        <v>420.81872222222199</v>
      </c>
      <c r="G47427">
        <v>105.204680555555</v>
      </c>
      <c r="H47427">
        <v>0</v>
      </c>
      <c r="I47427">
        <v>3749.0789123038999</v>
      </c>
      <c r="J47427">
        <v>9.3701474999999892</v>
      </c>
      <c r="K47427">
        <v>14</v>
      </c>
      <c r="L47427" s="9">
        <f t="shared" ref="L47427:L47490" si="741">IF(DAY(O47427 &lt;&gt; O47428), 1, 0)</f>
        <v>0</v>
      </c>
      <c r="O47427" s="8">
        <v>45554</v>
      </c>
      <c r="P47427" s="7">
        <v>0.18194444444444444</v>
      </c>
    </row>
    <row r="47428" spans="1:16" x14ac:dyDescent="0.25">
      <c r="A47428" s="10">
        <v>45554.182638888888</v>
      </c>
      <c r="B47428" t="s">
        <v>14</v>
      </c>
      <c r="C47428">
        <v>103.40333333333299</v>
      </c>
      <c r="D47428">
        <v>5</v>
      </c>
      <c r="E47428" s="9">
        <v>4224.8568567483298</v>
      </c>
      <c r="F47428">
        <v>524.22205555555502</v>
      </c>
      <c r="G47428">
        <v>104.844411111111</v>
      </c>
      <c r="H47428">
        <v>0</v>
      </c>
      <c r="I47428">
        <v>3749.0789123038999</v>
      </c>
      <c r="J47428">
        <v>9.5517409999999998</v>
      </c>
      <c r="K47428">
        <v>14</v>
      </c>
      <c r="L47428" s="9">
        <f t="shared" si="741"/>
        <v>0</v>
      </c>
      <c r="O47428" s="8">
        <v>45554</v>
      </c>
      <c r="P47428" s="7">
        <v>0.18263888888888888</v>
      </c>
    </row>
    <row r="47429" spans="1:16" x14ac:dyDescent="0.25">
      <c r="A47429" s="10">
        <v>45554.183333333334</v>
      </c>
      <c r="B47429" t="s">
        <v>14</v>
      </c>
      <c r="C47429">
        <v>102.37</v>
      </c>
      <c r="D47429">
        <v>6</v>
      </c>
      <c r="E47429" s="9">
        <v>4122.48685674833</v>
      </c>
      <c r="F47429">
        <v>626.59205555555502</v>
      </c>
      <c r="G47429">
        <v>104.432009259259</v>
      </c>
      <c r="H47429">
        <v>0</v>
      </c>
      <c r="I47429">
        <v>3749.0789123038999</v>
      </c>
      <c r="J47429">
        <v>6.7146080000000001</v>
      </c>
      <c r="K47429">
        <v>14</v>
      </c>
      <c r="L47429" s="9">
        <f t="shared" si="741"/>
        <v>0</v>
      </c>
      <c r="O47429" s="8">
        <v>45554</v>
      </c>
      <c r="P47429" s="7">
        <v>0.18333333333333332</v>
      </c>
    </row>
    <row r="47430" spans="1:16" x14ac:dyDescent="0.25">
      <c r="A47430" s="10">
        <v>45554.184027777781</v>
      </c>
      <c r="B47430" t="s">
        <v>14</v>
      </c>
      <c r="C47430">
        <v>102.238333333333</v>
      </c>
      <c r="D47430">
        <v>7</v>
      </c>
      <c r="E47430" s="9">
        <v>4020.2485234149899</v>
      </c>
      <c r="F47430">
        <v>728.83038888888802</v>
      </c>
      <c r="G47430">
        <v>104.118626984126</v>
      </c>
      <c r="H47430">
        <v>0</v>
      </c>
      <c r="I47430">
        <v>3749.0789123038999</v>
      </c>
      <c r="J47430">
        <v>9.0793235999999897</v>
      </c>
      <c r="K47430">
        <v>14</v>
      </c>
      <c r="L47430" s="9">
        <f t="shared" si="741"/>
        <v>0</v>
      </c>
      <c r="O47430" s="8">
        <v>45554</v>
      </c>
      <c r="P47430" s="7">
        <v>0.18402777777777779</v>
      </c>
    </row>
    <row r="47431" spans="1:16" x14ac:dyDescent="0.25">
      <c r="A47431" s="10">
        <v>45554.18472222222</v>
      </c>
      <c r="B47431" t="s">
        <v>14</v>
      </c>
      <c r="C47431">
        <v>104.495609756097</v>
      </c>
      <c r="D47431">
        <v>8</v>
      </c>
      <c r="E47431" s="9">
        <v>3915.7529136589001</v>
      </c>
      <c r="F47431">
        <v>833.32599864498604</v>
      </c>
      <c r="G47431">
        <v>104.165749830623</v>
      </c>
      <c r="H47431">
        <v>0</v>
      </c>
      <c r="I47431">
        <v>3749.0789123038999</v>
      </c>
      <c r="J47431">
        <v>6.9662609</v>
      </c>
      <c r="K47431">
        <v>14</v>
      </c>
      <c r="L47431" s="9">
        <f t="shared" si="741"/>
        <v>0</v>
      </c>
      <c r="O47431" s="8">
        <v>45554</v>
      </c>
      <c r="P47431" s="7">
        <v>0.18472222222222223</v>
      </c>
    </row>
    <row r="47432" spans="1:16" x14ac:dyDescent="0.25">
      <c r="A47432" s="10">
        <v>45554.185416666667</v>
      </c>
      <c r="B47432" t="s">
        <v>14</v>
      </c>
      <c r="C47432">
        <v>106.127142857142</v>
      </c>
      <c r="D47432">
        <v>9</v>
      </c>
      <c r="E47432" s="9">
        <v>3809.6257708017501</v>
      </c>
      <c r="F47432">
        <v>939.45314150212903</v>
      </c>
      <c r="G47432">
        <v>104.383682389125</v>
      </c>
      <c r="H47432">
        <v>0</v>
      </c>
      <c r="I47432">
        <v>3749.0789123038999</v>
      </c>
      <c r="J47432">
        <v>7.40591609999999</v>
      </c>
      <c r="K47432">
        <v>14</v>
      </c>
      <c r="L47432" s="9">
        <f t="shared" si="741"/>
        <v>0</v>
      </c>
      <c r="O47432" s="8">
        <v>45554</v>
      </c>
      <c r="P47432" s="7">
        <v>0.18541666666666667</v>
      </c>
    </row>
    <row r="47433" spans="1:16" x14ac:dyDescent="0.25">
      <c r="A47433" s="10">
        <v>45554.186111111114</v>
      </c>
      <c r="B47433" t="s">
        <v>14</v>
      </c>
      <c r="C47433">
        <v>107.7</v>
      </c>
      <c r="D47433">
        <v>10</v>
      </c>
      <c r="E47433" s="9">
        <v>3701.9257708017499</v>
      </c>
      <c r="F47433">
        <v>1047.15314150212</v>
      </c>
      <c r="G47433">
        <v>104.715314150212</v>
      </c>
      <c r="H47433">
        <v>0</v>
      </c>
      <c r="I47433">
        <v>3749.0789123038999</v>
      </c>
      <c r="J47433">
        <v>7.9126364999999996</v>
      </c>
      <c r="K47433">
        <v>14</v>
      </c>
      <c r="L47433" s="9">
        <f t="shared" si="741"/>
        <v>0</v>
      </c>
      <c r="O47433" s="8">
        <v>45554</v>
      </c>
      <c r="P47433" s="7">
        <v>0.18611111111111112</v>
      </c>
    </row>
    <row r="47434" spans="1:16" x14ac:dyDescent="0.25">
      <c r="A47434" s="10">
        <v>45554.186805555553</v>
      </c>
      <c r="B47434" t="s">
        <v>14</v>
      </c>
      <c r="C47434">
        <v>109.4</v>
      </c>
      <c r="D47434">
        <v>11</v>
      </c>
      <c r="E47434" s="9">
        <v>3592.5257708017498</v>
      </c>
      <c r="F47434">
        <v>1156.5531415021201</v>
      </c>
      <c r="G47434">
        <v>105.141194682011</v>
      </c>
      <c r="H47434">
        <v>0</v>
      </c>
      <c r="I47434">
        <v>3749.0789123038999</v>
      </c>
      <c r="J47434">
        <v>9.3595375000000001</v>
      </c>
      <c r="K47434">
        <v>14</v>
      </c>
      <c r="L47434" s="9">
        <f t="shared" si="741"/>
        <v>0</v>
      </c>
      <c r="O47434" s="8">
        <v>45554</v>
      </c>
      <c r="P47434" s="7">
        <v>0.18680555555555556</v>
      </c>
    </row>
    <row r="47435" spans="1:16" x14ac:dyDescent="0.25">
      <c r="A47435" s="10">
        <v>45554.1875</v>
      </c>
      <c r="B47435" t="s">
        <v>14</v>
      </c>
      <c r="C47435">
        <v>113.97733333333299</v>
      </c>
      <c r="D47435">
        <v>12</v>
      </c>
      <c r="E47435" s="9">
        <v>3478.5484374684202</v>
      </c>
      <c r="F47435">
        <v>1270.5304748354599</v>
      </c>
      <c r="G47435">
        <v>105.87753956962101</v>
      </c>
      <c r="H47435">
        <v>0</v>
      </c>
      <c r="I47435">
        <v>3749.0789123038999</v>
      </c>
      <c r="J47435">
        <v>7.0800584999999998</v>
      </c>
      <c r="K47435">
        <v>14</v>
      </c>
      <c r="L47435" s="9">
        <f t="shared" si="741"/>
        <v>0</v>
      </c>
      <c r="O47435" s="8">
        <v>45554</v>
      </c>
      <c r="P47435" s="7">
        <v>0.1875</v>
      </c>
    </row>
    <row r="47436" spans="1:16" x14ac:dyDescent="0.25">
      <c r="A47436" s="10">
        <v>45554.188194444447</v>
      </c>
      <c r="B47436" t="s">
        <v>14</v>
      </c>
      <c r="C47436">
        <v>115.112962962962</v>
      </c>
      <c r="D47436">
        <v>13</v>
      </c>
      <c r="E47436" s="9">
        <v>3363.4354745054602</v>
      </c>
      <c r="F47436">
        <v>1385.6434377984201</v>
      </c>
      <c r="G47436">
        <v>106.587956753725</v>
      </c>
      <c r="H47436">
        <v>0</v>
      </c>
      <c r="I47436">
        <v>3749.0789123038999</v>
      </c>
      <c r="J47436">
        <v>7.1827455000000002</v>
      </c>
      <c r="K47436">
        <v>14</v>
      </c>
      <c r="L47436" s="9">
        <f t="shared" si="741"/>
        <v>0</v>
      </c>
      <c r="O47436" s="8">
        <v>45554</v>
      </c>
      <c r="P47436" s="7">
        <v>0.18819444444444444</v>
      </c>
    </row>
    <row r="47437" spans="1:16" x14ac:dyDescent="0.25">
      <c r="A47437" s="10">
        <v>45554.188888888886</v>
      </c>
      <c r="B47437" t="s">
        <v>14</v>
      </c>
      <c r="C47437">
        <v>119.67</v>
      </c>
      <c r="D47437">
        <v>14</v>
      </c>
      <c r="E47437" s="9">
        <v>3243.7654745054601</v>
      </c>
      <c r="F47437">
        <v>1505.31343779842</v>
      </c>
      <c r="G47437">
        <v>107.52238841417299</v>
      </c>
      <c r="H47437">
        <v>0</v>
      </c>
      <c r="I47437">
        <v>3749.0789123038999</v>
      </c>
      <c r="J47437">
        <v>7.4478643</v>
      </c>
      <c r="K47437">
        <v>14</v>
      </c>
      <c r="L47437" s="9">
        <f t="shared" si="741"/>
        <v>0</v>
      </c>
      <c r="O47437" s="8">
        <v>45554</v>
      </c>
      <c r="P47437" s="7">
        <v>0.18888888888888888</v>
      </c>
    </row>
    <row r="47438" spans="1:16" x14ac:dyDescent="0.25">
      <c r="A47438" s="10">
        <v>45554.189583333333</v>
      </c>
      <c r="B47438" t="s">
        <v>14</v>
      </c>
      <c r="C47438">
        <v>119.404210526315</v>
      </c>
      <c r="D47438">
        <v>15</v>
      </c>
      <c r="E47438" s="9">
        <v>3124.3612639791399</v>
      </c>
      <c r="F47438">
        <v>1624.7176483247399</v>
      </c>
      <c r="G47438">
        <v>108.314509888316</v>
      </c>
      <c r="H47438">
        <v>0</v>
      </c>
      <c r="I47438">
        <v>3749.0789123038999</v>
      </c>
      <c r="J47438">
        <v>5.6687968</v>
      </c>
      <c r="K47438">
        <v>14</v>
      </c>
      <c r="L47438" s="9">
        <f t="shared" si="741"/>
        <v>0</v>
      </c>
      <c r="O47438" s="8">
        <v>45554</v>
      </c>
      <c r="P47438" s="7">
        <v>0.18958333333333333</v>
      </c>
    </row>
    <row r="47439" spans="1:16" x14ac:dyDescent="0.25">
      <c r="A47439" s="10">
        <v>45554.19027777778</v>
      </c>
      <c r="B47439" t="s">
        <v>14</v>
      </c>
      <c r="C47439">
        <v>119.55200000000001</v>
      </c>
      <c r="D47439">
        <v>16</v>
      </c>
      <c r="E47439" s="9">
        <v>3004.8092639791398</v>
      </c>
      <c r="F47439">
        <v>1744.26964832474</v>
      </c>
      <c r="G47439">
        <v>109.016853020296</v>
      </c>
      <c r="H47439">
        <v>0</v>
      </c>
      <c r="I47439">
        <v>3749.0789123038999</v>
      </c>
      <c r="J47439">
        <v>5.2719503999999997</v>
      </c>
      <c r="K47439">
        <v>14</v>
      </c>
      <c r="L47439" s="9">
        <f t="shared" si="741"/>
        <v>0</v>
      </c>
      <c r="O47439" s="8">
        <v>45554</v>
      </c>
      <c r="P47439" s="7">
        <v>0.19027777777777777</v>
      </c>
    </row>
    <row r="47440" spans="1:16" x14ac:dyDescent="0.25">
      <c r="A47440" s="10">
        <v>45554.190972222219</v>
      </c>
      <c r="B47440" t="s">
        <v>14</v>
      </c>
      <c r="C47440">
        <v>119.15282051282</v>
      </c>
      <c r="D47440">
        <v>17</v>
      </c>
      <c r="E47440" s="9">
        <v>2885.6564434663201</v>
      </c>
      <c r="F47440">
        <v>1863.42246883756</v>
      </c>
      <c r="G47440">
        <v>109.61308640220901</v>
      </c>
      <c r="H47440">
        <v>0</v>
      </c>
      <c r="I47440">
        <v>3749.0789123038999</v>
      </c>
      <c r="J47440">
        <v>3.4810789999999998</v>
      </c>
      <c r="K47440">
        <v>14</v>
      </c>
      <c r="L47440" s="9">
        <f t="shared" si="741"/>
        <v>0</v>
      </c>
      <c r="O47440" s="8">
        <v>45554</v>
      </c>
      <c r="P47440" s="7">
        <v>0.19097222222222221</v>
      </c>
    </row>
    <row r="47441" spans="1:16" x14ac:dyDescent="0.25">
      <c r="A47441" s="10">
        <v>45554.191666666666</v>
      </c>
      <c r="B47441" t="s">
        <v>14</v>
      </c>
      <c r="C47441">
        <v>121.055833333333</v>
      </c>
      <c r="D47441">
        <v>18</v>
      </c>
      <c r="E47441" s="9">
        <v>2764.6006101329899</v>
      </c>
      <c r="F47441">
        <v>1984.4783021708899</v>
      </c>
      <c r="G47441">
        <v>110.248794565049</v>
      </c>
      <c r="H47441">
        <v>0</v>
      </c>
      <c r="I47441">
        <v>3749.0789123038999</v>
      </c>
      <c r="J47441">
        <v>5.0286536000000002</v>
      </c>
      <c r="K47441">
        <v>14</v>
      </c>
      <c r="L47441" s="9">
        <f t="shared" si="741"/>
        <v>0</v>
      </c>
      <c r="O47441" s="8">
        <v>45554</v>
      </c>
      <c r="P47441" s="7">
        <v>0.19166666666666668</v>
      </c>
    </row>
    <row r="47442" spans="1:16" x14ac:dyDescent="0.25">
      <c r="A47442" s="10">
        <v>45554.192361111112</v>
      </c>
      <c r="B47442" t="s">
        <v>14</v>
      </c>
      <c r="C47442">
        <v>123.91</v>
      </c>
      <c r="D47442">
        <v>19</v>
      </c>
      <c r="E47442" s="9">
        <v>2640.6906101329901</v>
      </c>
      <c r="F47442">
        <v>2108.3883021708898</v>
      </c>
      <c r="G47442">
        <v>110.967805377415</v>
      </c>
      <c r="H47442">
        <v>0</v>
      </c>
      <c r="I47442">
        <v>3749.0789123038999</v>
      </c>
      <c r="J47442">
        <v>5.6226330999999998</v>
      </c>
      <c r="K47442">
        <v>14</v>
      </c>
      <c r="L47442" s="9">
        <f t="shared" si="741"/>
        <v>0</v>
      </c>
      <c r="O47442" s="8">
        <v>45554</v>
      </c>
      <c r="P47442" s="7">
        <v>0.19236111111111112</v>
      </c>
    </row>
    <row r="47443" spans="1:16" x14ac:dyDescent="0.25">
      <c r="A47443" s="10">
        <v>45554.193055555559</v>
      </c>
      <c r="B47443" t="s">
        <v>14</v>
      </c>
      <c r="C47443">
        <v>118.685</v>
      </c>
      <c r="D47443">
        <v>20</v>
      </c>
      <c r="E47443" s="9">
        <v>2522.0056101329901</v>
      </c>
      <c r="F47443">
        <v>2227.0733021708902</v>
      </c>
      <c r="G47443">
        <v>111.35366510854401</v>
      </c>
      <c r="H47443">
        <v>0</v>
      </c>
      <c r="I47443">
        <v>3749.0789123038999</v>
      </c>
      <c r="J47443">
        <v>4.8433476999999998</v>
      </c>
      <c r="K47443">
        <v>14</v>
      </c>
      <c r="L47443" s="9">
        <f t="shared" si="741"/>
        <v>0</v>
      </c>
      <c r="O47443" s="8">
        <v>45554</v>
      </c>
      <c r="P47443" s="7">
        <v>0.19305555555555556</v>
      </c>
    </row>
    <row r="47444" spans="1:16" x14ac:dyDescent="0.25">
      <c r="A47444" s="10">
        <v>45554.193749999999</v>
      </c>
      <c r="B47444" t="s">
        <v>14</v>
      </c>
      <c r="C47444">
        <v>120.63500000000001</v>
      </c>
      <c r="D47444">
        <v>21</v>
      </c>
      <c r="E47444" s="9">
        <v>2401.3706101329899</v>
      </c>
      <c r="F47444">
        <v>2347.70830217089</v>
      </c>
      <c r="G47444">
        <v>111.795633436709</v>
      </c>
      <c r="H47444">
        <v>0</v>
      </c>
      <c r="I47444">
        <v>3749.0789123038999</v>
      </c>
      <c r="J47444">
        <v>3.0963532999999899</v>
      </c>
      <c r="K47444">
        <v>14</v>
      </c>
      <c r="L47444" s="9">
        <f t="shared" si="741"/>
        <v>0</v>
      </c>
      <c r="O47444" s="8">
        <v>45554</v>
      </c>
      <c r="P47444" s="7">
        <v>0.19375000000000001</v>
      </c>
    </row>
    <row r="47445" spans="1:16" x14ac:dyDescent="0.25">
      <c r="A47445" s="10">
        <v>45554.194444444445</v>
      </c>
      <c r="B47445" t="s">
        <v>14</v>
      </c>
      <c r="C47445">
        <v>120.324166666666</v>
      </c>
      <c r="D47445">
        <v>22</v>
      </c>
      <c r="E47445" s="9">
        <v>2281.0464434663199</v>
      </c>
      <c r="F47445">
        <v>2468.0324688375599</v>
      </c>
      <c r="G47445">
        <v>112.183294038071</v>
      </c>
      <c r="H47445">
        <v>0</v>
      </c>
      <c r="I47445">
        <v>3749.0789123038999</v>
      </c>
      <c r="J47445">
        <v>2.8888197999999998</v>
      </c>
      <c r="K47445">
        <v>14</v>
      </c>
      <c r="L47445" s="9">
        <f t="shared" si="741"/>
        <v>0</v>
      </c>
      <c r="O47445" s="8">
        <v>45554</v>
      </c>
      <c r="P47445" s="7">
        <v>0.19444444444444445</v>
      </c>
    </row>
    <row r="47446" spans="1:16" x14ac:dyDescent="0.25">
      <c r="A47446" s="10">
        <v>45554.195138888892</v>
      </c>
      <c r="B47446" t="s">
        <v>14</v>
      </c>
      <c r="C47446">
        <v>119.755</v>
      </c>
      <c r="D47446">
        <v>23</v>
      </c>
      <c r="E47446" s="9">
        <v>2161.2914434663198</v>
      </c>
      <c r="F47446">
        <v>2587.78746883756</v>
      </c>
      <c r="G47446">
        <v>112.51249864511099</v>
      </c>
      <c r="H47446">
        <v>0</v>
      </c>
      <c r="I47446">
        <v>3749.0789123038999</v>
      </c>
      <c r="J47446">
        <v>3.8400852999999899</v>
      </c>
      <c r="K47446">
        <v>14</v>
      </c>
      <c r="L47446" s="9">
        <f t="shared" si="741"/>
        <v>0</v>
      </c>
      <c r="O47446" s="8">
        <v>45554</v>
      </c>
      <c r="P47446" s="7">
        <v>0.19513888888888889</v>
      </c>
    </row>
    <row r="47447" spans="1:16" x14ac:dyDescent="0.25">
      <c r="A47447" s="10">
        <v>45554.195833333331</v>
      </c>
      <c r="B47447" t="s">
        <v>14</v>
      </c>
      <c r="C47447">
        <v>120.04928571428501</v>
      </c>
      <c r="D47447">
        <v>24</v>
      </c>
      <c r="E47447" s="9">
        <v>2041.2421577520299</v>
      </c>
      <c r="F47447">
        <v>2707.8367545518399</v>
      </c>
      <c r="G47447">
        <v>112.82653143966</v>
      </c>
      <c r="H47447">
        <v>0</v>
      </c>
      <c r="I47447">
        <v>3749.0789123038999</v>
      </c>
      <c r="J47447">
        <v>2.9484317999999901</v>
      </c>
      <c r="K47447">
        <v>14</v>
      </c>
      <c r="L47447" s="9">
        <f t="shared" si="741"/>
        <v>0</v>
      </c>
      <c r="O47447" s="8">
        <v>45554</v>
      </c>
      <c r="P47447" s="7">
        <v>0.19583333333333333</v>
      </c>
    </row>
    <row r="47448" spans="1:16" x14ac:dyDescent="0.25">
      <c r="A47448" s="10">
        <v>45554.196527777778</v>
      </c>
      <c r="B47448" t="s">
        <v>14</v>
      </c>
      <c r="C47448">
        <v>120.2025</v>
      </c>
      <c r="D47448">
        <v>25</v>
      </c>
      <c r="E47448" s="9">
        <v>1921.0396577520301</v>
      </c>
      <c r="F47448">
        <v>2828.0392545518398</v>
      </c>
      <c r="G47448">
        <v>113.121570182073</v>
      </c>
      <c r="H47448">
        <v>0</v>
      </c>
      <c r="I47448">
        <v>3749.0789123038999</v>
      </c>
      <c r="J47448">
        <v>5.8783487999999897</v>
      </c>
      <c r="K47448">
        <v>14</v>
      </c>
      <c r="L47448" s="9">
        <f t="shared" si="741"/>
        <v>0</v>
      </c>
      <c r="O47448" s="8">
        <v>45554</v>
      </c>
      <c r="P47448" s="7">
        <v>0.19652777777777777</v>
      </c>
    </row>
    <row r="47449" spans="1:16" x14ac:dyDescent="0.25">
      <c r="A47449" s="10">
        <v>45554.197222222225</v>
      </c>
      <c r="B47449" t="s">
        <v>14</v>
      </c>
      <c r="C47449">
        <v>120.095714285714</v>
      </c>
      <c r="D47449">
        <v>26</v>
      </c>
      <c r="E47449" s="9">
        <v>1800.94394346632</v>
      </c>
      <c r="F47449">
        <v>2948.1349688375599</v>
      </c>
      <c r="G47449">
        <v>113.389806493752</v>
      </c>
      <c r="H47449">
        <v>0</v>
      </c>
      <c r="I47449">
        <v>3749.0789123038999</v>
      </c>
      <c r="J47449">
        <v>9.0987177999999993</v>
      </c>
      <c r="K47449">
        <v>14</v>
      </c>
      <c r="L47449" s="9">
        <f t="shared" si="741"/>
        <v>0</v>
      </c>
      <c r="O47449" s="8">
        <v>45554</v>
      </c>
      <c r="P47449" s="7">
        <v>0.19722222222222222</v>
      </c>
    </row>
    <row r="47450" spans="1:16" x14ac:dyDescent="0.25">
      <c r="A47450" s="10">
        <v>45554.197916666664</v>
      </c>
      <c r="B47450" t="s">
        <v>14</v>
      </c>
      <c r="C47450">
        <v>120.46529411764701</v>
      </c>
      <c r="D47450">
        <v>27</v>
      </c>
      <c r="E47450" s="9">
        <v>1680.4786493486699</v>
      </c>
      <c r="F47450">
        <v>3068.6002629551999</v>
      </c>
      <c r="G47450">
        <v>113.651861590933</v>
      </c>
      <c r="H47450">
        <v>0</v>
      </c>
      <c r="I47450">
        <v>3749.0789123038999</v>
      </c>
      <c r="J47450">
        <v>8.4308321999999993</v>
      </c>
      <c r="K47450">
        <v>14</v>
      </c>
      <c r="L47450" s="9">
        <f t="shared" si="741"/>
        <v>0</v>
      </c>
      <c r="O47450" s="8">
        <v>45554</v>
      </c>
      <c r="P47450" s="7">
        <v>0.19791666666666666</v>
      </c>
    </row>
    <row r="47451" spans="1:16" x14ac:dyDescent="0.25">
      <c r="A47451" s="10">
        <v>45554.198611111111</v>
      </c>
      <c r="B47451" t="s">
        <v>14</v>
      </c>
      <c r="C47451">
        <v>120.36938461538401</v>
      </c>
      <c r="D47451">
        <v>28</v>
      </c>
      <c r="E47451" s="9">
        <v>1560.10926473329</v>
      </c>
      <c r="F47451">
        <v>3188.96964757059</v>
      </c>
      <c r="G47451">
        <v>113.89177312752101</v>
      </c>
      <c r="H47451">
        <v>0</v>
      </c>
      <c r="I47451">
        <v>3749.0789123038999</v>
      </c>
      <c r="J47451">
        <v>5.8080891000000001</v>
      </c>
      <c r="K47451">
        <v>14</v>
      </c>
      <c r="L47451" s="9">
        <f t="shared" si="741"/>
        <v>0</v>
      </c>
      <c r="O47451" s="8">
        <v>45554</v>
      </c>
      <c r="P47451" s="7">
        <v>0.1986111111111111</v>
      </c>
    </row>
    <row r="47452" spans="1:16" x14ac:dyDescent="0.25">
      <c r="A47452" s="10">
        <v>45554.199305555558</v>
      </c>
      <c r="B47452" t="s">
        <v>14</v>
      </c>
      <c r="C47452">
        <v>120.42666666666599</v>
      </c>
      <c r="D47452">
        <v>29</v>
      </c>
      <c r="E47452" s="9">
        <v>1439.6825980666199</v>
      </c>
      <c r="F47452">
        <v>3309.39631423726</v>
      </c>
      <c r="G47452">
        <v>114.117114284043</v>
      </c>
      <c r="H47452">
        <v>0</v>
      </c>
      <c r="I47452">
        <v>3749.0789123038999</v>
      </c>
      <c r="J47452">
        <v>6.8279572000000002</v>
      </c>
      <c r="K47452">
        <v>14</v>
      </c>
      <c r="L47452" s="9">
        <f t="shared" si="741"/>
        <v>0</v>
      </c>
      <c r="O47452" s="8">
        <v>45554</v>
      </c>
      <c r="P47452" s="7">
        <v>0.19930555555555557</v>
      </c>
    </row>
    <row r="47453" spans="1:16" x14ac:dyDescent="0.25">
      <c r="A47453" s="10">
        <v>45554.2</v>
      </c>
      <c r="B47453" t="s">
        <v>14</v>
      </c>
      <c r="C47453">
        <v>120.35250000000001</v>
      </c>
      <c r="D47453">
        <v>30</v>
      </c>
      <c r="E47453" s="9">
        <v>1319.3300980666199</v>
      </c>
      <c r="F47453">
        <v>3429.7488142372599</v>
      </c>
      <c r="G47453">
        <v>114.32496047457499</v>
      </c>
      <c r="H47453">
        <v>0</v>
      </c>
      <c r="I47453">
        <v>3749.0789123038999</v>
      </c>
      <c r="J47453">
        <v>6.4235027000000002</v>
      </c>
      <c r="K47453">
        <v>14</v>
      </c>
      <c r="L47453" s="9">
        <f t="shared" si="741"/>
        <v>0</v>
      </c>
      <c r="O47453" s="8">
        <v>45554</v>
      </c>
      <c r="P47453" s="7">
        <v>0.2</v>
      </c>
    </row>
    <row r="47454" spans="1:16" x14ac:dyDescent="0.25">
      <c r="A47454" s="10">
        <v>45554.200694444444</v>
      </c>
      <c r="B47454" t="s">
        <v>14</v>
      </c>
      <c r="C47454">
        <v>119.904814814814</v>
      </c>
      <c r="D47454">
        <v>31</v>
      </c>
      <c r="E47454" s="9">
        <v>1199.42528325181</v>
      </c>
      <c r="F47454">
        <v>3549.6536290520698</v>
      </c>
      <c r="G47454">
        <v>114.504955775873</v>
      </c>
      <c r="H47454">
        <v>0</v>
      </c>
      <c r="I47454">
        <v>3749.0789123038999</v>
      </c>
      <c r="J47454">
        <v>7.18513149999999</v>
      </c>
      <c r="K47454">
        <v>14</v>
      </c>
      <c r="L47454" s="9">
        <f t="shared" si="741"/>
        <v>0</v>
      </c>
      <c r="O47454" s="8">
        <v>45554</v>
      </c>
      <c r="P47454" s="7">
        <v>0.20069444444444445</v>
      </c>
    </row>
    <row r="47455" spans="1:16" x14ac:dyDescent="0.25">
      <c r="A47455" s="10">
        <v>45554.201388888891</v>
      </c>
      <c r="B47455" t="s">
        <v>14</v>
      </c>
      <c r="C47455">
        <v>120.55374999999999</v>
      </c>
      <c r="D47455">
        <v>32</v>
      </c>
      <c r="E47455" s="9">
        <v>1078.87153325181</v>
      </c>
      <c r="F47455">
        <v>3670.2073790520699</v>
      </c>
      <c r="G47455">
        <v>114.693980595377</v>
      </c>
      <c r="H47455">
        <v>0</v>
      </c>
      <c r="I47455">
        <v>3749.0789123038999</v>
      </c>
      <c r="J47455">
        <v>7.9458904999999902</v>
      </c>
      <c r="K47455">
        <v>14</v>
      </c>
      <c r="L47455" s="9">
        <f t="shared" si="741"/>
        <v>0</v>
      </c>
      <c r="O47455" s="8">
        <v>45554</v>
      </c>
      <c r="P47455" s="7">
        <v>0.2013888888888889</v>
      </c>
    </row>
    <row r="47456" spans="1:16" x14ac:dyDescent="0.25">
      <c r="A47456" s="10">
        <v>45554.20208333333</v>
      </c>
      <c r="B47456" t="s">
        <v>14</v>
      </c>
      <c r="C47456">
        <v>119.797692307692</v>
      </c>
      <c r="D47456">
        <v>33</v>
      </c>
      <c r="E47456" s="9">
        <v>959.07384094411805</v>
      </c>
      <c r="F47456">
        <v>3790.0050713597602</v>
      </c>
      <c r="G47456">
        <v>114.84863852605299</v>
      </c>
      <c r="H47456">
        <v>0</v>
      </c>
      <c r="I47456">
        <v>3749.0789123038999</v>
      </c>
      <c r="J47456">
        <v>7.2332083999999899</v>
      </c>
      <c r="K47456">
        <v>14</v>
      </c>
      <c r="L47456" s="9">
        <f t="shared" si="741"/>
        <v>0</v>
      </c>
      <c r="O47456" s="8">
        <v>45554</v>
      </c>
      <c r="P47456" s="7">
        <v>0.20208333333333334</v>
      </c>
    </row>
    <row r="47457" spans="1:16" x14ac:dyDescent="0.25">
      <c r="A47457" s="10">
        <v>45554.202777777777</v>
      </c>
      <c r="B47457" t="s">
        <v>14</v>
      </c>
      <c r="C47457">
        <v>121.73333333333299</v>
      </c>
      <c r="D47457">
        <v>34</v>
      </c>
      <c r="E47457" s="9">
        <v>837.34050761078504</v>
      </c>
      <c r="F47457">
        <v>3911.7384046931002</v>
      </c>
      <c r="G47457">
        <v>115.051129549797</v>
      </c>
      <c r="H47457">
        <v>0</v>
      </c>
      <c r="I47457">
        <v>3749.0789123038999</v>
      </c>
      <c r="J47457">
        <v>7.1782103999999904</v>
      </c>
      <c r="K47457">
        <v>14</v>
      </c>
      <c r="L47457" s="9">
        <f t="shared" si="741"/>
        <v>0</v>
      </c>
      <c r="O47457" s="8">
        <v>45554</v>
      </c>
      <c r="P47457" s="7">
        <v>0.20277777777777778</v>
      </c>
    </row>
    <row r="47458" spans="1:16" x14ac:dyDescent="0.25">
      <c r="A47458" s="10">
        <v>45554.203472222223</v>
      </c>
      <c r="B47458" t="s">
        <v>14</v>
      </c>
      <c r="C47458">
        <v>121.76909090909</v>
      </c>
      <c r="D47458">
        <v>35</v>
      </c>
      <c r="E47458" s="9">
        <v>715.57141670169403</v>
      </c>
      <c r="F47458">
        <v>4033.5074956021899</v>
      </c>
      <c r="G47458">
        <v>115.24307130291901</v>
      </c>
      <c r="H47458">
        <v>0</v>
      </c>
      <c r="I47458">
        <v>3749.0789123038999</v>
      </c>
      <c r="J47458">
        <v>3.4109028999999902</v>
      </c>
      <c r="K47458">
        <v>14</v>
      </c>
      <c r="L47458" s="9">
        <f t="shared" si="741"/>
        <v>0</v>
      </c>
      <c r="O47458" s="8">
        <v>45554</v>
      </c>
      <c r="P47458" s="7">
        <v>0.20347222222222222</v>
      </c>
    </row>
    <row r="47459" spans="1:16" x14ac:dyDescent="0.25">
      <c r="A47459" s="10">
        <v>45554.20416666667</v>
      </c>
      <c r="B47459" t="s">
        <v>14</v>
      </c>
      <c r="C47459">
        <v>125.118333333333</v>
      </c>
      <c r="D47459">
        <v>36</v>
      </c>
      <c r="E47459" s="9">
        <v>590.45308336836104</v>
      </c>
      <c r="F47459">
        <v>4158.6258289355201</v>
      </c>
      <c r="G47459">
        <v>115.517384137097</v>
      </c>
      <c r="H47459">
        <v>0</v>
      </c>
      <c r="I47459">
        <v>3749.0789123038999</v>
      </c>
      <c r="J47459">
        <v>2.17179289999999</v>
      </c>
      <c r="K47459">
        <v>14</v>
      </c>
      <c r="L47459" s="9">
        <f t="shared" si="741"/>
        <v>0</v>
      </c>
      <c r="O47459" s="8">
        <v>45554</v>
      </c>
      <c r="P47459" s="7">
        <v>0.20416666666666666</v>
      </c>
    </row>
    <row r="47460" spans="1:16" x14ac:dyDescent="0.25">
      <c r="A47460" s="10">
        <v>45554.204861111109</v>
      </c>
      <c r="B47460" t="s">
        <v>14</v>
      </c>
      <c r="C47460">
        <v>124.3725</v>
      </c>
      <c r="D47460">
        <v>37</v>
      </c>
      <c r="E47460" s="9">
        <v>466.08058336836098</v>
      </c>
      <c r="F47460">
        <v>4282.9983289355196</v>
      </c>
      <c r="G47460">
        <v>115.756711592852</v>
      </c>
      <c r="H47460">
        <v>0</v>
      </c>
      <c r="I47460">
        <v>3749.0789123038999</v>
      </c>
      <c r="J47460">
        <v>0.71533289999999705</v>
      </c>
      <c r="K47460">
        <v>14</v>
      </c>
      <c r="L47460" s="9">
        <f t="shared" si="741"/>
        <v>0</v>
      </c>
      <c r="O47460" s="8">
        <v>45554</v>
      </c>
      <c r="P47460" s="7">
        <v>0.2048611111111111</v>
      </c>
    </row>
    <row r="47461" spans="1:16" x14ac:dyDescent="0.25">
      <c r="A47461" s="10">
        <v>45554.205555555556</v>
      </c>
      <c r="B47461" t="s">
        <v>14</v>
      </c>
      <c r="C47461">
        <v>124.0312</v>
      </c>
      <c r="D47461">
        <v>38</v>
      </c>
      <c r="E47461" s="9">
        <v>342.04938336836102</v>
      </c>
      <c r="F47461">
        <v>4407.0295289355199</v>
      </c>
      <c r="G47461">
        <v>115.97446128777599</v>
      </c>
      <c r="H47461">
        <v>0</v>
      </c>
      <c r="I47461">
        <v>3749.0789123038999</v>
      </c>
      <c r="J47461">
        <v>2.54627899999999</v>
      </c>
      <c r="K47461">
        <v>14</v>
      </c>
      <c r="L47461" s="9">
        <f t="shared" si="741"/>
        <v>0</v>
      </c>
      <c r="O47461" s="8">
        <v>45554</v>
      </c>
      <c r="P47461" s="7">
        <v>0.20555555555555555</v>
      </c>
    </row>
    <row r="47462" spans="1:16" x14ac:dyDescent="0.25">
      <c r="A47462" s="10">
        <v>45554.206250000003</v>
      </c>
      <c r="B47462" t="s">
        <v>14</v>
      </c>
      <c r="C47462">
        <v>124.969999999999</v>
      </c>
      <c r="D47462">
        <v>39</v>
      </c>
      <c r="E47462" s="9">
        <v>217.07938336836099</v>
      </c>
      <c r="F47462">
        <v>4531.9995289355202</v>
      </c>
      <c r="G47462">
        <v>116.205116126551</v>
      </c>
      <c r="H47462">
        <v>0</v>
      </c>
      <c r="I47462">
        <v>3749.0789123038999</v>
      </c>
      <c r="J47462">
        <v>2.9270499999999902</v>
      </c>
      <c r="K47462">
        <v>14</v>
      </c>
      <c r="L47462" s="9">
        <f t="shared" si="741"/>
        <v>0</v>
      </c>
      <c r="O47462" s="8">
        <v>45554</v>
      </c>
      <c r="P47462" s="7">
        <v>0.20624999999999999</v>
      </c>
    </row>
    <row r="47463" spans="1:16" x14ac:dyDescent="0.25">
      <c r="A47463" s="10">
        <v>45554.206944444442</v>
      </c>
      <c r="B47463" t="s">
        <v>14</v>
      </c>
      <c r="C47463">
        <v>125.183333333333</v>
      </c>
      <c r="D47463">
        <v>40</v>
      </c>
      <c r="E47463" s="9">
        <v>91.896050035027699</v>
      </c>
      <c r="F47463">
        <v>4657.1828622688499</v>
      </c>
      <c r="G47463">
        <v>116.429571556721</v>
      </c>
      <c r="H47463">
        <v>0</v>
      </c>
      <c r="I47463">
        <v>3749.0789123038999</v>
      </c>
      <c r="J47463">
        <v>2.8333129999999902</v>
      </c>
      <c r="K47463">
        <v>14</v>
      </c>
      <c r="L47463" s="9">
        <f t="shared" si="741"/>
        <v>0</v>
      </c>
      <c r="O47463" s="8">
        <v>45554</v>
      </c>
      <c r="P47463" s="7">
        <v>0.20694444444444443</v>
      </c>
    </row>
    <row r="47464" spans="1:16" x14ac:dyDescent="0.25">
      <c r="A47464" s="10">
        <v>45554.212500000001</v>
      </c>
      <c r="B47464" t="s">
        <v>13</v>
      </c>
      <c r="C47464">
        <v>129.88473684210501</v>
      </c>
      <c r="D47464">
        <v>0</v>
      </c>
      <c r="E47464" s="9">
        <v>5287.2855237192298</v>
      </c>
      <c r="F47464">
        <v>0</v>
      </c>
      <c r="G47464">
        <v>0</v>
      </c>
      <c r="H47464">
        <v>538.20661141535095</v>
      </c>
      <c r="I47464">
        <v>4287.2855237192498</v>
      </c>
      <c r="J47464">
        <v>-1.7057536899999901</v>
      </c>
      <c r="K47464">
        <v>14</v>
      </c>
      <c r="L47464" s="9">
        <f t="shared" si="741"/>
        <v>0</v>
      </c>
      <c r="O47464" s="8">
        <v>45554</v>
      </c>
      <c r="P47464" s="7">
        <v>0.21249999999999999</v>
      </c>
    </row>
    <row r="47465" spans="1:16" x14ac:dyDescent="0.25">
      <c r="A47465" s="10">
        <v>45554.213194444441</v>
      </c>
      <c r="B47465" t="s">
        <v>12</v>
      </c>
      <c r="C47465">
        <v>131.76928571428499</v>
      </c>
      <c r="D47465">
        <v>-1</v>
      </c>
      <c r="E47465" s="9">
        <v>5419.0548094335199</v>
      </c>
      <c r="F47465">
        <v>-131.76928571428499</v>
      </c>
      <c r="G47465">
        <v>131.76928571428499</v>
      </c>
      <c r="H47465">
        <v>0</v>
      </c>
      <c r="I47465">
        <v>4287.2855237192498</v>
      </c>
      <c r="J47465">
        <v>-3.3712132899999898</v>
      </c>
      <c r="K47465">
        <v>14</v>
      </c>
      <c r="L47465" s="9">
        <f t="shared" si="741"/>
        <v>0</v>
      </c>
      <c r="O47465" s="8">
        <v>45554</v>
      </c>
      <c r="P47465" s="7">
        <v>0.21319444444444444</v>
      </c>
    </row>
    <row r="47466" spans="1:16" x14ac:dyDescent="0.25">
      <c r="A47466" s="10">
        <v>45554.213888888888</v>
      </c>
      <c r="B47466" t="s">
        <v>12</v>
      </c>
      <c r="C47466">
        <v>131.12049999999999</v>
      </c>
      <c r="D47466">
        <v>-2</v>
      </c>
      <c r="E47466" s="9">
        <v>5550.1753094335199</v>
      </c>
      <c r="F47466">
        <v>-262.88978571428498</v>
      </c>
      <c r="G47466">
        <v>131.44489285714201</v>
      </c>
      <c r="H47466">
        <v>0</v>
      </c>
      <c r="I47466">
        <v>4287.2855237192498</v>
      </c>
      <c r="J47466">
        <v>-4.3075642899999904</v>
      </c>
      <c r="K47466">
        <v>14</v>
      </c>
      <c r="L47466" s="9">
        <f t="shared" si="741"/>
        <v>0</v>
      </c>
      <c r="O47466" s="8">
        <v>45554</v>
      </c>
      <c r="P47466" s="7">
        <v>0.21388888888888888</v>
      </c>
    </row>
    <row r="47467" spans="1:16" x14ac:dyDescent="0.25">
      <c r="A47467" s="10">
        <v>45554.214583333334</v>
      </c>
      <c r="B47467" t="s">
        <v>12</v>
      </c>
      <c r="C47467">
        <v>128.28583333333299</v>
      </c>
      <c r="D47467">
        <v>-3</v>
      </c>
      <c r="E47467" s="9">
        <v>5678.4611427668497</v>
      </c>
      <c r="F47467">
        <v>-391.17561904761902</v>
      </c>
      <c r="G47467">
        <v>130.39187301587299</v>
      </c>
      <c r="H47467">
        <v>0</v>
      </c>
      <c r="I47467">
        <v>4287.2855237192498</v>
      </c>
      <c r="J47467">
        <v>-7.3838172899999899</v>
      </c>
      <c r="K47467">
        <v>14</v>
      </c>
      <c r="L47467" s="9">
        <f t="shared" si="741"/>
        <v>0</v>
      </c>
      <c r="O47467" s="8">
        <v>45554</v>
      </c>
      <c r="P47467" s="7">
        <v>0.21458333333333332</v>
      </c>
    </row>
    <row r="47468" spans="1:16" x14ac:dyDescent="0.25">
      <c r="A47468" s="10">
        <v>45554.215277777781</v>
      </c>
      <c r="B47468" t="s">
        <v>12</v>
      </c>
      <c r="C47468">
        <v>128.07</v>
      </c>
      <c r="D47468">
        <v>-4</v>
      </c>
      <c r="E47468" s="9">
        <v>5806.5311427668503</v>
      </c>
      <c r="F47468">
        <v>-519.24561904761902</v>
      </c>
      <c r="G47468">
        <v>129.81140476190399</v>
      </c>
      <c r="H47468">
        <v>0</v>
      </c>
      <c r="I47468">
        <v>4287.2855237192498</v>
      </c>
      <c r="J47468">
        <v>-9.5332332900000001</v>
      </c>
      <c r="K47468">
        <v>14</v>
      </c>
      <c r="L47468" s="9">
        <f t="shared" si="741"/>
        <v>0</v>
      </c>
      <c r="O47468" s="8">
        <v>45554</v>
      </c>
      <c r="P47468" s="7">
        <v>0.21527777777777779</v>
      </c>
    </row>
    <row r="47469" spans="1:16" x14ac:dyDescent="0.25">
      <c r="A47469" s="10">
        <v>45554.21597222222</v>
      </c>
      <c r="B47469" t="s">
        <v>12</v>
      </c>
      <c r="C47469">
        <v>130.85225806451601</v>
      </c>
      <c r="D47469">
        <v>-5</v>
      </c>
      <c r="E47469" s="9">
        <v>5937.3834008313697</v>
      </c>
      <c r="F47469">
        <v>-650.09787711213505</v>
      </c>
      <c r="G47469">
        <v>130.01957542242701</v>
      </c>
      <c r="H47469">
        <v>0</v>
      </c>
      <c r="I47469">
        <v>4287.2855237192498</v>
      </c>
      <c r="J47469">
        <v>-11.1203252</v>
      </c>
      <c r="K47469">
        <v>14</v>
      </c>
      <c r="L47469" s="9">
        <f t="shared" si="741"/>
        <v>0</v>
      </c>
      <c r="O47469" s="8">
        <v>45554</v>
      </c>
      <c r="P47469" s="7">
        <v>0.21597222222222223</v>
      </c>
    </row>
    <row r="47470" spans="1:16" x14ac:dyDescent="0.25">
      <c r="A47470" s="10">
        <v>45554.216666666667</v>
      </c>
      <c r="B47470" t="s">
        <v>12</v>
      </c>
      <c r="C47470">
        <v>129.91499999999999</v>
      </c>
      <c r="D47470">
        <v>-6</v>
      </c>
      <c r="E47470" s="9">
        <v>6067.2984008313697</v>
      </c>
      <c r="F47470">
        <v>-780.01287711213502</v>
      </c>
      <c r="G47470">
        <v>130.002146185355</v>
      </c>
      <c r="H47470">
        <v>0</v>
      </c>
      <c r="I47470">
        <v>4287.2855237192498</v>
      </c>
      <c r="J47470">
        <v>-14.860605400000001</v>
      </c>
      <c r="K47470">
        <v>14</v>
      </c>
      <c r="L47470" s="9">
        <f t="shared" si="741"/>
        <v>0</v>
      </c>
      <c r="O47470" s="8">
        <v>45554</v>
      </c>
      <c r="P47470" s="7">
        <v>0.21666666666666667</v>
      </c>
    </row>
    <row r="47471" spans="1:16" x14ac:dyDescent="0.25">
      <c r="A47471" s="10">
        <v>45554.217361111114</v>
      </c>
      <c r="B47471" t="s">
        <v>12</v>
      </c>
      <c r="C47471">
        <v>137.94333333333299</v>
      </c>
      <c r="D47471">
        <v>-7</v>
      </c>
      <c r="E47471" s="9">
        <v>6205.2417341646997</v>
      </c>
      <c r="F47471">
        <v>-917.95621044546795</v>
      </c>
      <c r="G47471">
        <v>131.136601492209</v>
      </c>
      <c r="H47471">
        <v>0</v>
      </c>
      <c r="I47471">
        <v>4287.2855237192498</v>
      </c>
      <c r="J47471">
        <v>-16.961949400000002</v>
      </c>
      <c r="K47471">
        <v>14</v>
      </c>
      <c r="L47471" s="9">
        <f t="shared" si="741"/>
        <v>0</v>
      </c>
      <c r="O47471" s="8">
        <v>45554</v>
      </c>
      <c r="P47471" s="7">
        <v>0.21736111111111112</v>
      </c>
    </row>
    <row r="47472" spans="1:16" x14ac:dyDescent="0.25">
      <c r="A47472" s="10">
        <v>45554.218055555553</v>
      </c>
      <c r="B47472" t="s">
        <v>12</v>
      </c>
      <c r="C47472">
        <v>135.14230769230701</v>
      </c>
      <c r="D47472">
        <v>-8</v>
      </c>
      <c r="E47472" s="9">
        <v>6340.3840418570098</v>
      </c>
      <c r="F47472">
        <v>-1053.09851813777</v>
      </c>
      <c r="G47472">
        <v>131.63731476722199</v>
      </c>
      <c r="H47472">
        <v>0</v>
      </c>
      <c r="I47472">
        <v>4287.2855237192498</v>
      </c>
      <c r="J47472">
        <v>-15.5971473</v>
      </c>
      <c r="K47472">
        <v>14</v>
      </c>
      <c r="L47472" s="9">
        <f t="shared" si="741"/>
        <v>0</v>
      </c>
      <c r="O47472" s="8">
        <v>45554</v>
      </c>
      <c r="P47472" s="7">
        <v>0.21805555555555556</v>
      </c>
    </row>
    <row r="47473" spans="1:16" x14ac:dyDescent="0.25">
      <c r="A47473" s="10">
        <v>45554.915277777778</v>
      </c>
      <c r="B47473" t="s">
        <v>15</v>
      </c>
      <c r="C47473">
        <v>90</v>
      </c>
      <c r="D47473">
        <v>0</v>
      </c>
      <c r="E47473" s="9">
        <v>5620.3840418570098</v>
      </c>
      <c r="F47473">
        <v>0</v>
      </c>
      <c r="G47473">
        <v>0</v>
      </c>
      <c r="H47473">
        <v>333.09851813777601</v>
      </c>
      <c r="I47473">
        <v>4620.3840418570298</v>
      </c>
      <c r="J47473">
        <v>-13.1534183</v>
      </c>
      <c r="K47473">
        <v>14</v>
      </c>
      <c r="L47473" s="9">
        <f t="shared" si="741"/>
        <v>0</v>
      </c>
      <c r="O47473" s="8">
        <v>45554</v>
      </c>
      <c r="P47473" s="7">
        <v>0.91527777777777775</v>
      </c>
    </row>
    <row r="47474" spans="1:16" x14ac:dyDescent="0.25">
      <c r="A47474" s="10">
        <v>45554.915277777778</v>
      </c>
      <c r="B47474" t="s">
        <v>16</v>
      </c>
      <c r="C47474">
        <v>90</v>
      </c>
      <c r="D47474">
        <v>0</v>
      </c>
      <c r="E47474" s="9">
        <v>5620.3840418570098</v>
      </c>
      <c r="F47474">
        <v>0</v>
      </c>
      <c r="G47474">
        <v>0</v>
      </c>
      <c r="H47474">
        <v>0</v>
      </c>
      <c r="I47474">
        <v>4620.3840418570298</v>
      </c>
      <c r="J47474">
        <v>-13.1534183</v>
      </c>
      <c r="K47474">
        <v>14</v>
      </c>
      <c r="L47474" s="9">
        <f t="shared" si="741"/>
        <v>0</v>
      </c>
      <c r="O47474" s="8">
        <v>45554</v>
      </c>
      <c r="P47474" s="7">
        <v>0.91527777777777775</v>
      </c>
    </row>
    <row r="47475" spans="1:16" x14ac:dyDescent="0.25">
      <c r="A47475" s="10">
        <v>45554.916666666664</v>
      </c>
      <c r="B47475" t="s">
        <v>12</v>
      </c>
      <c r="C47475">
        <v>90</v>
      </c>
      <c r="D47475">
        <v>-1</v>
      </c>
      <c r="E47475" s="9">
        <v>5710.3840418570098</v>
      </c>
      <c r="F47475">
        <v>-90</v>
      </c>
      <c r="G47475">
        <v>90</v>
      </c>
      <c r="H47475">
        <v>0</v>
      </c>
      <c r="I47475">
        <v>4620.3840418570298</v>
      </c>
      <c r="J47475">
        <v>-6.8086145</v>
      </c>
      <c r="K47475">
        <v>14</v>
      </c>
      <c r="L47475" s="9">
        <f t="shared" si="741"/>
        <v>0</v>
      </c>
      <c r="O47475" s="8">
        <v>45554</v>
      </c>
      <c r="P47475" s="7">
        <v>0.91666666666666663</v>
      </c>
    </row>
    <row r="47476" spans="1:16" x14ac:dyDescent="0.25">
      <c r="A47476" s="10">
        <v>45554.923611111109</v>
      </c>
      <c r="B47476" t="s">
        <v>12</v>
      </c>
      <c r="C47476">
        <v>90</v>
      </c>
      <c r="D47476">
        <v>-2</v>
      </c>
      <c r="E47476" s="9">
        <v>5800.3840418570098</v>
      </c>
      <c r="F47476">
        <v>-180</v>
      </c>
      <c r="G47476">
        <v>90</v>
      </c>
      <c r="H47476">
        <v>0</v>
      </c>
      <c r="I47476">
        <v>4620.3840418570298</v>
      </c>
      <c r="J47476">
        <v>-5.9632575000000001</v>
      </c>
      <c r="K47476">
        <v>14</v>
      </c>
      <c r="L47476" s="9">
        <f t="shared" si="741"/>
        <v>0</v>
      </c>
      <c r="O47476" s="8">
        <v>45554</v>
      </c>
      <c r="P47476" s="7">
        <v>0.92361111111111116</v>
      </c>
    </row>
    <row r="47477" spans="1:16" x14ac:dyDescent="0.25">
      <c r="A47477" s="10">
        <v>45554.925694444442</v>
      </c>
      <c r="B47477" t="s">
        <v>12</v>
      </c>
      <c r="C47477">
        <v>90</v>
      </c>
      <c r="D47477">
        <v>-3</v>
      </c>
      <c r="E47477" s="9">
        <v>5890.3840418570098</v>
      </c>
      <c r="F47477">
        <v>-270</v>
      </c>
      <c r="G47477">
        <v>90</v>
      </c>
      <c r="H47477">
        <v>0</v>
      </c>
      <c r="I47477">
        <v>4620.3840418570298</v>
      </c>
      <c r="J47477">
        <v>-5.3493769999999898</v>
      </c>
      <c r="K47477">
        <v>14</v>
      </c>
      <c r="L47477" s="9">
        <f t="shared" si="741"/>
        <v>0</v>
      </c>
      <c r="O47477" s="8">
        <v>45554</v>
      </c>
      <c r="P47477" s="7">
        <v>0.92569444444444449</v>
      </c>
    </row>
    <row r="47478" spans="1:16" x14ac:dyDescent="0.25">
      <c r="A47478" s="10">
        <v>45554.927777777775</v>
      </c>
      <c r="B47478" t="s">
        <v>12</v>
      </c>
      <c r="C47478">
        <v>88.15</v>
      </c>
      <c r="D47478">
        <v>-4</v>
      </c>
      <c r="E47478" s="9">
        <v>5978.5340418570104</v>
      </c>
      <c r="F47478">
        <v>-358.15</v>
      </c>
      <c r="G47478">
        <v>89.537499999999994</v>
      </c>
      <c r="H47478">
        <v>0</v>
      </c>
      <c r="I47478">
        <v>4620.3840418570298</v>
      </c>
      <c r="J47478">
        <v>-5.2708740000000001</v>
      </c>
      <c r="K47478">
        <v>14</v>
      </c>
      <c r="L47478" s="9">
        <f t="shared" si="741"/>
        <v>0</v>
      </c>
      <c r="O47478" s="8">
        <v>45554</v>
      </c>
      <c r="P47478" s="7">
        <v>0.92777777777777781</v>
      </c>
    </row>
    <row r="47479" spans="1:16" x14ac:dyDescent="0.25">
      <c r="A47479" s="10">
        <v>45554.943749999999</v>
      </c>
      <c r="B47479" t="s">
        <v>12</v>
      </c>
      <c r="C47479">
        <v>88.87</v>
      </c>
      <c r="D47479">
        <v>-5</v>
      </c>
      <c r="E47479" s="9">
        <v>6067.4040418570103</v>
      </c>
      <c r="F47479">
        <v>-447.02</v>
      </c>
      <c r="G47479">
        <v>89.403999999999996</v>
      </c>
      <c r="H47479">
        <v>0</v>
      </c>
      <c r="I47479">
        <v>4620.3840418570298</v>
      </c>
      <c r="J47479">
        <v>-2.47692839999999</v>
      </c>
      <c r="K47479">
        <v>14</v>
      </c>
      <c r="L47479" s="9">
        <f t="shared" si="741"/>
        <v>0</v>
      </c>
      <c r="O47479" s="8">
        <v>45554</v>
      </c>
      <c r="P47479" s="7">
        <v>0.94374999999999998</v>
      </c>
    </row>
    <row r="47480" spans="1:16" x14ac:dyDescent="0.25">
      <c r="A47480" s="10">
        <v>45554.945833333331</v>
      </c>
      <c r="B47480" t="s">
        <v>12</v>
      </c>
      <c r="C47480">
        <v>88.06</v>
      </c>
      <c r="D47480">
        <v>-6</v>
      </c>
      <c r="E47480" s="9">
        <v>6155.4640418570098</v>
      </c>
      <c r="F47480">
        <v>-535.07999999999902</v>
      </c>
      <c r="G47480">
        <v>89.179999999999893</v>
      </c>
      <c r="H47480">
        <v>0</v>
      </c>
      <c r="I47480">
        <v>4620.3840418570298</v>
      </c>
      <c r="J47480">
        <v>-3.6361058499999901</v>
      </c>
      <c r="K47480">
        <v>14</v>
      </c>
      <c r="L47480" s="9">
        <f t="shared" si="741"/>
        <v>0</v>
      </c>
      <c r="O47480" s="8">
        <v>45554</v>
      </c>
      <c r="P47480" s="7">
        <v>0.9458333333333333</v>
      </c>
    </row>
    <row r="47481" spans="1:16" x14ac:dyDescent="0.25">
      <c r="A47481" s="10">
        <v>45554.947222222225</v>
      </c>
      <c r="B47481" t="s">
        <v>12</v>
      </c>
      <c r="C47481">
        <v>88.06</v>
      </c>
      <c r="D47481">
        <v>-7</v>
      </c>
      <c r="E47481" s="9">
        <v>6243.5240418570102</v>
      </c>
      <c r="F47481">
        <v>-623.13999999999896</v>
      </c>
      <c r="G47481">
        <v>89.019999999999897</v>
      </c>
      <c r="H47481">
        <v>0</v>
      </c>
      <c r="I47481">
        <v>4620.3840418570298</v>
      </c>
      <c r="J47481">
        <v>-1.87899934999999</v>
      </c>
      <c r="K47481">
        <v>14</v>
      </c>
      <c r="L47481" s="9">
        <f t="shared" si="741"/>
        <v>0</v>
      </c>
      <c r="O47481" s="8">
        <v>45554</v>
      </c>
      <c r="P47481" s="7">
        <v>0.94722222222222219</v>
      </c>
    </row>
    <row r="47482" spans="1:16" x14ac:dyDescent="0.25">
      <c r="A47482" s="10">
        <v>45554.959027777775</v>
      </c>
      <c r="B47482" t="s">
        <v>12</v>
      </c>
      <c r="C47482">
        <v>88.73</v>
      </c>
      <c r="D47482">
        <v>-8</v>
      </c>
      <c r="E47482" s="9">
        <v>6332.2540418570097</v>
      </c>
      <c r="F47482">
        <v>-711.86999999999898</v>
      </c>
      <c r="G47482">
        <v>88.983749999999901</v>
      </c>
      <c r="H47482">
        <v>0</v>
      </c>
      <c r="I47482">
        <v>4620.3840418570298</v>
      </c>
      <c r="J47482">
        <v>-0.87984904999999802</v>
      </c>
      <c r="K47482">
        <v>14</v>
      </c>
      <c r="L47482" s="9">
        <f t="shared" si="741"/>
        <v>0</v>
      </c>
      <c r="O47482" s="8">
        <v>45554</v>
      </c>
      <c r="P47482" s="7">
        <v>0.95902777777777781</v>
      </c>
    </row>
    <row r="47483" spans="1:16" x14ac:dyDescent="0.25">
      <c r="A47483" s="10">
        <v>45554.967361111114</v>
      </c>
      <c r="B47483" t="s">
        <v>13</v>
      </c>
      <c r="C47483">
        <v>88.43</v>
      </c>
      <c r="D47483">
        <v>0</v>
      </c>
      <c r="E47483" s="9">
        <v>5624.8140418570101</v>
      </c>
      <c r="F47483">
        <v>0</v>
      </c>
      <c r="G47483">
        <v>0</v>
      </c>
      <c r="H47483">
        <v>4.4299999999998301</v>
      </c>
      <c r="I47483">
        <v>4624.8140418570301</v>
      </c>
      <c r="J47483">
        <v>0.19264155000000099</v>
      </c>
      <c r="K47483">
        <v>14</v>
      </c>
      <c r="L47483" s="9">
        <f t="shared" si="741"/>
        <v>0</v>
      </c>
      <c r="O47483" s="8">
        <v>45554</v>
      </c>
      <c r="P47483" s="7">
        <v>0.96736111111111112</v>
      </c>
    </row>
    <row r="47484" spans="1:16" x14ac:dyDescent="0.25">
      <c r="A47484" s="10">
        <v>45554.974999999999</v>
      </c>
      <c r="B47484" t="s">
        <v>12</v>
      </c>
      <c r="C47484">
        <v>89.594999999999999</v>
      </c>
      <c r="D47484">
        <v>-1</v>
      </c>
      <c r="E47484" s="9">
        <v>5714.4090418570104</v>
      </c>
      <c r="F47484">
        <v>-89.594999999999999</v>
      </c>
      <c r="G47484">
        <v>89.594999999999999</v>
      </c>
      <c r="H47484">
        <v>0</v>
      </c>
      <c r="I47484">
        <v>4624.8140418570301</v>
      </c>
      <c r="J47484">
        <v>-0.47072245000000001</v>
      </c>
      <c r="K47484">
        <v>14</v>
      </c>
      <c r="L47484" s="9">
        <f t="shared" si="741"/>
        <v>0</v>
      </c>
      <c r="O47484" s="8">
        <v>45554</v>
      </c>
      <c r="P47484" s="7">
        <v>0.97499999999999998</v>
      </c>
    </row>
    <row r="47485" spans="1:16" x14ac:dyDescent="0.25">
      <c r="A47485" s="10">
        <v>45554.979166666664</v>
      </c>
      <c r="B47485" t="s">
        <v>12</v>
      </c>
      <c r="C47485">
        <v>89.992500000000007</v>
      </c>
      <c r="D47485">
        <v>-2</v>
      </c>
      <c r="E47485" s="9">
        <v>5804.4015418570098</v>
      </c>
      <c r="F47485">
        <v>-179.58750000000001</v>
      </c>
      <c r="G47485">
        <v>89.793750000000003</v>
      </c>
      <c r="H47485">
        <v>0</v>
      </c>
      <c r="I47485">
        <v>4624.8140418570301</v>
      </c>
      <c r="J47485">
        <v>-2.8611108399999998</v>
      </c>
      <c r="K47485">
        <v>14</v>
      </c>
      <c r="L47485" s="9">
        <f t="shared" si="741"/>
        <v>0</v>
      </c>
      <c r="O47485" s="8">
        <v>45554</v>
      </c>
      <c r="P47485" s="7">
        <v>0.97916666666666663</v>
      </c>
    </row>
    <row r="47486" spans="1:16" x14ac:dyDescent="0.25">
      <c r="A47486" s="10">
        <v>45554.98541666667</v>
      </c>
      <c r="B47486" t="s">
        <v>12</v>
      </c>
      <c r="C47486">
        <v>93.440434782608705</v>
      </c>
      <c r="D47486">
        <v>-3</v>
      </c>
      <c r="E47486" s="9">
        <v>5897.84197663962</v>
      </c>
      <c r="F47486">
        <v>-273.02793478260799</v>
      </c>
      <c r="G47486">
        <v>91.009311594202899</v>
      </c>
      <c r="H47486">
        <v>0</v>
      </c>
      <c r="I47486">
        <v>4624.8140418570301</v>
      </c>
      <c r="J47486">
        <v>-2.9509708399999899</v>
      </c>
      <c r="K47486">
        <v>14</v>
      </c>
      <c r="L47486" s="9">
        <f t="shared" si="741"/>
        <v>0</v>
      </c>
      <c r="O47486" s="8">
        <v>45554</v>
      </c>
      <c r="P47486" s="7">
        <v>0.98541666666666672</v>
      </c>
    </row>
    <row r="47487" spans="1:16" x14ac:dyDescent="0.25">
      <c r="A47487" s="10">
        <v>45554.98541666667</v>
      </c>
      <c r="B47487" t="s">
        <v>13</v>
      </c>
      <c r="C47487">
        <v>93.440434782608705</v>
      </c>
      <c r="D47487">
        <v>0</v>
      </c>
      <c r="E47487" s="9">
        <v>5617.5206722917901</v>
      </c>
      <c r="F47487">
        <v>0</v>
      </c>
      <c r="G47487">
        <v>0</v>
      </c>
      <c r="H47487">
        <v>-7.2933695652174002</v>
      </c>
      <c r="I47487">
        <v>4617.5206722918101</v>
      </c>
      <c r="J47487">
        <v>14.10586</v>
      </c>
      <c r="K47487">
        <v>14</v>
      </c>
      <c r="L47487" s="9">
        <f t="shared" si="741"/>
        <v>1</v>
      </c>
      <c r="O47487" s="8">
        <v>45554</v>
      </c>
      <c r="P47487" s="7">
        <v>0.98541666666666672</v>
      </c>
    </row>
    <row r="47488" spans="1:16" x14ac:dyDescent="0.25">
      <c r="A47488" s="10">
        <v>45555.003472222219</v>
      </c>
      <c r="B47488" t="s">
        <v>11</v>
      </c>
      <c r="C47488">
        <v>94.43</v>
      </c>
      <c r="D47488">
        <v>0</v>
      </c>
      <c r="E47488" s="9">
        <v>5617.5206722917901</v>
      </c>
      <c r="F47488">
        <v>0</v>
      </c>
      <c r="G47488">
        <v>0</v>
      </c>
      <c r="H47488">
        <v>0</v>
      </c>
      <c r="I47488">
        <v>4617.5206722918101</v>
      </c>
      <c r="J47488">
        <v>-4.36554000000001</v>
      </c>
      <c r="K47488">
        <v>14</v>
      </c>
      <c r="L47488" s="9">
        <f t="shared" si="741"/>
        <v>0</v>
      </c>
      <c r="O47488" s="8">
        <v>45555</v>
      </c>
      <c r="P47488" s="7">
        <v>3.472222222222222E-3</v>
      </c>
    </row>
    <row r="47489" spans="1:16" x14ac:dyDescent="0.25">
      <c r="A47489" s="10">
        <v>45555.013194444444</v>
      </c>
      <c r="B47489" t="s">
        <v>12</v>
      </c>
      <c r="C47489">
        <v>92.224000000000004</v>
      </c>
      <c r="D47489">
        <v>-1</v>
      </c>
      <c r="E47489" s="9">
        <v>5709.7446722917903</v>
      </c>
      <c r="F47489">
        <v>-92.224000000000004</v>
      </c>
      <c r="G47489">
        <v>92.224000000000004</v>
      </c>
      <c r="H47489">
        <v>0</v>
      </c>
      <c r="I47489">
        <v>4617.5206722918101</v>
      </c>
      <c r="J47489">
        <v>-18.6382105</v>
      </c>
      <c r="K47489">
        <v>14</v>
      </c>
      <c r="L47489" s="9">
        <f t="shared" si="741"/>
        <v>0</v>
      </c>
      <c r="O47489" s="8">
        <v>45555</v>
      </c>
      <c r="P47489" s="7">
        <v>1.3194444444444444E-2</v>
      </c>
    </row>
    <row r="47490" spans="1:16" x14ac:dyDescent="0.25">
      <c r="A47490" s="10">
        <v>45555.017361111109</v>
      </c>
      <c r="B47490" t="s">
        <v>12</v>
      </c>
      <c r="C47490">
        <v>91.001111111111101</v>
      </c>
      <c r="D47490">
        <v>-2</v>
      </c>
      <c r="E47490" s="9">
        <v>5800.7457834029001</v>
      </c>
      <c r="F47490">
        <v>-183.225111111111</v>
      </c>
      <c r="G47490">
        <v>91.612555555555502</v>
      </c>
      <c r="H47490">
        <v>0</v>
      </c>
      <c r="I47490">
        <v>4617.5206722918101</v>
      </c>
      <c r="J47490">
        <v>-10.8132369999999</v>
      </c>
      <c r="K47490">
        <v>14</v>
      </c>
      <c r="L47490" s="9">
        <f t="shared" si="741"/>
        <v>0</v>
      </c>
      <c r="O47490" s="8">
        <v>45555</v>
      </c>
      <c r="P47490" s="7">
        <v>1.7361111111111112E-2</v>
      </c>
    </row>
    <row r="47491" spans="1:16" x14ac:dyDescent="0.25">
      <c r="A47491" s="10">
        <v>45555.025000000001</v>
      </c>
      <c r="B47491" t="s">
        <v>12</v>
      </c>
      <c r="C47491">
        <v>90</v>
      </c>
      <c r="D47491">
        <v>-3</v>
      </c>
      <c r="E47491" s="9">
        <v>5890.7457834029001</v>
      </c>
      <c r="F47491">
        <v>-273.225111111111</v>
      </c>
      <c r="G47491">
        <v>91.075037037037006</v>
      </c>
      <c r="H47491">
        <v>0</v>
      </c>
      <c r="I47491">
        <v>4617.5206722918101</v>
      </c>
      <c r="J47491">
        <v>-10.580027749999999</v>
      </c>
      <c r="K47491">
        <v>14</v>
      </c>
      <c r="L47491" s="9">
        <f t="shared" ref="L47491:L47554" si="742">IF(DAY(O47491 &lt;&gt; O47492), 1, 0)</f>
        <v>0</v>
      </c>
      <c r="O47491" s="8">
        <v>45555</v>
      </c>
      <c r="P47491" s="7">
        <v>2.5000000000000001E-2</v>
      </c>
    </row>
    <row r="47492" spans="1:16" x14ac:dyDescent="0.25">
      <c r="A47492" s="10">
        <v>45555.025694444441</v>
      </c>
      <c r="B47492" t="s">
        <v>12</v>
      </c>
      <c r="C47492">
        <v>90</v>
      </c>
      <c r="D47492">
        <v>-4</v>
      </c>
      <c r="E47492" s="9">
        <v>5980.7457834029001</v>
      </c>
      <c r="F47492">
        <v>-363.225111111111</v>
      </c>
      <c r="G47492">
        <v>90.806277777777694</v>
      </c>
      <c r="H47492">
        <v>0</v>
      </c>
      <c r="I47492">
        <v>4617.5206722918101</v>
      </c>
      <c r="J47492">
        <v>-10.9573258</v>
      </c>
      <c r="K47492">
        <v>14</v>
      </c>
      <c r="L47492" s="9">
        <f t="shared" si="742"/>
        <v>0</v>
      </c>
      <c r="O47492" s="8">
        <v>45555</v>
      </c>
      <c r="P47492" s="7">
        <v>2.5694444444444443E-2</v>
      </c>
    </row>
    <row r="47493" spans="1:16" x14ac:dyDescent="0.25">
      <c r="A47493" s="10">
        <v>45555.02847222222</v>
      </c>
      <c r="B47493" t="s">
        <v>12</v>
      </c>
      <c r="C47493">
        <v>90.51</v>
      </c>
      <c r="D47493">
        <v>-5</v>
      </c>
      <c r="E47493" s="9">
        <v>6071.2557834029003</v>
      </c>
      <c r="F47493">
        <v>-453.735111111111</v>
      </c>
      <c r="G47493">
        <v>90.747022222222199</v>
      </c>
      <c r="H47493">
        <v>0</v>
      </c>
      <c r="I47493">
        <v>4617.5206722918101</v>
      </c>
      <c r="J47493">
        <v>-9.0156348333333298</v>
      </c>
      <c r="K47493">
        <v>14</v>
      </c>
      <c r="L47493" s="9">
        <f t="shared" si="742"/>
        <v>0</v>
      </c>
      <c r="O47493" s="8">
        <v>45555</v>
      </c>
      <c r="P47493" s="7">
        <v>2.8472222222222222E-2</v>
      </c>
    </row>
    <row r="47494" spans="1:16" x14ac:dyDescent="0.25">
      <c r="A47494" s="10">
        <v>45555.029166666667</v>
      </c>
      <c r="B47494" t="s">
        <v>12</v>
      </c>
      <c r="C47494">
        <v>90</v>
      </c>
      <c r="D47494">
        <v>-6</v>
      </c>
      <c r="E47494" s="9">
        <v>6161.2557834029003</v>
      </c>
      <c r="F47494">
        <v>-543.735111111111</v>
      </c>
      <c r="G47494">
        <v>90.622518518518504</v>
      </c>
      <c r="H47494">
        <v>0</v>
      </c>
      <c r="I47494">
        <v>4617.5206722918101</v>
      </c>
      <c r="J47494">
        <v>-10.403235428571399</v>
      </c>
      <c r="K47494">
        <v>14</v>
      </c>
      <c r="L47494" s="9">
        <f t="shared" si="742"/>
        <v>0</v>
      </c>
      <c r="O47494" s="8">
        <v>45555</v>
      </c>
      <c r="P47494" s="7">
        <v>2.9166666666666667E-2</v>
      </c>
    </row>
    <row r="47495" spans="1:16" x14ac:dyDescent="0.25">
      <c r="A47495" s="10">
        <v>45555.030555555553</v>
      </c>
      <c r="B47495" t="s">
        <v>12</v>
      </c>
      <c r="C47495">
        <v>92.426842105263106</v>
      </c>
      <c r="D47495">
        <v>-7</v>
      </c>
      <c r="E47495" s="9">
        <v>6253.6826255081696</v>
      </c>
      <c r="F47495">
        <v>-636.16195321637394</v>
      </c>
      <c r="G47495">
        <v>90.8802790309106</v>
      </c>
      <c r="H47495">
        <v>0</v>
      </c>
      <c r="I47495">
        <v>4617.5206722918101</v>
      </c>
      <c r="J47495">
        <v>-11.901015125000001</v>
      </c>
      <c r="K47495">
        <v>14</v>
      </c>
      <c r="L47495" s="9">
        <f t="shared" si="742"/>
        <v>0</v>
      </c>
      <c r="O47495" s="8">
        <v>45555</v>
      </c>
      <c r="P47495" s="7">
        <v>3.0555555555555555E-2</v>
      </c>
    </row>
    <row r="47496" spans="1:16" x14ac:dyDescent="0.25">
      <c r="A47496" s="10">
        <v>45555.040277777778</v>
      </c>
      <c r="B47496" t="s">
        <v>12</v>
      </c>
      <c r="C47496">
        <v>92.614999999999995</v>
      </c>
      <c r="D47496">
        <v>-8</v>
      </c>
      <c r="E47496" s="9">
        <v>6346.2976255081603</v>
      </c>
      <c r="F47496">
        <v>-728.77695321637395</v>
      </c>
      <c r="G47496">
        <v>91.097119152046702</v>
      </c>
      <c r="H47496">
        <v>0</v>
      </c>
      <c r="I47496">
        <v>4617.5206722918101</v>
      </c>
      <c r="J47496">
        <v>-7.3980823333333303</v>
      </c>
      <c r="K47496">
        <v>14</v>
      </c>
      <c r="L47496" s="9">
        <f t="shared" si="742"/>
        <v>0</v>
      </c>
      <c r="O47496" s="8">
        <v>45555</v>
      </c>
      <c r="P47496" s="7">
        <v>4.027777777777778E-2</v>
      </c>
    </row>
    <row r="47497" spans="1:16" x14ac:dyDescent="0.25">
      <c r="A47497" s="10">
        <v>45555.040972222225</v>
      </c>
      <c r="B47497" t="s">
        <v>12</v>
      </c>
      <c r="C47497">
        <v>93.5</v>
      </c>
      <c r="D47497">
        <v>-9</v>
      </c>
      <c r="E47497" s="9">
        <v>6439.7976255081603</v>
      </c>
      <c r="F47497">
        <v>-822.27695321637395</v>
      </c>
      <c r="G47497">
        <v>91.364105912930398</v>
      </c>
      <c r="H47497">
        <v>0</v>
      </c>
      <c r="I47497">
        <v>4617.5206722918101</v>
      </c>
      <c r="J47497">
        <v>-7.1215200999999997</v>
      </c>
      <c r="K47497">
        <v>14</v>
      </c>
      <c r="L47497" s="9">
        <f t="shared" si="742"/>
        <v>0</v>
      </c>
      <c r="O47497" s="8">
        <v>45555</v>
      </c>
      <c r="P47497" s="7">
        <v>4.0972222222222222E-2</v>
      </c>
    </row>
    <row r="47498" spans="1:16" x14ac:dyDescent="0.25">
      <c r="A47498" s="10">
        <v>45555.041666666664</v>
      </c>
      <c r="B47498" t="s">
        <v>12</v>
      </c>
      <c r="C47498">
        <v>93</v>
      </c>
      <c r="D47498">
        <v>-10</v>
      </c>
      <c r="E47498" s="9">
        <v>6532.7976255081603</v>
      </c>
      <c r="F47498">
        <v>-915.27695321637395</v>
      </c>
      <c r="G47498">
        <v>91.527695321637395</v>
      </c>
      <c r="H47498">
        <v>0</v>
      </c>
      <c r="I47498">
        <v>4617.5206722918101</v>
      </c>
      <c r="J47498">
        <v>-7.0797214999999998</v>
      </c>
      <c r="K47498">
        <v>14</v>
      </c>
      <c r="L47498" s="9">
        <f t="shared" si="742"/>
        <v>0</v>
      </c>
      <c r="O47498" s="8">
        <v>45555</v>
      </c>
      <c r="P47498" s="7">
        <v>4.1666666666666664E-2</v>
      </c>
    </row>
    <row r="47499" spans="1:16" x14ac:dyDescent="0.25">
      <c r="A47499" s="10">
        <v>45555.05</v>
      </c>
      <c r="B47499" t="s">
        <v>12</v>
      </c>
      <c r="C47499">
        <v>93.36</v>
      </c>
      <c r="D47499">
        <v>-11</v>
      </c>
      <c r="E47499" s="9">
        <v>6626.15762550816</v>
      </c>
      <c r="F47499">
        <v>-1008.63695321637</v>
      </c>
      <c r="G47499">
        <v>91.694268474215804</v>
      </c>
      <c r="H47499">
        <v>0</v>
      </c>
      <c r="I47499">
        <v>4617.5206722918101</v>
      </c>
      <c r="J47499">
        <v>-9.0066383999999999</v>
      </c>
      <c r="K47499">
        <v>14</v>
      </c>
      <c r="L47499" s="9">
        <f t="shared" si="742"/>
        <v>0</v>
      </c>
      <c r="O47499" s="8">
        <v>45555</v>
      </c>
      <c r="P47499" s="7">
        <v>0.05</v>
      </c>
    </row>
    <row r="47500" spans="1:16" x14ac:dyDescent="0.25">
      <c r="A47500" s="10">
        <v>45555.054166666669</v>
      </c>
      <c r="B47500" t="s">
        <v>12</v>
      </c>
      <c r="C47500">
        <v>92.06</v>
      </c>
      <c r="D47500">
        <v>-12</v>
      </c>
      <c r="E47500" s="9">
        <v>6718.2176255081604</v>
      </c>
      <c r="F47500">
        <v>-1100.69695321637</v>
      </c>
      <c r="G47500">
        <v>91.724746101364502</v>
      </c>
      <c r="H47500">
        <v>0</v>
      </c>
      <c r="I47500">
        <v>4617.5206722918101</v>
      </c>
      <c r="J47500">
        <v>-9.5359636600000002</v>
      </c>
      <c r="K47500">
        <v>14</v>
      </c>
      <c r="L47500" s="9">
        <f t="shared" si="742"/>
        <v>0</v>
      </c>
      <c r="O47500" s="8">
        <v>45555</v>
      </c>
      <c r="P47500" s="7">
        <v>5.4166666666666669E-2</v>
      </c>
    </row>
    <row r="47501" spans="1:16" x14ac:dyDescent="0.25">
      <c r="A47501" s="10">
        <v>45555.0625</v>
      </c>
      <c r="B47501" t="s">
        <v>12</v>
      </c>
      <c r="C47501">
        <v>94.1</v>
      </c>
      <c r="D47501">
        <v>-13</v>
      </c>
      <c r="E47501" s="9">
        <v>6812.3176255081698</v>
      </c>
      <c r="F47501">
        <v>-1194.79695321637</v>
      </c>
      <c r="G47501">
        <v>91.907457939721098</v>
      </c>
      <c r="H47501">
        <v>0</v>
      </c>
      <c r="I47501">
        <v>4617.5206722918101</v>
      </c>
      <c r="J47501">
        <v>-9.0365890600000007</v>
      </c>
      <c r="K47501">
        <v>14</v>
      </c>
      <c r="L47501" s="9">
        <f t="shared" si="742"/>
        <v>0</v>
      </c>
      <c r="O47501" s="8">
        <v>45555</v>
      </c>
      <c r="P47501" s="7">
        <v>6.25E-2</v>
      </c>
    </row>
    <row r="47502" spans="1:16" x14ac:dyDescent="0.25">
      <c r="A47502" s="10">
        <v>45555.067361111112</v>
      </c>
      <c r="B47502" t="s">
        <v>12</v>
      </c>
      <c r="C47502">
        <v>95.09</v>
      </c>
      <c r="D47502">
        <v>-14</v>
      </c>
      <c r="E47502" s="9">
        <v>6907.40762550817</v>
      </c>
      <c r="F47502">
        <v>-1289.8869532163701</v>
      </c>
      <c r="G47502">
        <v>92.134782372598096</v>
      </c>
      <c r="H47502">
        <v>0</v>
      </c>
      <c r="I47502">
        <v>4617.5206722918101</v>
      </c>
      <c r="J47502">
        <v>-8.0595902599999896</v>
      </c>
      <c r="K47502">
        <v>14</v>
      </c>
      <c r="L47502" s="9">
        <f t="shared" si="742"/>
        <v>0</v>
      </c>
      <c r="O47502" s="8">
        <v>45555</v>
      </c>
      <c r="P47502" s="7">
        <v>6.7361111111111108E-2</v>
      </c>
    </row>
    <row r="47503" spans="1:16" x14ac:dyDescent="0.25">
      <c r="A47503" s="10">
        <v>45555.068749999999</v>
      </c>
      <c r="B47503" t="s">
        <v>12</v>
      </c>
      <c r="C47503">
        <v>92.4583333333333</v>
      </c>
      <c r="D47503">
        <v>-15</v>
      </c>
      <c r="E47503" s="9">
        <v>6999.8659588415003</v>
      </c>
      <c r="F47503">
        <v>-1382.3452865496999</v>
      </c>
      <c r="G47503">
        <v>92.156352436647097</v>
      </c>
      <c r="H47503">
        <v>0</v>
      </c>
      <c r="I47503">
        <v>4617.5206722918101</v>
      </c>
      <c r="J47503">
        <v>-8.1506247599999995</v>
      </c>
      <c r="K47503">
        <v>14</v>
      </c>
      <c r="L47503" s="9">
        <f t="shared" si="742"/>
        <v>0</v>
      </c>
      <c r="O47503" s="8">
        <v>45555</v>
      </c>
      <c r="P47503" s="7">
        <v>6.8750000000000006E-2</v>
      </c>
    </row>
    <row r="47504" spans="1:16" x14ac:dyDescent="0.25">
      <c r="A47504" s="10">
        <v>45555.070138888892</v>
      </c>
      <c r="B47504" t="s">
        <v>12</v>
      </c>
      <c r="C47504">
        <v>95.778571428571396</v>
      </c>
      <c r="D47504">
        <v>-16</v>
      </c>
      <c r="E47504" s="9">
        <v>7095.6445302700704</v>
      </c>
      <c r="F47504">
        <v>-1478.1238579782701</v>
      </c>
      <c r="G47504">
        <v>92.382741123642404</v>
      </c>
      <c r="H47504">
        <v>0</v>
      </c>
      <c r="I47504">
        <v>4617.5206722918101</v>
      </c>
      <c r="J47504">
        <v>-6.2458103599999903</v>
      </c>
      <c r="K47504">
        <v>14</v>
      </c>
      <c r="L47504" s="9">
        <f t="shared" si="742"/>
        <v>0</v>
      </c>
      <c r="O47504" s="8">
        <v>45555</v>
      </c>
      <c r="P47504" s="7">
        <v>7.013888888888889E-2</v>
      </c>
    </row>
    <row r="47505" spans="1:16" x14ac:dyDescent="0.25">
      <c r="A47505" s="10">
        <v>45555.070833333331</v>
      </c>
      <c r="B47505" t="s">
        <v>12</v>
      </c>
      <c r="C47505">
        <v>96.16</v>
      </c>
      <c r="D47505">
        <v>-17</v>
      </c>
      <c r="E47505" s="9">
        <v>7191.8045302700702</v>
      </c>
      <c r="F47505">
        <v>-1574.2838579782699</v>
      </c>
      <c r="G47505">
        <v>92.604932822251698</v>
      </c>
      <c r="H47505">
        <v>0</v>
      </c>
      <c r="I47505">
        <v>4617.5206722918101</v>
      </c>
      <c r="J47505">
        <v>-6.5867217599999899</v>
      </c>
      <c r="K47505">
        <v>14</v>
      </c>
      <c r="L47505" s="9">
        <f t="shared" si="742"/>
        <v>0</v>
      </c>
      <c r="O47505" s="8">
        <v>45555</v>
      </c>
      <c r="P47505" s="7">
        <v>7.0833333333333331E-2</v>
      </c>
    </row>
    <row r="47506" spans="1:16" x14ac:dyDescent="0.25">
      <c r="A47506" s="10">
        <v>45555.076388888891</v>
      </c>
      <c r="B47506" t="s">
        <v>12</v>
      </c>
      <c r="C47506">
        <v>94.87</v>
      </c>
      <c r="D47506">
        <v>-18</v>
      </c>
      <c r="E47506" s="9">
        <v>7286.6745302700701</v>
      </c>
      <c r="F47506">
        <v>-1669.15385797827</v>
      </c>
      <c r="G47506">
        <v>92.730769887682101</v>
      </c>
      <c r="H47506">
        <v>0</v>
      </c>
      <c r="I47506">
        <v>4617.5206722918101</v>
      </c>
      <c r="J47506">
        <v>-9.3852887599999892</v>
      </c>
      <c r="K47506">
        <v>14</v>
      </c>
      <c r="L47506" s="9">
        <f t="shared" si="742"/>
        <v>0</v>
      </c>
      <c r="O47506" s="8">
        <v>45555</v>
      </c>
      <c r="P47506" s="7">
        <v>7.6388888888888895E-2</v>
      </c>
    </row>
    <row r="47507" spans="1:16" x14ac:dyDescent="0.25">
      <c r="A47507" s="10">
        <v>45555.07708333333</v>
      </c>
      <c r="B47507" t="s">
        <v>12</v>
      </c>
      <c r="C47507">
        <v>94.5</v>
      </c>
      <c r="D47507">
        <v>-19</v>
      </c>
      <c r="E47507" s="9">
        <v>7381.1745302700701</v>
      </c>
      <c r="F47507">
        <v>-1763.65385797827</v>
      </c>
      <c r="G47507">
        <v>92.823887262014694</v>
      </c>
      <c r="H47507">
        <v>0</v>
      </c>
      <c r="I47507">
        <v>4617.5206722918101</v>
      </c>
      <c r="J47507">
        <v>-8.7942273599999901</v>
      </c>
      <c r="K47507">
        <v>14</v>
      </c>
      <c r="L47507" s="9">
        <f t="shared" si="742"/>
        <v>0</v>
      </c>
      <c r="O47507" s="8">
        <v>45555</v>
      </c>
      <c r="P47507" s="7">
        <v>7.7083333333333337E-2</v>
      </c>
    </row>
    <row r="47508" spans="1:16" x14ac:dyDescent="0.25">
      <c r="A47508" s="10">
        <v>45555.093055555553</v>
      </c>
      <c r="B47508" t="s">
        <v>12</v>
      </c>
      <c r="C47508">
        <v>93.05</v>
      </c>
      <c r="D47508">
        <v>-20</v>
      </c>
      <c r="E47508" s="9">
        <v>7474.2245302700703</v>
      </c>
      <c r="F47508">
        <v>-1856.70385797827</v>
      </c>
      <c r="G47508">
        <v>92.835192898913903</v>
      </c>
      <c r="H47508">
        <v>0</v>
      </c>
      <c r="I47508">
        <v>4617.5206722918101</v>
      </c>
      <c r="J47508">
        <v>-12.733059659999901</v>
      </c>
      <c r="K47508">
        <v>14</v>
      </c>
      <c r="L47508" s="9">
        <f t="shared" si="742"/>
        <v>0</v>
      </c>
      <c r="O47508" s="8">
        <v>45555</v>
      </c>
      <c r="P47508" s="7">
        <v>9.3055555555555558E-2</v>
      </c>
    </row>
    <row r="47509" spans="1:16" x14ac:dyDescent="0.25">
      <c r="A47509" s="10">
        <v>45555.09375</v>
      </c>
      <c r="B47509" t="s">
        <v>12</v>
      </c>
      <c r="C47509">
        <v>93</v>
      </c>
      <c r="D47509">
        <v>-21</v>
      </c>
      <c r="E47509" s="9">
        <v>7567.2245302700703</v>
      </c>
      <c r="F47509">
        <v>-1949.70385797827</v>
      </c>
      <c r="G47509">
        <v>92.843040856108502</v>
      </c>
      <c r="H47509">
        <v>0</v>
      </c>
      <c r="I47509">
        <v>4617.5206722918101</v>
      </c>
      <c r="J47509">
        <v>-7.3300033599999903</v>
      </c>
      <c r="K47509">
        <v>14</v>
      </c>
      <c r="L47509" s="9">
        <f t="shared" si="742"/>
        <v>0</v>
      </c>
      <c r="O47509" s="8">
        <v>45555</v>
      </c>
      <c r="P47509" s="7">
        <v>9.375E-2</v>
      </c>
    </row>
    <row r="47510" spans="1:16" x14ac:dyDescent="0.25">
      <c r="A47510" s="10">
        <v>45555.095138888886</v>
      </c>
      <c r="B47510" t="s">
        <v>12</v>
      </c>
      <c r="C47510">
        <v>93</v>
      </c>
      <c r="D47510">
        <v>-22</v>
      </c>
      <c r="E47510" s="9">
        <v>7660.2245302700703</v>
      </c>
      <c r="F47510">
        <v>-2042.70385797827</v>
      </c>
      <c r="G47510">
        <v>92.850175362648997</v>
      </c>
      <c r="H47510">
        <v>0</v>
      </c>
      <c r="I47510">
        <v>4617.5206722918101</v>
      </c>
      <c r="J47510">
        <v>-5.3230760999999998</v>
      </c>
      <c r="K47510">
        <v>14</v>
      </c>
      <c r="L47510" s="9">
        <f t="shared" si="742"/>
        <v>0</v>
      </c>
      <c r="O47510" s="8">
        <v>45555</v>
      </c>
      <c r="P47510" s="7">
        <v>9.5138888888888884E-2</v>
      </c>
    </row>
    <row r="47511" spans="1:16" x14ac:dyDescent="0.25">
      <c r="A47511" s="10">
        <v>45555.095833333333</v>
      </c>
      <c r="B47511" t="s">
        <v>12</v>
      </c>
      <c r="C47511">
        <v>93</v>
      </c>
      <c r="D47511">
        <v>-23</v>
      </c>
      <c r="E47511" s="9">
        <v>7753.2245302700703</v>
      </c>
      <c r="F47511">
        <v>-2135.7038579782702</v>
      </c>
      <c r="G47511">
        <v>92.856689477316493</v>
      </c>
      <c r="H47511">
        <v>0</v>
      </c>
      <c r="I47511">
        <v>4617.5206722918101</v>
      </c>
      <c r="J47511">
        <v>-2.40357569999999</v>
      </c>
      <c r="K47511">
        <v>14</v>
      </c>
      <c r="L47511" s="9">
        <f t="shared" si="742"/>
        <v>0</v>
      </c>
      <c r="O47511" s="8">
        <v>45555</v>
      </c>
      <c r="P47511" s="7">
        <v>9.583333333333334E-2</v>
      </c>
    </row>
    <row r="47512" spans="1:16" x14ac:dyDescent="0.25">
      <c r="A47512" s="10">
        <v>45555.097222222219</v>
      </c>
      <c r="B47512" t="s">
        <v>12</v>
      </c>
      <c r="C47512">
        <v>94.96</v>
      </c>
      <c r="D47512">
        <v>-24</v>
      </c>
      <c r="E47512" s="9">
        <v>7848.1845302700704</v>
      </c>
      <c r="F47512">
        <v>-2230.6638579782698</v>
      </c>
      <c r="G47512">
        <v>92.944327415761606</v>
      </c>
      <c r="H47512">
        <v>0</v>
      </c>
      <c r="I47512">
        <v>4617.5206722918101</v>
      </c>
      <c r="J47512">
        <v>-2.090741</v>
      </c>
      <c r="K47512">
        <v>14</v>
      </c>
      <c r="L47512" s="9">
        <f t="shared" si="742"/>
        <v>0</v>
      </c>
      <c r="O47512" s="8">
        <v>45555</v>
      </c>
      <c r="P47512" s="7">
        <v>9.7222222222222224E-2</v>
      </c>
    </row>
    <row r="47513" spans="1:16" x14ac:dyDescent="0.25">
      <c r="A47513" s="10">
        <v>45555.097916666666</v>
      </c>
      <c r="B47513" t="s">
        <v>13</v>
      </c>
      <c r="C47513">
        <v>93</v>
      </c>
      <c r="D47513">
        <v>0</v>
      </c>
      <c r="E47513" s="9">
        <v>5616.1845302700704</v>
      </c>
      <c r="F47513">
        <v>0</v>
      </c>
      <c r="G47513">
        <v>0</v>
      </c>
      <c r="H47513">
        <v>-1.3361420217206601</v>
      </c>
      <c r="I47513">
        <v>4616.1845302700904</v>
      </c>
      <c r="J47513">
        <v>1.0467804999999899</v>
      </c>
      <c r="K47513">
        <v>14</v>
      </c>
      <c r="L47513" s="9">
        <f t="shared" si="742"/>
        <v>0</v>
      </c>
      <c r="O47513" s="8">
        <v>45555</v>
      </c>
      <c r="P47513" s="7">
        <v>9.7916666666666666E-2</v>
      </c>
    </row>
    <row r="47514" spans="1:16" x14ac:dyDescent="0.25">
      <c r="A47514" s="10">
        <v>45555.1</v>
      </c>
      <c r="B47514" t="s">
        <v>14</v>
      </c>
      <c r="C47514">
        <v>92.061333333333295</v>
      </c>
      <c r="D47514">
        <v>1</v>
      </c>
      <c r="E47514" s="9">
        <v>5524.12319693674</v>
      </c>
      <c r="F47514">
        <v>92.061333333333295</v>
      </c>
      <c r="G47514">
        <v>92.061333333333295</v>
      </c>
      <c r="H47514">
        <v>0</v>
      </c>
      <c r="I47514">
        <v>4616.1845302700904</v>
      </c>
      <c r="J47514">
        <v>1.3129769999999901</v>
      </c>
      <c r="K47514">
        <v>14</v>
      </c>
      <c r="L47514" s="9">
        <f t="shared" si="742"/>
        <v>0</v>
      </c>
      <c r="O47514" s="8">
        <v>45555</v>
      </c>
      <c r="P47514" s="7">
        <v>0.1</v>
      </c>
    </row>
    <row r="47515" spans="1:16" x14ac:dyDescent="0.25">
      <c r="A47515" s="10">
        <v>45555.100694444445</v>
      </c>
      <c r="B47515" t="s">
        <v>14</v>
      </c>
      <c r="C47515">
        <v>91.84</v>
      </c>
      <c r="D47515">
        <v>2</v>
      </c>
      <c r="E47515" s="9">
        <v>5432.2831969367398</v>
      </c>
      <c r="F47515">
        <v>183.90133333333301</v>
      </c>
      <c r="G47515">
        <v>91.950666666666606</v>
      </c>
      <c r="H47515">
        <v>0</v>
      </c>
      <c r="I47515">
        <v>4616.1845302700904</v>
      </c>
      <c r="J47515">
        <v>4.0198686999999902</v>
      </c>
      <c r="K47515">
        <v>14</v>
      </c>
      <c r="L47515" s="9">
        <f t="shared" si="742"/>
        <v>0</v>
      </c>
      <c r="O47515" s="8">
        <v>45555</v>
      </c>
      <c r="P47515" s="7">
        <v>0.10069444444444445</v>
      </c>
    </row>
    <row r="47516" spans="1:16" x14ac:dyDescent="0.25">
      <c r="A47516" s="10">
        <v>45555.101388888892</v>
      </c>
      <c r="B47516" t="s">
        <v>14</v>
      </c>
      <c r="C47516">
        <v>91.397499999999994</v>
      </c>
      <c r="D47516">
        <v>3</v>
      </c>
      <c r="E47516" s="9">
        <v>5340.8856969367398</v>
      </c>
      <c r="F47516">
        <v>275.29883333333299</v>
      </c>
      <c r="G47516">
        <v>91.766277777777702</v>
      </c>
      <c r="H47516">
        <v>0</v>
      </c>
      <c r="I47516">
        <v>4616.1845302700904</v>
      </c>
      <c r="J47516">
        <v>6.4023571999999902</v>
      </c>
      <c r="K47516">
        <v>14</v>
      </c>
      <c r="L47516" s="9">
        <f t="shared" si="742"/>
        <v>0</v>
      </c>
      <c r="O47516" s="8">
        <v>45555</v>
      </c>
      <c r="P47516" s="7">
        <v>0.10138888888888889</v>
      </c>
    </row>
    <row r="47517" spans="1:16" x14ac:dyDescent="0.25">
      <c r="A47517" s="10">
        <v>45555.102777777778</v>
      </c>
      <c r="B47517" t="s">
        <v>14</v>
      </c>
      <c r="C47517">
        <v>89.986666666666594</v>
      </c>
      <c r="D47517">
        <v>4</v>
      </c>
      <c r="E47517" s="9">
        <v>5250.8990302700704</v>
      </c>
      <c r="F47517">
        <v>365.28550000000001</v>
      </c>
      <c r="G47517">
        <v>91.321375000000003</v>
      </c>
      <c r="H47517">
        <v>0</v>
      </c>
      <c r="I47517">
        <v>4616.1845302700904</v>
      </c>
      <c r="J47517">
        <v>2.91107149999999</v>
      </c>
      <c r="K47517">
        <v>14</v>
      </c>
      <c r="L47517" s="9">
        <f t="shared" si="742"/>
        <v>0</v>
      </c>
      <c r="O47517" s="8">
        <v>45555</v>
      </c>
      <c r="P47517" s="7">
        <v>0.10277777777777777</v>
      </c>
    </row>
    <row r="47518" spans="1:16" x14ac:dyDescent="0.25">
      <c r="A47518" s="10">
        <v>45555.103472222225</v>
      </c>
      <c r="B47518" t="s">
        <v>14</v>
      </c>
      <c r="C47518">
        <v>90.02</v>
      </c>
      <c r="D47518">
        <v>5</v>
      </c>
      <c r="E47518" s="9">
        <v>5160.87903027007</v>
      </c>
      <c r="F47518">
        <v>455.30549999999999</v>
      </c>
      <c r="G47518">
        <v>91.061099999999996</v>
      </c>
      <c r="H47518">
        <v>0</v>
      </c>
      <c r="I47518">
        <v>4616.1845302700904</v>
      </c>
      <c r="J47518">
        <v>8.0206529999999994</v>
      </c>
      <c r="K47518">
        <v>14</v>
      </c>
      <c r="L47518" s="9">
        <f t="shared" si="742"/>
        <v>0</v>
      </c>
      <c r="O47518" s="8">
        <v>45555</v>
      </c>
      <c r="P47518" s="7">
        <v>0.10347222222222222</v>
      </c>
    </row>
    <row r="47519" spans="1:16" x14ac:dyDescent="0.25">
      <c r="A47519" s="10">
        <v>45555.104166666664</v>
      </c>
      <c r="B47519" t="s">
        <v>14</v>
      </c>
      <c r="C47519">
        <v>90</v>
      </c>
      <c r="D47519">
        <v>6</v>
      </c>
      <c r="E47519" s="9">
        <v>5070.87903027007</v>
      </c>
      <c r="F47519">
        <v>545.30549999999903</v>
      </c>
      <c r="G47519">
        <v>90.884249999999994</v>
      </c>
      <c r="H47519">
        <v>0</v>
      </c>
      <c r="I47519">
        <v>4616.1845302700904</v>
      </c>
      <c r="J47519">
        <v>8.2880546999999893</v>
      </c>
      <c r="K47519">
        <v>14</v>
      </c>
      <c r="L47519" s="9">
        <f t="shared" si="742"/>
        <v>0</v>
      </c>
      <c r="O47519" s="8">
        <v>45555</v>
      </c>
      <c r="P47519" s="7">
        <v>0.10416666666666667</v>
      </c>
    </row>
    <row r="47520" spans="1:16" x14ac:dyDescent="0.25">
      <c r="A47520" s="10">
        <v>45555.107638888891</v>
      </c>
      <c r="B47520" t="s">
        <v>14</v>
      </c>
      <c r="C47520">
        <v>91.66</v>
      </c>
      <c r="D47520">
        <v>7</v>
      </c>
      <c r="E47520" s="9">
        <v>4979.2190302700701</v>
      </c>
      <c r="F47520">
        <v>636.965499999999</v>
      </c>
      <c r="G47520">
        <v>90.995071428571407</v>
      </c>
      <c r="H47520">
        <v>0</v>
      </c>
      <c r="I47520">
        <v>4616.1845302700904</v>
      </c>
      <c r="J47520">
        <v>6.5279027000000003</v>
      </c>
      <c r="K47520">
        <v>14</v>
      </c>
      <c r="L47520" s="9">
        <f t="shared" si="742"/>
        <v>0</v>
      </c>
      <c r="O47520" s="8">
        <v>45555</v>
      </c>
      <c r="P47520" s="7">
        <v>0.1076388888888889</v>
      </c>
    </row>
    <row r="47521" spans="1:16" x14ac:dyDescent="0.25">
      <c r="A47521" s="10">
        <v>45555.11041666667</v>
      </c>
      <c r="B47521" t="s">
        <v>14</v>
      </c>
      <c r="C47521">
        <v>90.441249999999997</v>
      </c>
      <c r="D47521">
        <v>8</v>
      </c>
      <c r="E47521" s="9">
        <v>4888.7777802700703</v>
      </c>
      <c r="F47521">
        <v>727.40674999999896</v>
      </c>
      <c r="G47521">
        <v>90.925843749999899</v>
      </c>
      <c r="H47521">
        <v>0</v>
      </c>
      <c r="I47521">
        <v>4616.1845302700904</v>
      </c>
      <c r="J47521">
        <v>5.2763587000000003</v>
      </c>
      <c r="K47521">
        <v>14</v>
      </c>
      <c r="L47521" s="9">
        <f t="shared" si="742"/>
        <v>0</v>
      </c>
      <c r="O47521" s="8">
        <v>45555</v>
      </c>
      <c r="P47521" s="7">
        <v>0.11041666666666666</v>
      </c>
    </row>
    <row r="47522" spans="1:16" x14ac:dyDescent="0.25">
      <c r="A47522" s="10">
        <v>45555.111111111109</v>
      </c>
      <c r="B47522" t="s">
        <v>14</v>
      </c>
      <c r="C47522">
        <v>90.14</v>
      </c>
      <c r="D47522">
        <v>9</v>
      </c>
      <c r="E47522" s="9">
        <v>4798.6377802700699</v>
      </c>
      <c r="F47522">
        <v>817.54674999999895</v>
      </c>
      <c r="G47522">
        <v>90.838527777777699</v>
      </c>
      <c r="H47522">
        <v>0</v>
      </c>
      <c r="I47522">
        <v>4616.1845302700904</v>
      </c>
      <c r="J47522">
        <v>5.9187754999999997</v>
      </c>
      <c r="K47522">
        <v>14</v>
      </c>
      <c r="L47522" s="9">
        <f t="shared" si="742"/>
        <v>0</v>
      </c>
      <c r="O47522" s="8">
        <v>45555</v>
      </c>
      <c r="P47522" s="7">
        <v>0.1111111111111111</v>
      </c>
    </row>
    <row r="47523" spans="1:16" x14ac:dyDescent="0.25">
      <c r="A47523" s="10">
        <v>45555.113888888889</v>
      </c>
      <c r="B47523" t="s">
        <v>14</v>
      </c>
      <c r="C47523">
        <v>90.03</v>
      </c>
      <c r="D47523">
        <v>10</v>
      </c>
      <c r="E47523" s="9">
        <v>4708.6077802700702</v>
      </c>
      <c r="F47523">
        <v>907.57674999999904</v>
      </c>
      <c r="G47523">
        <v>90.757674999999907</v>
      </c>
      <c r="H47523">
        <v>0</v>
      </c>
      <c r="I47523">
        <v>4616.1845302700904</v>
      </c>
      <c r="J47523">
        <v>2.8463155000000002</v>
      </c>
      <c r="K47523">
        <v>14</v>
      </c>
      <c r="L47523" s="9">
        <f t="shared" si="742"/>
        <v>0</v>
      </c>
      <c r="O47523" s="8">
        <v>45555</v>
      </c>
      <c r="P47523" s="7">
        <v>0.11388888888888889</v>
      </c>
    </row>
    <row r="47524" spans="1:16" x14ac:dyDescent="0.25">
      <c r="A47524" s="10">
        <v>45555.115277777775</v>
      </c>
      <c r="B47524" t="s">
        <v>14</v>
      </c>
      <c r="C47524">
        <v>92.511250000000004</v>
      </c>
      <c r="D47524">
        <v>11</v>
      </c>
      <c r="E47524" s="9">
        <v>4616.0965302700697</v>
      </c>
      <c r="F47524">
        <v>1000.08799999999</v>
      </c>
      <c r="G47524">
        <v>90.917090909090902</v>
      </c>
      <c r="H47524">
        <v>0</v>
      </c>
      <c r="I47524">
        <v>4616.1845302700904</v>
      </c>
      <c r="J47524">
        <v>2.6918245000000001</v>
      </c>
      <c r="K47524">
        <v>14</v>
      </c>
      <c r="L47524" s="9">
        <f t="shared" si="742"/>
        <v>0</v>
      </c>
      <c r="O47524" s="8">
        <v>45555</v>
      </c>
      <c r="P47524" s="7">
        <v>0.11527777777777778</v>
      </c>
    </row>
    <row r="47525" spans="1:16" x14ac:dyDescent="0.25">
      <c r="A47525" s="10">
        <v>45555.116666666669</v>
      </c>
      <c r="B47525" t="s">
        <v>14</v>
      </c>
      <c r="C47525">
        <v>93.396000000000001</v>
      </c>
      <c r="D47525">
        <v>12</v>
      </c>
      <c r="E47525" s="9">
        <v>4522.70053027007</v>
      </c>
      <c r="F47525">
        <v>1093.4839999999999</v>
      </c>
      <c r="G47525">
        <v>91.123666666666594</v>
      </c>
      <c r="H47525">
        <v>0</v>
      </c>
      <c r="I47525">
        <v>4616.1845302700904</v>
      </c>
      <c r="J47525">
        <v>5.0995509999999999</v>
      </c>
      <c r="K47525">
        <v>14</v>
      </c>
      <c r="L47525" s="9">
        <f t="shared" si="742"/>
        <v>0</v>
      </c>
      <c r="O47525" s="8">
        <v>45555</v>
      </c>
      <c r="P47525" s="7">
        <v>0.11666666666666667</v>
      </c>
    </row>
    <row r="47526" spans="1:16" x14ac:dyDescent="0.25">
      <c r="A47526" s="10">
        <v>45555.119444444441</v>
      </c>
      <c r="B47526" t="s">
        <v>14</v>
      </c>
      <c r="C47526">
        <v>90.51</v>
      </c>
      <c r="D47526">
        <v>13</v>
      </c>
      <c r="E47526" s="9">
        <v>4432.1905302700698</v>
      </c>
      <c r="F47526">
        <v>1183.9939999999999</v>
      </c>
      <c r="G47526">
        <v>91.076461538461501</v>
      </c>
      <c r="H47526">
        <v>0</v>
      </c>
      <c r="I47526">
        <v>4616.1845302700904</v>
      </c>
      <c r="J47526">
        <v>4.0480834999999997</v>
      </c>
      <c r="K47526">
        <v>14</v>
      </c>
      <c r="L47526" s="9">
        <f t="shared" si="742"/>
        <v>0</v>
      </c>
      <c r="O47526" s="8">
        <v>45555</v>
      </c>
      <c r="P47526" s="7">
        <v>0.11944444444444445</v>
      </c>
    </row>
    <row r="47527" spans="1:16" x14ac:dyDescent="0.25">
      <c r="A47527" s="10">
        <v>45555.120138888888</v>
      </c>
      <c r="B47527" t="s">
        <v>14</v>
      </c>
      <c r="C47527">
        <v>90.112499999999997</v>
      </c>
      <c r="D47527">
        <v>14</v>
      </c>
      <c r="E47527" s="9">
        <v>4342.0780302700696</v>
      </c>
      <c r="F47527">
        <v>1274.1064999999901</v>
      </c>
      <c r="G47527">
        <v>91.007607142857097</v>
      </c>
      <c r="H47527">
        <v>0</v>
      </c>
      <c r="I47527">
        <v>4616.1845302700904</v>
      </c>
      <c r="J47527">
        <v>11.645238000000001</v>
      </c>
      <c r="K47527">
        <v>14</v>
      </c>
      <c r="L47527" s="9">
        <f t="shared" si="742"/>
        <v>0</v>
      </c>
      <c r="O47527" s="8">
        <v>45555</v>
      </c>
      <c r="P47527" s="7">
        <v>0.12013888888888889</v>
      </c>
    </row>
    <row r="47528" spans="1:16" x14ac:dyDescent="0.25">
      <c r="A47528" s="10">
        <v>45555.125</v>
      </c>
      <c r="B47528" t="s">
        <v>14</v>
      </c>
      <c r="C47528">
        <v>90.34</v>
      </c>
      <c r="D47528">
        <v>15</v>
      </c>
      <c r="E47528" s="9">
        <v>4251.7380302700703</v>
      </c>
      <c r="F47528">
        <v>1364.44649999999</v>
      </c>
      <c r="G47528">
        <v>90.963099999999898</v>
      </c>
      <c r="H47528">
        <v>0</v>
      </c>
      <c r="I47528">
        <v>4616.1845302700904</v>
      </c>
      <c r="J47528">
        <v>10.734963199999999</v>
      </c>
      <c r="K47528">
        <v>14</v>
      </c>
      <c r="L47528" s="9">
        <f t="shared" si="742"/>
        <v>0</v>
      </c>
      <c r="O47528" s="8">
        <v>45555</v>
      </c>
      <c r="P47528" s="7">
        <v>0.125</v>
      </c>
    </row>
    <row r="47529" spans="1:16" x14ac:dyDescent="0.25">
      <c r="A47529" s="10">
        <v>45555.125694444447</v>
      </c>
      <c r="B47529" t="s">
        <v>14</v>
      </c>
      <c r="C47529">
        <v>89.43</v>
      </c>
      <c r="D47529">
        <v>16</v>
      </c>
      <c r="E47529" s="9">
        <v>4162.30803027007</v>
      </c>
      <c r="F47529">
        <v>1453.8764999999901</v>
      </c>
      <c r="G47529">
        <v>90.867281249999905</v>
      </c>
      <c r="H47529">
        <v>0</v>
      </c>
      <c r="I47529">
        <v>4616.1845302700904</v>
      </c>
      <c r="J47529">
        <v>10.3033362</v>
      </c>
      <c r="K47529">
        <v>14</v>
      </c>
      <c r="L47529" s="9">
        <f t="shared" si="742"/>
        <v>0</v>
      </c>
      <c r="O47529" s="8">
        <v>45555</v>
      </c>
      <c r="P47529" s="7">
        <v>0.12569444444444444</v>
      </c>
    </row>
    <row r="47530" spans="1:16" x14ac:dyDescent="0.25">
      <c r="A47530" s="10">
        <v>45555.126388888886</v>
      </c>
      <c r="B47530" t="s">
        <v>14</v>
      </c>
      <c r="C47530">
        <v>90.186250000000001</v>
      </c>
      <c r="D47530">
        <v>17</v>
      </c>
      <c r="E47530" s="9">
        <v>4072.1217802700698</v>
      </c>
      <c r="F47530">
        <v>1544.06274999999</v>
      </c>
      <c r="G47530">
        <v>90.827220588235207</v>
      </c>
      <c r="H47530">
        <v>0</v>
      </c>
      <c r="I47530">
        <v>4616.1845302700904</v>
      </c>
      <c r="J47530">
        <v>12.125174599999999</v>
      </c>
      <c r="K47530">
        <v>14</v>
      </c>
      <c r="L47530" s="9">
        <f t="shared" si="742"/>
        <v>0</v>
      </c>
      <c r="O47530" s="8">
        <v>45555</v>
      </c>
      <c r="P47530" s="7">
        <v>0.12638888888888888</v>
      </c>
    </row>
    <row r="47531" spans="1:16" x14ac:dyDescent="0.25">
      <c r="A47531" s="10">
        <v>45555.12777777778</v>
      </c>
      <c r="B47531" t="s">
        <v>14</v>
      </c>
      <c r="C47531">
        <v>92.346999999999994</v>
      </c>
      <c r="D47531">
        <v>18</v>
      </c>
      <c r="E47531" s="9">
        <v>3979.7747802700701</v>
      </c>
      <c r="F47531">
        <v>1636.40974999999</v>
      </c>
      <c r="G47531">
        <v>90.911652777777704</v>
      </c>
      <c r="H47531">
        <v>0</v>
      </c>
      <c r="I47531">
        <v>4616.1845302700904</v>
      </c>
      <c r="J47531">
        <v>11.040901099999999</v>
      </c>
      <c r="K47531">
        <v>14</v>
      </c>
      <c r="L47531" s="9">
        <f t="shared" si="742"/>
        <v>0</v>
      </c>
      <c r="O47531" s="8">
        <v>45555</v>
      </c>
      <c r="P47531" s="7">
        <v>0.12777777777777777</v>
      </c>
    </row>
    <row r="47532" spans="1:16" x14ac:dyDescent="0.25">
      <c r="A47532" s="10">
        <v>45555.130555555559</v>
      </c>
      <c r="B47532" t="s">
        <v>14</v>
      </c>
      <c r="C47532">
        <v>91.234999999999999</v>
      </c>
      <c r="D47532">
        <v>19</v>
      </c>
      <c r="E47532" s="9">
        <v>3888.53978027007</v>
      </c>
      <c r="F47532">
        <v>1727.6447499999899</v>
      </c>
      <c r="G47532">
        <v>90.928671052631501</v>
      </c>
      <c r="H47532">
        <v>0</v>
      </c>
      <c r="I47532">
        <v>4616.1845302700904</v>
      </c>
      <c r="J47532">
        <v>10.320369099999899</v>
      </c>
      <c r="K47532">
        <v>14</v>
      </c>
      <c r="L47532" s="9">
        <f t="shared" si="742"/>
        <v>0</v>
      </c>
      <c r="O47532" s="8">
        <v>45555</v>
      </c>
      <c r="P47532" s="7">
        <v>0.13055555555555556</v>
      </c>
    </row>
    <row r="47533" spans="1:16" x14ac:dyDescent="0.25">
      <c r="A47533" s="10">
        <v>45555.131944444445</v>
      </c>
      <c r="B47533" t="s">
        <v>14</v>
      </c>
      <c r="C47533">
        <v>92.152500000000003</v>
      </c>
      <c r="D47533">
        <v>20</v>
      </c>
      <c r="E47533" s="9">
        <v>3796.3872802700698</v>
      </c>
      <c r="F47533">
        <v>1819.7972499999901</v>
      </c>
      <c r="G47533">
        <v>90.989862499999902</v>
      </c>
      <c r="H47533">
        <v>0</v>
      </c>
      <c r="I47533">
        <v>4616.1845302700904</v>
      </c>
      <c r="J47533">
        <v>9.1511606000000008</v>
      </c>
      <c r="K47533">
        <v>14</v>
      </c>
      <c r="L47533" s="9">
        <f t="shared" si="742"/>
        <v>0</v>
      </c>
      <c r="O47533" s="8">
        <v>45555</v>
      </c>
      <c r="P47533" s="7">
        <v>0.13194444444444445</v>
      </c>
    </row>
    <row r="47534" spans="1:16" x14ac:dyDescent="0.25">
      <c r="A47534" s="10">
        <v>45555.133333333331</v>
      </c>
      <c r="B47534" t="s">
        <v>14</v>
      </c>
      <c r="C47534">
        <v>92.757000000000005</v>
      </c>
      <c r="D47534">
        <v>21</v>
      </c>
      <c r="E47534" s="9">
        <v>3703.6302802700702</v>
      </c>
      <c r="F47534">
        <v>1912.5542499999899</v>
      </c>
      <c r="G47534">
        <v>91.074011904761804</v>
      </c>
      <c r="H47534">
        <v>0</v>
      </c>
      <c r="I47534">
        <v>4616.1845302700904</v>
      </c>
      <c r="J47534">
        <v>6.4051919000000002</v>
      </c>
      <c r="K47534">
        <v>14</v>
      </c>
      <c r="L47534" s="9">
        <f t="shared" si="742"/>
        <v>0</v>
      </c>
      <c r="O47534" s="8">
        <v>45555</v>
      </c>
      <c r="P47534" s="7">
        <v>0.13333333333333333</v>
      </c>
    </row>
    <row r="47535" spans="1:16" x14ac:dyDescent="0.25">
      <c r="A47535" s="10">
        <v>45555.134722222225</v>
      </c>
      <c r="B47535" t="s">
        <v>14</v>
      </c>
      <c r="C47535">
        <v>89.98</v>
      </c>
      <c r="D47535">
        <v>22</v>
      </c>
      <c r="E47535" s="9">
        <v>3613.6502802700702</v>
      </c>
      <c r="F47535">
        <v>2002.5342499999899</v>
      </c>
      <c r="G47535">
        <v>91.024284090909006</v>
      </c>
      <c r="H47535">
        <v>0</v>
      </c>
      <c r="I47535">
        <v>4616.1845302700904</v>
      </c>
      <c r="J47535">
        <v>2.52672289999999</v>
      </c>
      <c r="K47535">
        <v>14</v>
      </c>
      <c r="L47535" s="9">
        <f t="shared" si="742"/>
        <v>0</v>
      </c>
      <c r="O47535" s="8">
        <v>45555</v>
      </c>
      <c r="P47535" s="7">
        <v>0.13472222222222222</v>
      </c>
    </row>
    <row r="47536" spans="1:16" x14ac:dyDescent="0.25">
      <c r="A47536" s="10">
        <v>45555.136111111111</v>
      </c>
      <c r="B47536" t="s">
        <v>14</v>
      </c>
      <c r="C47536">
        <v>90.064999999999998</v>
      </c>
      <c r="D47536">
        <v>23</v>
      </c>
      <c r="E47536" s="9">
        <v>3523.5852802700701</v>
      </c>
      <c r="F47536">
        <v>2092.5992499999902</v>
      </c>
      <c r="G47536">
        <v>90.982576086956499</v>
      </c>
      <c r="H47536">
        <v>0</v>
      </c>
      <c r="I47536">
        <v>4616.1845302700904</v>
      </c>
      <c r="J47536">
        <v>1.42241999999999</v>
      </c>
      <c r="K47536">
        <v>14</v>
      </c>
      <c r="L47536" s="9">
        <f t="shared" si="742"/>
        <v>0</v>
      </c>
      <c r="O47536" s="8">
        <v>45555</v>
      </c>
      <c r="P47536" s="7">
        <v>0.1361111111111111</v>
      </c>
    </row>
    <row r="47537" spans="1:16" x14ac:dyDescent="0.25">
      <c r="A47537" s="10">
        <v>45555.136805555558</v>
      </c>
      <c r="B47537" t="s">
        <v>13</v>
      </c>
      <c r="C47537">
        <v>91.998333333333306</v>
      </c>
      <c r="D47537">
        <v>0</v>
      </c>
      <c r="E47537" s="9">
        <v>5639.5469469367399</v>
      </c>
      <c r="F47537">
        <v>0</v>
      </c>
      <c r="G47537">
        <v>0</v>
      </c>
      <c r="H47537">
        <v>23.3624166666668</v>
      </c>
      <c r="I47537">
        <v>4639.5469469367599</v>
      </c>
      <c r="J47537">
        <v>-3.9247374000000002</v>
      </c>
      <c r="K47537">
        <v>14</v>
      </c>
      <c r="L47537" s="9">
        <f t="shared" si="742"/>
        <v>0</v>
      </c>
      <c r="O47537" s="8">
        <v>45555</v>
      </c>
      <c r="P47537" s="7">
        <v>0.13680555555555557</v>
      </c>
    </row>
    <row r="47538" spans="1:16" x14ac:dyDescent="0.25">
      <c r="A47538" s="10">
        <v>45555.138888888891</v>
      </c>
      <c r="B47538" t="s">
        <v>12</v>
      </c>
      <c r="C47538">
        <v>90.01</v>
      </c>
      <c r="D47538">
        <v>-1</v>
      </c>
      <c r="E47538" s="9">
        <v>5729.5569469367401</v>
      </c>
      <c r="F47538">
        <v>-90.01</v>
      </c>
      <c r="G47538">
        <v>90.01</v>
      </c>
      <c r="H47538">
        <v>0</v>
      </c>
      <c r="I47538">
        <v>4639.5469469367599</v>
      </c>
      <c r="J47538">
        <v>-3.3960759</v>
      </c>
      <c r="K47538">
        <v>14</v>
      </c>
      <c r="L47538" s="9">
        <f t="shared" si="742"/>
        <v>0</v>
      </c>
      <c r="O47538" s="8">
        <v>45555</v>
      </c>
      <c r="P47538" s="7">
        <v>0.1388888888888889</v>
      </c>
    </row>
    <row r="47539" spans="1:16" x14ac:dyDescent="0.25">
      <c r="A47539" s="10">
        <v>45555.13958333333</v>
      </c>
      <c r="B47539" t="s">
        <v>12</v>
      </c>
      <c r="C47539">
        <v>91.358888888888799</v>
      </c>
      <c r="D47539">
        <v>-2</v>
      </c>
      <c r="E47539" s="9">
        <v>5820.91583582562</v>
      </c>
      <c r="F47539">
        <v>-181.36888888888799</v>
      </c>
      <c r="G47539">
        <v>90.684444444444395</v>
      </c>
      <c r="H47539">
        <v>0</v>
      </c>
      <c r="I47539">
        <v>4639.5469469367599</v>
      </c>
      <c r="J47539">
        <v>-1.4098199</v>
      </c>
      <c r="K47539">
        <v>14</v>
      </c>
      <c r="L47539" s="9">
        <f t="shared" si="742"/>
        <v>0</v>
      </c>
      <c r="O47539" s="8">
        <v>45555</v>
      </c>
      <c r="P47539" s="7">
        <v>0.13958333333333334</v>
      </c>
    </row>
    <row r="47540" spans="1:16" x14ac:dyDescent="0.25">
      <c r="A47540" s="10">
        <v>45555.140972222223</v>
      </c>
      <c r="B47540" t="s">
        <v>12</v>
      </c>
      <c r="C47540">
        <v>92.690416666666593</v>
      </c>
      <c r="D47540">
        <v>-3</v>
      </c>
      <c r="E47540" s="9">
        <v>5913.60625249229</v>
      </c>
      <c r="F47540">
        <v>-274.059305555555</v>
      </c>
      <c r="G47540">
        <v>91.353101851851804</v>
      </c>
      <c r="H47540">
        <v>0</v>
      </c>
      <c r="I47540">
        <v>4639.5469469367599</v>
      </c>
      <c r="J47540">
        <v>-0.89245829999999904</v>
      </c>
      <c r="K47540">
        <v>14</v>
      </c>
      <c r="L47540" s="9">
        <f t="shared" si="742"/>
        <v>0</v>
      </c>
      <c r="O47540" s="8">
        <v>45555</v>
      </c>
      <c r="P47540" s="7">
        <v>0.14097222222222222</v>
      </c>
    </row>
    <row r="47541" spans="1:16" x14ac:dyDescent="0.25">
      <c r="A47541" s="10">
        <v>45555.14166666667</v>
      </c>
      <c r="B47541" t="s">
        <v>12</v>
      </c>
      <c r="C47541">
        <v>91.99</v>
      </c>
      <c r="D47541">
        <v>-4</v>
      </c>
      <c r="E47541" s="9">
        <v>6005.5962524922898</v>
      </c>
      <c r="F47541">
        <v>-366.04930555555501</v>
      </c>
      <c r="G47541">
        <v>91.512326388888894</v>
      </c>
      <c r="H47541">
        <v>0</v>
      </c>
      <c r="I47541">
        <v>4639.5469469367599</v>
      </c>
      <c r="J47541">
        <v>-1.9279043999999901</v>
      </c>
      <c r="K47541">
        <v>14</v>
      </c>
      <c r="L47541" s="9">
        <f t="shared" si="742"/>
        <v>0</v>
      </c>
      <c r="O47541" s="8">
        <v>45555</v>
      </c>
      <c r="P47541" s="7">
        <v>0.14166666666666666</v>
      </c>
    </row>
    <row r="47542" spans="1:16" x14ac:dyDescent="0.25">
      <c r="A47542" s="10">
        <v>45555.142361111109</v>
      </c>
      <c r="B47542" t="s">
        <v>13</v>
      </c>
      <c r="C47542">
        <v>92.89</v>
      </c>
      <c r="D47542">
        <v>0</v>
      </c>
      <c r="E47542" s="9">
        <v>5634.0362524922903</v>
      </c>
      <c r="F47542">
        <v>0</v>
      </c>
      <c r="G47542">
        <v>0</v>
      </c>
      <c r="H47542">
        <v>-5.5106944444444199</v>
      </c>
      <c r="I47542">
        <v>4634.0362524923103</v>
      </c>
      <c r="J47542">
        <v>5.73931000000001E-2</v>
      </c>
      <c r="K47542">
        <v>14</v>
      </c>
      <c r="L47542" s="9">
        <f t="shared" si="742"/>
        <v>0</v>
      </c>
      <c r="O47542" s="8">
        <v>45555</v>
      </c>
      <c r="P47542" s="7">
        <v>0.1423611111111111</v>
      </c>
    </row>
    <row r="47543" spans="1:16" x14ac:dyDescent="0.25">
      <c r="A47543" s="10">
        <v>45555.143055555556</v>
      </c>
      <c r="B47543" t="s">
        <v>14</v>
      </c>
      <c r="C47543">
        <v>90.197111111111099</v>
      </c>
      <c r="D47543">
        <v>1</v>
      </c>
      <c r="E47543" s="9">
        <v>5543.8391413811796</v>
      </c>
      <c r="F47543">
        <v>90.197111111111099</v>
      </c>
      <c r="G47543">
        <v>90.197111111111099</v>
      </c>
      <c r="H47543">
        <v>0</v>
      </c>
      <c r="I47543">
        <v>4634.0362524923103</v>
      </c>
      <c r="J47543">
        <v>1.0414060999999999</v>
      </c>
      <c r="K47543">
        <v>14</v>
      </c>
      <c r="L47543" s="9">
        <f t="shared" si="742"/>
        <v>0</v>
      </c>
      <c r="O47543" s="8">
        <v>45555</v>
      </c>
      <c r="P47543" s="7">
        <v>0.14305555555555555</v>
      </c>
    </row>
    <row r="47544" spans="1:16" x14ac:dyDescent="0.25">
      <c r="A47544" s="10">
        <v>45555.143750000003</v>
      </c>
      <c r="B47544" t="s">
        <v>14</v>
      </c>
      <c r="C47544">
        <v>88.06</v>
      </c>
      <c r="D47544">
        <v>2</v>
      </c>
      <c r="E47544" s="9">
        <v>5455.7791413811801</v>
      </c>
      <c r="F47544">
        <v>178.25711111111099</v>
      </c>
      <c r="G47544">
        <v>89.128555555555494</v>
      </c>
      <c r="H47544">
        <v>0</v>
      </c>
      <c r="I47544">
        <v>4634.0362524923103</v>
      </c>
      <c r="J47544">
        <v>3.0360510999999999</v>
      </c>
      <c r="K47544">
        <v>14</v>
      </c>
      <c r="L47544" s="9">
        <f t="shared" si="742"/>
        <v>0</v>
      </c>
      <c r="O47544" s="8">
        <v>45555</v>
      </c>
      <c r="P47544" s="7">
        <v>0.14374999999999999</v>
      </c>
    </row>
    <row r="47545" spans="1:16" x14ac:dyDescent="0.25">
      <c r="A47545" s="10">
        <v>45555.145833333336</v>
      </c>
      <c r="B47545" t="s">
        <v>14</v>
      </c>
      <c r="C47545">
        <v>89.62</v>
      </c>
      <c r="D47545">
        <v>3</v>
      </c>
      <c r="E47545" s="9">
        <v>5366.1591413811802</v>
      </c>
      <c r="F47545">
        <v>267.87711111111099</v>
      </c>
      <c r="G47545">
        <v>89.292370370370307</v>
      </c>
      <c r="H47545">
        <v>0</v>
      </c>
      <c r="I47545">
        <v>4634.0362524923103</v>
      </c>
      <c r="J47545">
        <v>1.6923686</v>
      </c>
      <c r="K47545">
        <v>14</v>
      </c>
      <c r="L47545" s="9">
        <f t="shared" si="742"/>
        <v>0</v>
      </c>
      <c r="O47545" s="8">
        <v>45555</v>
      </c>
      <c r="P47545" s="7">
        <v>0.14583333333333334</v>
      </c>
    </row>
    <row r="47546" spans="1:16" x14ac:dyDescent="0.25">
      <c r="A47546" s="10">
        <v>45555.146527777775</v>
      </c>
      <c r="B47546" t="s">
        <v>14</v>
      </c>
      <c r="C47546">
        <v>88.007692307692295</v>
      </c>
      <c r="D47546">
        <v>4</v>
      </c>
      <c r="E47546" s="9">
        <v>5278.1514490734899</v>
      </c>
      <c r="F47546">
        <v>355.88480341880302</v>
      </c>
      <c r="G47546">
        <v>88.971200854700797</v>
      </c>
      <c r="H47546">
        <v>0</v>
      </c>
      <c r="I47546">
        <v>4634.0362524923103</v>
      </c>
      <c r="J47546">
        <v>1.4177605</v>
      </c>
      <c r="K47546">
        <v>14</v>
      </c>
      <c r="L47546" s="9">
        <f t="shared" si="742"/>
        <v>0</v>
      </c>
      <c r="O47546" s="8">
        <v>45555</v>
      </c>
      <c r="P47546" s="7">
        <v>0.14652777777777778</v>
      </c>
    </row>
    <row r="47547" spans="1:16" x14ac:dyDescent="0.25">
      <c r="A47547" s="10">
        <v>45555.147222222222</v>
      </c>
      <c r="B47547" t="s">
        <v>14</v>
      </c>
      <c r="C47547">
        <v>89.712499999999906</v>
      </c>
      <c r="D47547">
        <v>5</v>
      </c>
      <c r="E47547" s="9">
        <v>5188.4389490734902</v>
      </c>
      <c r="F47547">
        <v>445.59730341880299</v>
      </c>
      <c r="G47547">
        <v>89.119460683760593</v>
      </c>
      <c r="H47547">
        <v>0</v>
      </c>
      <c r="I47547">
        <v>4634.0362524923103</v>
      </c>
      <c r="J47547">
        <v>2.4656431400000001</v>
      </c>
      <c r="K47547">
        <v>14</v>
      </c>
      <c r="L47547" s="9">
        <f t="shared" si="742"/>
        <v>0</v>
      </c>
      <c r="O47547" s="8">
        <v>45555</v>
      </c>
      <c r="P47547" s="7">
        <v>0.14722222222222223</v>
      </c>
    </row>
    <row r="47548" spans="1:16" x14ac:dyDescent="0.25">
      <c r="A47548" s="10">
        <v>45555.149305555555</v>
      </c>
      <c r="B47548" t="s">
        <v>14</v>
      </c>
      <c r="C47548">
        <v>90.075000000000003</v>
      </c>
      <c r="D47548">
        <v>6</v>
      </c>
      <c r="E47548" s="9">
        <v>5098.3639490734904</v>
      </c>
      <c r="F47548">
        <v>535.67230341880304</v>
      </c>
      <c r="G47548">
        <v>89.278717236467202</v>
      </c>
      <c r="H47548">
        <v>0</v>
      </c>
      <c r="I47548">
        <v>4634.0362524923103</v>
      </c>
      <c r="J47548">
        <v>2.4866839399999998</v>
      </c>
      <c r="K47548">
        <v>14</v>
      </c>
      <c r="L47548" s="9">
        <f t="shared" si="742"/>
        <v>0</v>
      </c>
      <c r="O47548" s="8">
        <v>45555</v>
      </c>
      <c r="P47548" s="7">
        <v>0.14930555555555555</v>
      </c>
    </row>
    <row r="47549" spans="1:16" x14ac:dyDescent="0.25">
      <c r="A47549" s="10">
        <v>45555.15</v>
      </c>
      <c r="B47549" t="s">
        <v>13</v>
      </c>
      <c r="C47549">
        <v>88.003333333333302</v>
      </c>
      <c r="D47549">
        <v>0</v>
      </c>
      <c r="E47549" s="9">
        <v>5626.3839490734899</v>
      </c>
      <c r="F47549">
        <v>0</v>
      </c>
      <c r="G47549">
        <v>0</v>
      </c>
      <c r="H47549">
        <v>-7.6523034188035099</v>
      </c>
      <c r="I47549">
        <v>4626.3839490735099</v>
      </c>
      <c r="J47549">
        <v>-4.4412858099999903</v>
      </c>
      <c r="K47549">
        <v>14</v>
      </c>
      <c r="L47549" s="9">
        <f t="shared" si="742"/>
        <v>0</v>
      </c>
      <c r="O47549" s="8">
        <v>45555</v>
      </c>
      <c r="P47549" s="7">
        <v>0.15</v>
      </c>
    </row>
    <row r="47550" spans="1:16" x14ac:dyDescent="0.25">
      <c r="A47550" s="10">
        <v>45555.150694444441</v>
      </c>
      <c r="B47550" t="s">
        <v>12</v>
      </c>
      <c r="C47550">
        <v>87.134545454545403</v>
      </c>
      <c r="D47550">
        <v>-1</v>
      </c>
      <c r="E47550" s="9">
        <v>5713.5184945280298</v>
      </c>
      <c r="F47550">
        <v>-87.134545454545403</v>
      </c>
      <c r="G47550">
        <v>87.134545454545403</v>
      </c>
      <c r="H47550">
        <v>0</v>
      </c>
      <c r="I47550">
        <v>4626.3839490735099</v>
      </c>
      <c r="J47550">
        <v>-6.3138442099999903</v>
      </c>
      <c r="K47550">
        <v>14</v>
      </c>
      <c r="L47550" s="9">
        <f t="shared" si="742"/>
        <v>0</v>
      </c>
      <c r="O47550" s="8">
        <v>45555</v>
      </c>
      <c r="P47550" s="7">
        <v>0.15069444444444444</v>
      </c>
    </row>
    <row r="47551" spans="1:16" x14ac:dyDescent="0.25">
      <c r="A47551" s="10">
        <v>45555.151388888888</v>
      </c>
      <c r="B47551" t="s">
        <v>12</v>
      </c>
      <c r="C47551">
        <v>85.639999999999901</v>
      </c>
      <c r="D47551">
        <v>-2</v>
      </c>
      <c r="E47551" s="9">
        <v>5799.1584945280301</v>
      </c>
      <c r="F47551">
        <v>-172.77454545454501</v>
      </c>
      <c r="G47551">
        <v>86.387272727272702</v>
      </c>
      <c r="H47551">
        <v>0</v>
      </c>
      <c r="I47551">
        <v>4626.3839490735099</v>
      </c>
      <c r="J47551">
        <v>-6.0190806099999898</v>
      </c>
      <c r="K47551">
        <v>14</v>
      </c>
      <c r="L47551" s="9">
        <f t="shared" si="742"/>
        <v>0</v>
      </c>
      <c r="O47551" s="8">
        <v>45555</v>
      </c>
      <c r="P47551" s="7">
        <v>0.15138888888888888</v>
      </c>
    </row>
    <row r="47552" spans="1:16" x14ac:dyDescent="0.25">
      <c r="A47552" s="10">
        <v>45555.152083333334</v>
      </c>
      <c r="B47552" t="s">
        <v>12</v>
      </c>
      <c r="C47552">
        <v>84.781830985915406</v>
      </c>
      <c r="D47552">
        <v>-3</v>
      </c>
      <c r="E47552" s="9">
        <v>5883.9403255139496</v>
      </c>
      <c r="F47552">
        <v>-257.55637644045999</v>
      </c>
      <c r="G47552">
        <v>85.852125480153603</v>
      </c>
      <c r="H47552">
        <v>0</v>
      </c>
      <c r="I47552">
        <v>4626.3839490735099</v>
      </c>
      <c r="J47552">
        <v>-10.3454510099999</v>
      </c>
      <c r="K47552">
        <v>14</v>
      </c>
      <c r="L47552" s="9">
        <f t="shared" si="742"/>
        <v>0</v>
      </c>
      <c r="O47552" s="8">
        <v>45555</v>
      </c>
      <c r="P47552" s="7">
        <v>0.15208333333333332</v>
      </c>
    </row>
    <row r="47553" spans="1:16" x14ac:dyDescent="0.25">
      <c r="A47553" s="10">
        <v>45555.152777777781</v>
      </c>
      <c r="B47553" t="s">
        <v>12</v>
      </c>
      <c r="C47553">
        <v>81.614374999999995</v>
      </c>
      <c r="D47553">
        <v>-4</v>
      </c>
      <c r="E47553" s="9">
        <v>5965.5547005139497</v>
      </c>
      <c r="F47553">
        <v>-339.17075144045998</v>
      </c>
      <c r="G47553">
        <v>84.792687860115194</v>
      </c>
      <c r="H47553">
        <v>0</v>
      </c>
      <c r="I47553">
        <v>4626.3839490735099</v>
      </c>
      <c r="J47553">
        <v>-10.546307509999901</v>
      </c>
      <c r="K47553">
        <v>14</v>
      </c>
      <c r="L47553" s="9">
        <f t="shared" si="742"/>
        <v>0</v>
      </c>
      <c r="O47553" s="8">
        <v>45555</v>
      </c>
      <c r="P47553" s="7">
        <v>0.15277777777777779</v>
      </c>
    </row>
    <row r="47554" spans="1:16" x14ac:dyDescent="0.25">
      <c r="A47554" s="10">
        <v>45555.15347222222</v>
      </c>
      <c r="B47554" t="s">
        <v>12</v>
      </c>
      <c r="C47554">
        <v>76.699999999999903</v>
      </c>
      <c r="D47554">
        <v>-5</v>
      </c>
      <c r="E47554" s="9">
        <v>6042.2547005139504</v>
      </c>
      <c r="F47554">
        <v>-415.87075144046003</v>
      </c>
      <c r="G47554">
        <v>83.174150288092093</v>
      </c>
      <c r="H47554">
        <v>0</v>
      </c>
      <c r="I47554">
        <v>4626.3839490735099</v>
      </c>
      <c r="J47554">
        <v>-7.5068542099999904</v>
      </c>
      <c r="K47554">
        <v>14</v>
      </c>
      <c r="L47554" s="9">
        <f t="shared" si="742"/>
        <v>0</v>
      </c>
      <c r="O47554" s="8">
        <v>45555</v>
      </c>
      <c r="P47554" s="7">
        <v>0.15347222222222223</v>
      </c>
    </row>
    <row r="47555" spans="1:16" x14ac:dyDescent="0.25">
      <c r="A47555" s="10">
        <v>45555.154166666667</v>
      </c>
      <c r="B47555" t="s">
        <v>12</v>
      </c>
      <c r="C47555">
        <v>78.459999999999994</v>
      </c>
      <c r="D47555">
        <v>-6</v>
      </c>
      <c r="E47555" s="9">
        <v>6120.7147005139504</v>
      </c>
      <c r="F47555">
        <v>-494.33075144046001</v>
      </c>
      <c r="G47555">
        <v>82.388458573410105</v>
      </c>
      <c r="H47555">
        <v>0</v>
      </c>
      <c r="I47555">
        <v>4626.3839490735099</v>
      </c>
      <c r="J47555">
        <v>-5.7349658099999896</v>
      </c>
      <c r="K47555">
        <v>14</v>
      </c>
      <c r="L47555" s="9">
        <f t="shared" ref="L47555:L47618" si="743">IF(DAY(O47555 &lt;&gt; O47556), 1, 0)</f>
        <v>0</v>
      </c>
      <c r="O47555" s="8">
        <v>45555</v>
      </c>
      <c r="P47555" s="7">
        <v>0.15416666666666667</v>
      </c>
    </row>
    <row r="47556" spans="1:16" x14ac:dyDescent="0.25">
      <c r="A47556" s="10">
        <v>45555.155555555553</v>
      </c>
      <c r="B47556" t="s">
        <v>12</v>
      </c>
      <c r="C47556">
        <v>78.34</v>
      </c>
      <c r="D47556">
        <v>-7</v>
      </c>
      <c r="E47556" s="9">
        <v>6199.0547005139497</v>
      </c>
      <c r="F47556">
        <v>-572.67075144045998</v>
      </c>
      <c r="G47556">
        <v>81.810107348637203</v>
      </c>
      <c r="H47556">
        <v>0</v>
      </c>
      <c r="I47556">
        <v>4626.3839490735099</v>
      </c>
      <c r="J47556">
        <v>-4.5237208099999897</v>
      </c>
      <c r="K47556">
        <v>14</v>
      </c>
      <c r="L47556" s="9">
        <f t="shared" si="743"/>
        <v>0</v>
      </c>
      <c r="O47556" s="8">
        <v>45555</v>
      </c>
      <c r="P47556" s="7">
        <v>0.15555555555555556</v>
      </c>
    </row>
    <row r="47557" spans="1:16" x14ac:dyDescent="0.25">
      <c r="A47557" s="10">
        <v>45555.15625</v>
      </c>
      <c r="B47557" t="s">
        <v>12</v>
      </c>
      <c r="C47557">
        <v>82.463999999999999</v>
      </c>
      <c r="D47557">
        <v>-8</v>
      </c>
      <c r="E47557" s="9">
        <v>6281.5187005139496</v>
      </c>
      <c r="F47557">
        <v>-655.13475144046004</v>
      </c>
      <c r="G47557">
        <v>81.891843930057604</v>
      </c>
      <c r="H47557">
        <v>0</v>
      </c>
      <c r="I47557">
        <v>4626.3839490735099</v>
      </c>
      <c r="J47557">
        <v>-4.4944302499999997</v>
      </c>
      <c r="K47557">
        <v>14</v>
      </c>
      <c r="L47557" s="9">
        <f t="shared" si="743"/>
        <v>0</v>
      </c>
      <c r="O47557" s="8">
        <v>45555</v>
      </c>
      <c r="P47557" s="7">
        <v>0.15625</v>
      </c>
    </row>
    <row r="47558" spans="1:16" x14ac:dyDescent="0.25">
      <c r="A47558" s="10">
        <v>45555.156944444447</v>
      </c>
      <c r="B47558" t="s">
        <v>12</v>
      </c>
      <c r="C47558">
        <v>82.422499999999999</v>
      </c>
      <c r="D47558">
        <v>-9</v>
      </c>
      <c r="E47558" s="9">
        <v>6363.9412005139502</v>
      </c>
      <c r="F47558">
        <v>-737.55725144046005</v>
      </c>
      <c r="G47558">
        <v>81.950805715606705</v>
      </c>
      <c r="H47558">
        <v>0</v>
      </c>
      <c r="I47558">
        <v>4626.3839490735099</v>
      </c>
      <c r="J47558">
        <v>-9.3970478499999999</v>
      </c>
      <c r="K47558">
        <v>14</v>
      </c>
      <c r="L47558" s="9">
        <f t="shared" si="743"/>
        <v>0</v>
      </c>
      <c r="O47558" s="8">
        <v>45555</v>
      </c>
      <c r="P47558" s="7">
        <v>0.15694444444444444</v>
      </c>
    </row>
    <row r="47559" spans="1:16" x14ac:dyDescent="0.25">
      <c r="A47559" s="10">
        <v>45555.157638888886</v>
      </c>
      <c r="B47559" t="s">
        <v>12</v>
      </c>
      <c r="C47559">
        <v>79.818260869565194</v>
      </c>
      <c r="D47559">
        <v>-10</v>
      </c>
      <c r="E47559" s="9">
        <v>6443.7594613835099</v>
      </c>
      <c r="F47559">
        <v>-817.37551231002601</v>
      </c>
      <c r="G47559">
        <v>81.737551231002598</v>
      </c>
      <c r="H47559">
        <v>0</v>
      </c>
      <c r="I47559">
        <v>4626.3839490735099</v>
      </c>
      <c r="J47559">
        <v>-3.0945889000000002</v>
      </c>
      <c r="K47559">
        <v>14</v>
      </c>
      <c r="L47559" s="9">
        <f t="shared" si="743"/>
        <v>0</v>
      </c>
      <c r="O47559" s="8">
        <v>45555</v>
      </c>
      <c r="P47559" s="7">
        <v>0.15763888888888888</v>
      </c>
    </row>
    <row r="47560" spans="1:16" x14ac:dyDescent="0.25">
      <c r="A47560" s="10">
        <v>45555.158333333333</v>
      </c>
      <c r="B47560" t="s">
        <v>12</v>
      </c>
      <c r="C47560">
        <v>79.484999999999999</v>
      </c>
      <c r="D47560">
        <v>-11</v>
      </c>
      <c r="E47560" s="9">
        <v>6523.2444613835096</v>
      </c>
      <c r="F47560">
        <v>-896.86051231002602</v>
      </c>
      <c r="G47560">
        <v>81.532773846365998</v>
      </c>
      <c r="H47560">
        <v>0</v>
      </c>
      <c r="I47560">
        <v>4626.3839490735099</v>
      </c>
      <c r="J47560">
        <v>-7.0744527000000001</v>
      </c>
      <c r="K47560">
        <v>14</v>
      </c>
      <c r="L47560" s="9">
        <f t="shared" si="743"/>
        <v>0</v>
      </c>
      <c r="O47560" s="8">
        <v>45555</v>
      </c>
      <c r="P47560" s="7">
        <v>0.15833333333333333</v>
      </c>
    </row>
    <row r="47561" spans="1:16" x14ac:dyDescent="0.25">
      <c r="A47561" s="10">
        <v>45555.15902777778</v>
      </c>
      <c r="B47561" t="s">
        <v>12</v>
      </c>
      <c r="C47561">
        <v>78.793333333333294</v>
      </c>
      <c r="D47561">
        <v>-12</v>
      </c>
      <c r="E47561" s="9">
        <v>6602.0377947168499</v>
      </c>
      <c r="F47561">
        <v>-975.65384564335898</v>
      </c>
      <c r="G47561">
        <v>81.304487136946605</v>
      </c>
      <c r="H47561">
        <v>0</v>
      </c>
      <c r="I47561">
        <v>4626.3839490735099</v>
      </c>
      <c r="J47561">
        <v>-6.8312359499999999</v>
      </c>
      <c r="K47561">
        <v>14</v>
      </c>
      <c r="L47561" s="9">
        <f t="shared" si="743"/>
        <v>0</v>
      </c>
      <c r="O47561" s="8">
        <v>45555</v>
      </c>
      <c r="P47561" s="7">
        <v>0.15902777777777777</v>
      </c>
    </row>
    <row r="47562" spans="1:16" x14ac:dyDescent="0.25">
      <c r="A47562" s="10">
        <v>45555.159722222219</v>
      </c>
      <c r="B47562" t="s">
        <v>12</v>
      </c>
      <c r="C47562">
        <v>77.502857142857096</v>
      </c>
      <c r="D47562">
        <v>-13</v>
      </c>
      <c r="E47562" s="9">
        <v>6679.5406518597001</v>
      </c>
      <c r="F47562">
        <v>-1053.15670278621</v>
      </c>
      <c r="G47562">
        <v>81.012054060478107</v>
      </c>
      <c r="H47562">
        <v>0</v>
      </c>
      <c r="I47562">
        <v>4626.3839490735099</v>
      </c>
      <c r="J47562">
        <v>-4.9719120500000002</v>
      </c>
      <c r="K47562">
        <v>14</v>
      </c>
      <c r="L47562" s="9">
        <f t="shared" si="743"/>
        <v>0</v>
      </c>
      <c r="O47562" s="8">
        <v>45555</v>
      </c>
      <c r="P47562" s="7">
        <v>0.15972222222222221</v>
      </c>
    </row>
    <row r="47563" spans="1:16" x14ac:dyDescent="0.25">
      <c r="A47563" s="10">
        <v>45555.160416666666</v>
      </c>
      <c r="B47563" t="s">
        <v>12</v>
      </c>
      <c r="C47563">
        <v>77.453333333333305</v>
      </c>
      <c r="D47563">
        <v>-14</v>
      </c>
      <c r="E47563" s="9">
        <v>6756.9939851930403</v>
      </c>
      <c r="F47563">
        <v>-1130.6100361195499</v>
      </c>
      <c r="G47563">
        <v>80.757859722824904</v>
      </c>
      <c r="H47563">
        <v>0</v>
      </c>
      <c r="I47563">
        <v>4626.3839490735099</v>
      </c>
      <c r="J47563">
        <v>-5.7390777499999999</v>
      </c>
      <c r="K47563">
        <v>14</v>
      </c>
      <c r="L47563" s="9">
        <f t="shared" si="743"/>
        <v>0</v>
      </c>
      <c r="O47563" s="8">
        <v>45555</v>
      </c>
      <c r="P47563" s="7">
        <v>0.16041666666666668</v>
      </c>
    </row>
    <row r="47564" spans="1:16" x14ac:dyDescent="0.25">
      <c r="A47564" s="10">
        <v>45555.161111111112</v>
      </c>
      <c r="B47564" t="s">
        <v>12</v>
      </c>
      <c r="C47564">
        <v>76.354999999999905</v>
      </c>
      <c r="D47564">
        <v>-15</v>
      </c>
      <c r="E47564" s="9">
        <v>6833.3489851930399</v>
      </c>
      <c r="F47564">
        <v>-1206.9650361195499</v>
      </c>
      <c r="G47564">
        <v>80.464335741303302</v>
      </c>
      <c r="H47564">
        <v>0</v>
      </c>
      <c r="I47564">
        <v>4626.3839490735099</v>
      </c>
      <c r="J47564">
        <v>-8.5827973499999999</v>
      </c>
      <c r="K47564">
        <v>14</v>
      </c>
      <c r="L47564" s="9">
        <f t="shared" si="743"/>
        <v>0</v>
      </c>
      <c r="O47564" s="8">
        <v>45555</v>
      </c>
      <c r="P47564" s="7">
        <v>0.16111111111111112</v>
      </c>
    </row>
    <row r="47565" spans="1:16" x14ac:dyDescent="0.25">
      <c r="A47565" s="10">
        <v>45555.161805555559</v>
      </c>
      <c r="B47565" t="s">
        <v>12</v>
      </c>
      <c r="C47565">
        <v>75.980769230769198</v>
      </c>
      <c r="D47565">
        <v>-16</v>
      </c>
      <c r="E47565" s="9">
        <v>6909.3297544238103</v>
      </c>
      <c r="F47565">
        <v>-1282.9458053503099</v>
      </c>
      <c r="G47565">
        <v>80.184112834394895</v>
      </c>
      <c r="H47565">
        <v>0</v>
      </c>
      <c r="I47565">
        <v>4626.3839490735099</v>
      </c>
      <c r="J47565">
        <v>-3.1342651500000001</v>
      </c>
      <c r="K47565">
        <v>14</v>
      </c>
      <c r="L47565" s="9">
        <f t="shared" si="743"/>
        <v>0</v>
      </c>
      <c r="O47565" s="8">
        <v>45555</v>
      </c>
      <c r="P47565" s="7">
        <v>0.16180555555555556</v>
      </c>
    </row>
    <row r="47566" spans="1:16" x14ac:dyDescent="0.25">
      <c r="A47566" s="10">
        <v>45555.162499999999</v>
      </c>
      <c r="B47566" t="s">
        <v>12</v>
      </c>
      <c r="C47566">
        <v>75.510000000000005</v>
      </c>
      <c r="D47566">
        <v>-17</v>
      </c>
      <c r="E47566" s="9">
        <v>6984.8397544238096</v>
      </c>
      <c r="F47566">
        <v>-1358.4558053503099</v>
      </c>
      <c r="G47566">
        <v>79.909165020607006</v>
      </c>
      <c r="H47566">
        <v>0</v>
      </c>
      <c r="I47566">
        <v>4626.3839490735099</v>
      </c>
      <c r="J47566">
        <v>-4.2808334500000003</v>
      </c>
      <c r="K47566">
        <v>14</v>
      </c>
      <c r="L47566" s="9">
        <f t="shared" si="743"/>
        <v>0</v>
      </c>
      <c r="O47566" s="8">
        <v>45555</v>
      </c>
      <c r="P47566" s="7">
        <v>0.16250000000000001</v>
      </c>
    </row>
    <row r="47567" spans="1:16" x14ac:dyDescent="0.25">
      <c r="A47567" s="10">
        <v>45555.163194444445</v>
      </c>
      <c r="B47567" t="s">
        <v>12</v>
      </c>
      <c r="C47567">
        <v>73.338888888888803</v>
      </c>
      <c r="D47567">
        <v>-18</v>
      </c>
      <c r="E47567" s="9">
        <v>7058.1786433126899</v>
      </c>
      <c r="F47567">
        <v>-1431.7946942392</v>
      </c>
      <c r="G47567">
        <v>79.544149679956007</v>
      </c>
      <c r="H47567">
        <v>0</v>
      </c>
      <c r="I47567">
        <v>4626.3839490735099</v>
      </c>
      <c r="J47567">
        <v>-3.66081485</v>
      </c>
      <c r="K47567">
        <v>14</v>
      </c>
      <c r="L47567" s="9">
        <f t="shared" si="743"/>
        <v>0</v>
      </c>
      <c r="O47567" s="8">
        <v>45555</v>
      </c>
      <c r="P47567" s="7">
        <v>0.16319444444444445</v>
      </c>
    </row>
    <row r="47568" spans="1:16" x14ac:dyDescent="0.25">
      <c r="A47568" s="10">
        <v>45555.163888888892</v>
      </c>
      <c r="B47568" t="s">
        <v>13</v>
      </c>
      <c r="C47568">
        <v>70.658620689655095</v>
      </c>
      <c r="D47568">
        <v>0</v>
      </c>
      <c r="E47568" s="9">
        <v>5786.3234708989003</v>
      </c>
      <c r="F47568">
        <v>0</v>
      </c>
      <c r="G47568">
        <v>0</v>
      </c>
      <c r="H47568">
        <v>159.939521825415</v>
      </c>
      <c r="I47568">
        <v>4786.3234708989203</v>
      </c>
      <c r="J47568">
        <v>1.7861806499999899</v>
      </c>
      <c r="K47568">
        <v>14</v>
      </c>
      <c r="L47568" s="9">
        <f t="shared" si="743"/>
        <v>0</v>
      </c>
      <c r="O47568" s="8">
        <v>45555</v>
      </c>
      <c r="P47568" s="7">
        <v>0.16388888888888889</v>
      </c>
    </row>
    <row r="47569" spans="1:16" x14ac:dyDescent="0.25">
      <c r="A47569" s="10">
        <v>45555.164583333331</v>
      </c>
      <c r="B47569" t="s">
        <v>14</v>
      </c>
      <c r="C47569">
        <v>71.0042857142857</v>
      </c>
      <c r="D47569">
        <v>1</v>
      </c>
      <c r="E47569" s="9">
        <v>5715.3191851846204</v>
      </c>
      <c r="F47569">
        <v>71.0042857142857</v>
      </c>
      <c r="G47569">
        <v>71.0042857142857</v>
      </c>
      <c r="H47569">
        <v>0</v>
      </c>
      <c r="I47569">
        <v>4786.3234708989203</v>
      </c>
      <c r="J47569">
        <v>0.56309704999999899</v>
      </c>
      <c r="K47569">
        <v>14</v>
      </c>
      <c r="L47569" s="9">
        <f t="shared" si="743"/>
        <v>0</v>
      </c>
      <c r="O47569" s="8">
        <v>45555</v>
      </c>
      <c r="P47569" s="7">
        <v>0.16458333333333333</v>
      </c>
    </row>
    <row r="47570" spans="1:16" x14ac:dyDescent="0.25">
      <c r="A47570" s="10">
        <v>45555.165277777778</v>
      </c>
      <c r="B47570" t="s">
        <v>14</v>
      </c>
      <c r="C47570">
        <v>69.33</v>
      </c>
      <c r="D47570">
        <v>2</v>
      </c>
      <c r="E47570" s="9">
        <v>5645.9891851846196</v>
      </c>
      <c r="F47570">
        <v>140.33428571428499</v>
      </c>
      <c r="G47570">
        <v>70.167142857142807</v>
      </c>
      <c r="H47570">
        <v>0</v>
      </c>
      <c r="I47570">
        <v>4786.3234708989203</v>
      </c>
      <c r="J47570">
        <v>2.4864456499999901</v>
      </c>
      <c r="K47570">
        <v>14</v>
      </c>
      <c r="L47570" s="9">
        <f t="shared" si="743"/>
        <v>0</v>
      </c>
      <c r="O47570" s="8">
        <v>45555</v>
      </c>
      <c r="P47570" s="7">
        <v>0.16527777777777777</v>
      </c>
    </row>
    <row r="47571" spans="1:16" x14ac:dyDescent="0.25">
      <c r="A47571" s="10">
        <v>45555.165972222225</v>
      </c>
      <c r="B47571" t="s">
        <v>14</v>
      </c>
      <c r="C47571">
        <v>70.789999999999907</v>
      </c>
      <c r="D47571">
        <v>3</v>
      </c>
      <c r="E47571" s="9">
        <v>5575.1991851846196</v>
      </c>
      <c r="F47571">
        <v>211.12428571428501</v>
      </c>
      <c r="G47571">
        <v>70.374761904761897</v>
      </c>
      <c r="H47571">
        <v>0</v>
      </c>
      <c r="I47571">
        <v>4786.3234708989203</v>
      </c>
      <c r="J47571">
        <v>2.0645133999999898</v>
      </c>
      <c r="K47571">
        <v>14</v>
      </c>
      <c r="L47571" s="9">
        <f t="shared" si="743"/>
        <v>0</v>
      </c>
      <c r="O47571" s="8">
        <v>45555</v>
      </c>
      <c r="P47571" s="7">
        <v>0.16597222222222222</v>
      </c>
    </row>
    <row r="47572" spans="1:16" x14ac:dyDescent="0.25">
      <c r="A47572" s="10">
        <v>45555.166666666664</v>
      </c>
      <c r="B47572" t="s">
        <v>14</v>
      </c>
      <c r="C47572">
        <v>69.6666666666666</v>
      </c>
      <c r="D47572">
        <v>4</v>
      </c>
      <c r="E47572" s="9">
        <v>5505.5325185179499</v>
      </c>
      <c r="F47572">
        <v>280.79095238095198</v>
      </c>
      <c r="G47572">
        <v>70.197738095238094</v>
      </c>
      <c r="H47572">
        <v>0</v>
      </c>
      <c r="I47572">
        <v>4786.3234708989203</v>
      </c>
      <c r="J47572">
        <v>2.6322888999999901</v>
      </c>
      <c r="K47572">
        <v>14</v>
      </c>
      <c r="L47572" s="9">
        <f t="shared" si="743"/>
        <v>0</v>
      </c>
      <c r="O47572" s="8">
        <v>45555</v>
      </c>
      <c r="P47572" s="7">
        <v>0.16666666666666666</v>
      </c>
    </row>
    <row r="47573" spans="1:16" x14ac:dyDescent="0.25">
      <c r="A47573" s="10">
        <v>45555.167361111111</v>
      </c>
      <c r="B47573" t="s">
        <v>14</v>
      </c>
      <c r="C47573">
        <v>68.226363636363601</v>
      </c>
      <c r="D47573">
        <v>5</v>
      </c>
      <c r="E47573" s="9">
        <v>5437.3061548815904</v>
      </c>
      <c r="F47573">
        <v>349.01731601731598</v>
      </c>
      <c r="G47573">
        <v>69.803463203463195</v>
      </c>
      <c r="H47573">
        <v>0</v>
      </c>
      <c r="I47573">
        <v>4786.3234708989203</v>
      </c>
      <c r="J47573">
        <v>3.7160217999999898</v>
      </c>
      <c r="K47573">
        <v>14</v>
      </c>
      <c r="L47573" s="9">
        <f t="shared" si="743"/>
        <v>0</v>
      </c>
      <c r="O47573" s="8">
        <v>45555</v>
      </c>
      <c r="P47573" s="7">
        <v>0.1673611111111111</v>
      </c>
    </row>
    <row r="47574" spans="1:16" x14ac:dyDescent="0.25">
      <c r="A47574" s="10">
        <v>45555.168055555558</v>
      </c>
      <c r="B47574" t="s">
        <v>14</v>
      </c>
      <c r="C47574">
        <v>68.2092307692307</v>
      </c>
      <c r="D47574">
        <v>6</v>
      </c>
      <c r="E47574" s="9">
        <v>5369.0969241123503</v>
      </c>
      <c r="F47574">
        <v>417.22654678654601</v>
      </c>
      <c r="G47574">
        <v>69.537757797757806</v>
      </c>
      <c r="H47574">
        <v>0</v>
      </c>
      <c r="I47574">
        <v>4786.3234708989203</v>
      </c>
      <c r="J47574">
        <v>2.8531387999999902</v>
      </c>
      <c r="K47574">
        <v>14</v>
      </c>
      <c r="L47574" s="9">
        <f t="shared" si="743"/>
        <v>0</v>
      </c>
      <c r="O47574" s="8">
        <v>45555</v>
      </c>
      <c r="P47574" s="7">
        <v>0.16805555555555557</v>
      </c>
    </row>
    <row r="47575" spans="1:16" x14ac:dyDescent="0.25">
      <c r="A47575" s="10">
        <v>45555.168749999997</v>
      </c>
      <c r="B47575" t="s">
        <v>13</v>
      </c>
      <c r="C47575">
        <v>69.930714285714203</v>
      </c>
      <c r="D47575">
        <v>0</v>
      </c>
      <c r="E47575" s="9">
        <v>5788.68120982664</v>
      </c>
      <c r="F47575">
        <v>0</v>
      </c>
      <c r="G47575">
        <v>0</v>
      </c>
      <c r="H47575">
        <v>2.3577389277389198</v>
      </c>
      <c r="I47575">
        <v>4788.6812098266601</v>
      </c>
      <c r="J47575">
        <v>-2.5172495700000002</v>
      </c>
      <c r="K47575">
        <v>14</v>
      </c>
      <c r="L47575" s="9">
        <f t="shared" si="743"/>
        <v>0</v>
      </c>
      <c r="O47575" s="8">
        <v>45555</v>
      </c>
      <c r="P47575" s="7">
        <v>0.16875000000000001</v>
      </c>
    </row>
    <row r="47576" spans="1:16" x14ac:dyDescent="0.25">
      <c r="A47576" s="10">
        <v>45555.169444444444</v>
      </c>
      <c r="B47576" t="s">
        <v>12</v>
      </c>
      <c r="C47576">
        <v>70.1754545454545</v>
      </c>
      <c r="D47576">
        <v>-1</v>
      </c>
      <c r="E47576" s="9">
        <v>5858.8566643720997</v>
      </c>
      <c r="F47576">
        <v>-70.1754545454545</v>
      </c>
      <c r="G47576">
        <v>70.1754545454545</v>
      </c>
      <c r="H47576">
        <v>0</v>
      </c>
      <c r="I47576">
        <v>4788.6812098266601</v>
      </c>
      <c r="J47576">
        <v>-1.8847502700000001</v>
      </c>
      <c r="K47576">
        <v>14</v>
      </c>
      <c r="L47576" s="9">
        <f t="shared" si="743"/>
        <v>0</v>
      </c>
      <c r="O47576" s="8">
        <v>45555</v>
      </c>
      <c r="P47576" s="7">
        <v>0.16944444444444445</v>
      </c>
    </row>
    <row r="47577" spans="1:16" x14ac:dyDescent="0.25">
      <c r="A47577" s="10">
        <v>45555.170138888891</v>
      </c>
      <c r="B47577" t="s">
        <v>12</v>
      </c>
      <c r="C47577">
        <v>69.275999999999996</v>
      </c>
      <c r="D47577">
        <v>-2</v>
      </c>
      <c r="E47577" s="9">
        <v>5928.1326643720904</v>
      </c>
      <c r="F47577">
        <v>-139.451454545454</v>
      </c>
      <c r="G47577">
        <v>69.725727272727198</v>
      </c>
      <c r="H47577">
        <v>0</v>
      </c>
      <c r="I47577">
        <v>4788.6812098266601</v>
      </c>
      <c r="J47577">
        <v>-2.6541950700000001</v>
      </c>
      <c r="K47577">
        <v>14</v>
      </c>
      <c r="L47577" s="9">
        <f t="shared" si="743"/>
        <v>0</v>
      </c>
      <c r="O47577" s="8">
        <v>45555</v>
      </c>
      <c r="P47577" s="7">
        <v>0.1701388888888889</v>
      </c>
    </row>
    <row r="47578" spans="1:16" x14ac:dyDescent="0.25">
      <c r="A47578" s="10">
        <v>45555.17083333333</v>
      </c>
      <c r="B47578" t="s">
        <v>12</v>
      </c>
      <c r="C47578">
        <v>67.28</v>
      </c>
      <c r="D47578">
        <v>-3</v>
      </c>
      <c r="E47578" s="9">
        <v>5995.4126643720901</v>
      </c>
      <c r="F47578">
        <v>-206.731454545454</v>
      </c>
      <c r="G47578">
        <v>68.910484848484799</v>
      </c>
      <c r="H47578">
        <v>0</v>
      </c>
      <c r="I47578">
        <v>4788.6812098266601</v>
      </c>
      <c r="J47578">
        <v>-6.25023047</v>
      </c>
      <c r="K47578">
        <v>14</v>
      </c>
      <c r="L47578" s="9">
        <f t="shared" si="743"/>
        <v>0</v>
      </c>
      <c r="O47578" s="8">
        <v>45555</v>
      </c>
      <c r="P47578" s="7">
        <v>0.17083333333333334</v>
      </c>
    </row>
    <row r="47579" spans="1:16" x14ac:dyDescent="0.25">
      <c r="A47579" s="10">
        <v>45555.171527777777</v>
      </c>
      <c r="B47579" t="s">
        <v>12</v>
      </c>
      <c r="C47579">
        <v>66.786249999999995</v>
      </c>
      <c r="D47579">
        <v>-4</v>
      </c>
      <c r="E47579" s="9">
        <v>6062.1989143720903</v>
      </c>
      <c r="F47579">
        <v>-273.51770454545402</v>
      </c>
      <c r="G47579">
        <v>68.379426136363605</v>
      </c>
      <c r="H47579">
        <v>0</v>
      </c>
      <c r="I47579">
        <v>4788.6812098266601</v>
      </c>
      <c r="J47579">
        <v>-8.4778930700000004</v>
      </c>
      <c r="K47579">
        <v>14</v>
      </c>
      <c r="L47579" s="9">
        <f t="shared" si="743"/>
        <v>0</v>
      </c>
      <c r="O47579" s="8">
        <v>45555</v>
      </c>
      <c r="P47579" s="7">
        <v>0.17152777777777778</v>
      </c>
    </row>
    <row r="47580" spans="1:16" x14ac:dyDescent="0.25">
      <c r="A47580" s="10">
        <v>45555.172222222223</v>
      </c>
      <c r="B47580" t="s">
        <v>12</v>
      </c>
      <c r="C47580">
        <v>65.040000000000006</v>
      </c>
      <c r="D47580">
        <v>-5</v>
      </c>
      <c r="E47580" s="9">
        <v>6127.2389143720902</v>
      </c>
      <c r="F47580">
        <v>-338.55770454545399</v>
      </c>
      <c r="G47580">
        <v>67.7115409090909</v>
      </c>
      <c r="H47580">
        <v>0</v>
      </c>
      <c r="I47580">
        <v>4788.6812098266601</v>
      </c>
      <c r="J47580">
        <v>-6.6751024699999899</v>
      </c>
      <c r="K47580">
        <v>14</v>
      </c>
      <c r="L47580" s="9">
        <f t="shared" si="743"/>
        <v>0</v>
      </c>
      <c r="O47580" s="8">
        <v>45555</v>
      </c>
      <c r="P47580" s="7">
        <v>0.17222222222222222</v>
      </c>
    </row>
    <row r="47581" spans="1:16" x14ac:dyDescent="0.25">
      <c r="A47581" s="10">
        <v>45555.17291666667</v>
      </c>
      <c r="B47581" t="s">
        <v>12</v>
      </c>
      <c r="C47581">
        <v>65.08</v>
      </c>
      <c r="D47581">
        <v>-6</v>
      </c>
      <c r="E47581" s="9">
        <v>6192.3189143720901</v>
      </c>
      <c r="F47581">
        <v>-403.63770454545403</v>
      </c>
      <c r="G47581">
        <v>67.2729507575757</v>
      </c>
      <c r="H47581">
        <v>0</v>
      </c>
      <c r="I47581">
        <v>4788.6812098266601</v>
      </c>
      <c r="J47581">
        <v>-5.7371659700000004</v>
      </c>
      <c r="K47581">
        <v>14</v>
      </c>
      <c r="L47581" s="9">
        <f t="shared" si="743"/>
        <v>0</v>
      </c>
      <c r="O47581" s="8">
        <v>45555</v>
      </c>
      <c r="P47581" s="7">
        <v>0.17291666666666666</v>
      </c>
    </row>
    <row r="47582" spans="1:16" x14ac:dyDescent="0.25">
      <c r="A47582" s="10">
        <v>45555.173611111109</v>
      </c>
      <c r="B47582" t="s">
        <v>12</v>
      </c>
      <c r="C47582">
        <v>67</v>
      </c>
      <c r="D47582">
        <v>-7</v>
      </c>
      <c r="E47582" s="9">
        <v>6259.3189143720901</v>
      </c>
      <c r="F47582">
        <v>-470.63770454545403</v>
      </c>
      <c r="G47582">
        <v>67.233957792207704</v>
      </c>
      <c r="H47582">
        <v>0</v>
      </c>
      <c r="I47582">
        <v>4788.6812098266601</v>
      </c>
      <c r="J47582">
        <v>-9.57499857</v>
      </c>
      <c r="K47582">
        <v>14</v>
      </c>
      <c r="L47582" s="9">
        <f t="shared" si="743"/>
        <v>0</v>
      </c>
      <c r="O47582" s="8">
        <v>45555</v>
      </c>
      <c r="P47582" s="7">
        <v>0.1736111111111111</v>
      </c>
    </row>
    <row r="47583" spans="1:16" x14ac:dyDescent="0.25">
      <c r="A47583" s="10">
        <v>45555.174305555556</v>
      </c>
      <c r="B47583" t="s">
        <v>12</v>
      </c>
      <c r="C47583">
        <v>65.993750000000006</v>
      </c>
      <c r="D47583">
        <v>-8</v>
      </c>
      <c r="E47583" s="9">
        <v>6325.3126643720898</v>
      </c>
      <c r="F47583">
        <v>-536.63145454545395</v>
      </c>
      <c r="G47583">
        <v>67.0789318181818</v>
      </c>
      <c r="H47583">
        <v>0</v>
      </c>
      <c r="I47583">
        <v>4788.6812098266601</v>
      </c>
      <c r="J47583">
        <v>-9.17715937</v>
      </c>
      <c r="K47583">
        <v>14</v>
      </c>
      <c r="L47583" s="9">
        <f t="shared" si="743"/>
        <v>0</v>
      </c>
      <c r="O47583" s="8">
        <v>45555</v>
      </c>
      <c r="P47583" s="7">
        <v>0.17430555555555555</v>
      </c>
    </row>
    <row r="47584" spans="1:16" x14ac:dyDescent="0.25">
      <c r="A47584" s="10">
        <v>45555.175000000003</v>
      </c>
      <c r="B47584" t="s">
        <v>12</v>
      </c>
      <c r="C47584">
        <v>66.005263157894703</v>
      </c>
      <c r="D47584">
        <v>-9</v>
      </c>
      <c r="E47584" s="9">
        <v>6391.3179275299899</v>
      </c>
      <c r="F47584">
        <v>-602.63671770334895</v>
      </c>
      <c r="G47584">
        <v>66.959635300372099</v>
      </c>
      <c r="H47584">
        <v>0</v>
      </c>
      <c r="I47584">
        <v>4788.6812098266601</v>
      </c>
      <c r="J47584">
        <v>-8.4133183700000007</v>
      </c>
      <c r="K47584">
        <v>14</v>
      </c>
      <c r="L47584" s="9">
        <f t="shared" si="743"/>
        <v>0</v>
      </c>
      <c r="O47584" s="8">
        <v>45555</v>
      </c>
      <c r="P47584" s="7">
        <v>0.17499999999999999</v>
      </c>
    </row>
    <row r="47585" spans="1:16" x14ac:dyDescent="0.25">
      <c r="A47585" s="10">
        <v>45555.175694444442</v>
      </c>
      <c r="B47585" t="s">
        <v>12</v>
      </c>
      <c r="C47585">
        <v>66.965294117647005</v>
      </c>
      <c r="D47585">
        <v>-10</v>
      </c>
      <c r="E47585" s="9">
        <v>6458.2832216476399</v>
      </c>
      <c r="F47585">
        <v>-669.60201182099604</v>
      </c>
      <c r="G47585">
        <v>66.960201182099595</v>
      </c>
      <c r="H47585">
        <v>0</v>
      </c>
      <c r="I47585">
        <v>4788.6812098266601</v>
      </c>
      <c r="J47585">
        <v>-7.4991332000000002</v>
      </c>
      <c r="K47585">
        <v>14</v>
      </c>
      <c r="L47585" s="9">
        <f t="shared" si="743"/>
        <v>0</v>
      </c>
      <c r="O47585" s="8">
        <v>45555</v>
      </c>
      <c r="P47585" s="7">
        <v>0.17569444444444443</v>
      </c>
    </row>
    <row r="47586" spans="1:16" x14ac:dyDescent="0.25">
      <c r="A47586" s="10">
        <v>45555.176388888889</v>
      </c>
      <c r="B47586" t="s">
        <v>12</v>
      </c>
      <c r="C47586">
        <v>67.42</v>
      </c>
      <c r="D47586">
        <v>-11</v>
      </c>
      <c r="E47586" s="9">
        <v>6525.70322164764</v>
      </c>
      <c r="F47586">
        <v>-737.022011820996</v>
      </c>
      <c r="G47586">
        <v>67.002001074635999</v>
      </c>
      <c r="H47586">
        <v>0</v>
      </c>
      <c r="I47586">
        <v>4788.6812098266601</v>
      </c>
      <c r="J47586">
        <v>-7.5770721999999999</v>
      </c>
      <c r="K47586">
        <v>14</v>
      </c>
      <c r="L47586" s="9">
        <f t="shared" si="743"/>
        <v>0</v>
      </c>
      <c r="O47586" s="8">
        <v>45555</v>
      </c>
      <c r="P47586" s="7">
        <v>0.1763888888888889</v>
      </c>
    </row>
    <row r="47587" spans="1:16" x14ac:dyDescent="0.25">
      <c r="A47587" s="10">
        <v>45555.177083333336</v>
      </c>
      <c r="B47587" t="s">
        <v>12</v>
      </c>
      <c r="C47587">
        <v>70.1111111111111</v>
      </c>
      <c r="D47587">
        <v>-12</v>
      </c>
      <c r="E47587" s="9">
        <v>6595.8143327587504</v>
      </c>
      <c r="F47587">
        <v>-807.13312293210697</v>
      </c>
      <c r="G47587">
        <v>67.261093577675595</v>
      </c>
      <c r="H47587">
        <v>0</v>
      </c>
      <c r="I47587">
        <v>4788.6812098266601</v>
      </c>
      <c r="J47587">
        <v>-7.6129074000000001</v>
      </c>
      <c r="K47587">
        <v>14</v>
      </c>
      <c r="L47587" s="9">
        <f t="shared" si="743"/>
        <v>0</v>
      </c>
      <c r="O47587" s="8">
        <v>45555</v>
      </c>
      <c r="P47587" s="7">
        <v>0.17708333333333334</v>
      </c>
    </row>
    <row r="47588" spans="1:16" x14ac:dyDescent="0.25">
      <c r="A47588" s="10">
        <v>45555.177777777775</v>
      </c>
      <c r="B47588" t="s">
        <v>12</v>
      </c>
      <c r="C47588">
        <v>71.102777777777703</v>
      </c>
      <c r="D47588">
        <v>-13</v>
      </c>
      <c r="E47588" s="9">
        <v>6666.9171105365303</v>
      </c>
      <c r="F47588">
        <v>-878.23590070988496</v>
      </c>
      <c r="G47588">
        <v>67.556607746914196</v>
      </c>
      <c r="H47588">
        <v>0</v>
      </c>
      <c r="I47588">
        <v>4788.6812098266601</v>
      </c>
      <c r="J47588">
        <v>-6.8021243</v>
      </c>
      <c r="K47588">
        <v>14</v>
      </c>
      <c r="L47588" s="9">
        <f t="shared" si="743"/>
        <v>0</v>
      </c>
      <c r="O47588" s="8">
        <v>45555</v>
      </c>
      <c r="P47588" s="7">
        <v>0.17777777777777778</v>
      </c>
    </row>
    <row r="47589" spans="1:16" x14ac:dyDescent="0.25">
      <c r="A47589" s="10">
        <v>45555.179166666669</v>
      </c>
      <c r="B47589" t="s">
        <v>12</v>
      </c>
      <c r="C47589">
        <v>73.754999999999995</v>
      </c>
      <c r="D47589">
        <v>-14</v>
      </c>
      <c r="E47589" s="9">
        <v>6740.6721105365305</v>
      </c>
      <c r="F47589">
        <v>-951.99090070988495</v>
      </c>
      <c r="G47589">
        <v>67.999350050705999</v>
      </c>
      <c r="H47589">
        <v>0</v>
      </c>
      <c r="I47589">
        <v>4788.6812098266601</v>
      </c>
      <c r="J47589">
        <v>-6.5181829999999996</v>
      </c>
      <c r="K47589">
        <v>14</v>
      </c>
      <c r="L47589" s="9">
        <f t="shared" si="743"/>
        <v>0</v>
      </c>
      <c r="O47589" s="8">
        <v>45555</v>
      </c>
      <c r="P47589" s="7">
        <v>0.17916666666666667</v>
      </c>
    </row>
    <row r="47590" spans="1:16" x14ac:dyDescent="0.25">
      <c r="A47590" s="10">
        <v>45555.179861111108</v>
      </c>
      <c r="B47590" t="s">
        <v>12</v>
      </c>
      <c r="C47590">
        <v>73.83</v>
      </c>
      <c r="D47590">
        <v>-15</v>
      </c>
      <c r="E47590" s="9">
        <v>6814.5021105365304</v>
      </c>
      <c r="F47590">
        <v>-1025.8209007098801</v>
      </c>
      <c r="G47590">
        <v>68.388060047325595</v>
      </c>
      <c r="H47590">
        <v>0</v>
      </c>
      <c r="I47590">
        <v>4788.6812098266601</v>
      </c>
      <c r="J47590">
        <v>-6.0261740000000001</v>
      </c>
      <c r="K47590">
        <v>14</v>
      </c>
      <c r="L47590" s="9">
        <f t="shared" si="743"/>
        <v>0</v>
      </c>
      <c r="O47590" s="8">
        <v>45555</v>
      </c>
      <c r="P47590" s="7">
        <v>0.17986111111111111</v>
      </c>
    </row>
    <row r="47591" spans="1:16" x14ac:dyDescent="0.25">
      <c r="A47591" s="10">
        <v>45555.180555555555</v>
      </c>
      <c r="B47591" t="s">
        <v>12</v>
      </c>
      <c r="C47591">
        <v>75.283333333333303</v>
      </c>
      <c r="D47591">
        <v>-16</v>
      </c>
      <c r="E47591" s="9">
        <v>6889.7854438698596</v>
      </c>
      <c r="F47591">
        <v>-1101.10423404321</v>
      </c>
      <c r="G47591">
        <v>68.819014627701094</v>
      </c>
      <c r="H47591">
        <v>0</v>
      </c>
      <c r="I47591">
        <v>4788.6812098266601</v>
      </c>
      <c r="J47591">
        <v>-5.0861996700000001</v>
      </c>
      <c r="K47591">
        <v>14</v>
      </c>
      <c r="L47591" s="9">
        <f t="shared" si="743"/>
        <v>0</v>
      </c>
      <c r="O47591" s="8">
        <v>45555</v>
      </c>
      <c r="P47591" s="7">
        <v>0.18055555555555555</v>
      </c>
    </row>
    <row r="47592" spans="1:16" x14ac:dyDescent="0.25">
      <c r="A47592" s="10">
        <v>45555.181250000001</v>
      </c>
      <c r="B47592" t="s">
        <v>12</v>
      </c>
      <c r="C47592">
        <v>73.58</v>
      </c>
      <c r="D47592">
        <v>-17</v>
      </c>
      <c r="E47592" s="9">
        <v>6963.3654438698604</v>
      </c>
      <c r="F47592">
        <v>-1174.6842340432099</v>
      </c>
      <c r="G47592">
        <v>69.099072590777496</v>
      </c>
      <c r="H47592">
        <v>0</v>
      </c>
      <c r="I47592">
        <v>4788.6812098266601</v>
      </c>
      <c r="J47592">
        <v>-0.38184257000000099</v>
      </c>
      <c r="K47592">
        <v>14</v>
      </c>
      <c r="L47592" s="9">
        <f t="shared" si="743"/>
        <v>0</v>
      </c>
      <c r="O47592" s="8">
        <v>45555</v>
      </c>
      <c r="P47592" s="7">
        <v>0.18124999999999999</v>
      </c>
    </row>
    <row r="47593" spans="1:16" x14ac:dyDescent="0.25">
      <c r="A47593" s="10">
        <v>45555.181944444441</v>
      </c>
      <c r="B47593" t="s">
        <v>13</v>
      </c>
      <c r="C47593">
        <v>75.09</v>
      </c>
      <c r="D47593">
        <v>0</v>
      </c>
      <c r="E47593" s="9">
        <v>5686.8354438698598</v>
      </c>
      <c r="F47593">
        <v>0</v>
      </c>
      <c r="G47593">
        <v>0</v>
      </c>
      <c r="H47593">
        <v>-101.84576595678099</v>
      </c>
      <c r="I47593">
        <v>4686.8354438698798</v>
      </c>
      <c r="J47593">
        <v>0.36654792999999702</v>
      </c>
      <c r="K47593">
        <v>14</v>
      </c>
      <c r="L47593" s="9">
        <f t="shared" si="743"/>
        <v>0</v>
      </c>
      <c r="O47593" s="8">
        <v>45555</v>
      </c>
      <c r="P47593" s="7">
        <v>0.18194444444444444</v>
      </c>
    </row>
    <row r="47594" spans="1:16" x14ac:dyDescent="0.25">
      <c r="A47594" s="10">
        <v>45555.182638888888</v>
      </c>
      <c r="B47594" t="s">
        <v>12</v>
      </c>
      <c r="C47594">
        <v>76.998333333333306</v>
      </c>
      <c r="D47594">
        <v>-1</v>
      </c>
      <c r="E47594" s="9">
        <v>5763.83377720319</v>
      </c>
      <c r="F47594">
        <v>-76.998333333333306</v>
      </c>
      <c r="G47594">
        <v>76.998333333333306</v>
      </c>
      <c r="H47594">
        <v>0</v>
      </c>
      <c r="I47594">
        <v>4686.8354438698798</v>
      </c>
      <c r="J47594">
        <v>-1.17488967</v>
      </c>
      <c r="K47594">
        <v>14</v>
      </c>
      <c r="L47594" s="9">
        <f t="shared" si="743"/>
        <v>0</v>
      </c>
      <c r="O47594" s="8">
        <v>45555</v>
      </c>
      <c r="P47594" s="7">
        <v>0.18263888888888888</v>
      </c>
    </row>
    <row r="47595" spans="1:16" x14ac:dyDescent="0.25">
      <c r="A47595" s="10">
        <v>45555.183333333334</v>
      </c>
      <c r="B47595" t="s">
        <v>13</v>
      </c>
      <c r="C47595">
        <v>71.89</v>
      </c>
      <c r="D47595">
        <v>0</v>
      </c>
      <c r="E47595" s="9">
        <v>5691.9437772031897</v>
      </c>
      <c r="F47595">
        <v>0</v>
      </c>
      <c r="G47595">
        <v>0</v>
      </c>
      <c r="H47595">
        <v>5.1083333333333298</v>
      </c>
      <c r="I47595">
        <v>4691.9437772032097</v>
      </c>
      <c r="J47595">
        <v>1.1439629299999901</v>
      </c>
      <c r="K47595">
        <v>14</v>
      </c>
      <c r="L47595" s="9">
        <f t="shared" si="743"/>
        <v>0</v>
      </c>
      <c r="O47595" s="8">
        <v>45555</v>
      </c>
      <c r="P47595" s="7">
        <v>0.18333333333333332</v>
      </c>
    </row>
    <row r="47596" spans="1:16" x14ac:dyDescent="0.25">
      <c r="A47596" s="10">
        <v>45555.184027777781</v>
      </c>
      <c r="B47596" t="s">
        <v>14</v>
      </c>
      <c r="C47596">
        <v>76.427142857142798</v>
      </c>
      <c r="D47596">
        <v>1</v>
      </c>
      <c r="E47596" s="9">
        <v>5615.5166343460496</v>
      </c>
      <c r="F47596">
        <v>76.427142857142798</v>
      </c>
      <c r="G47596">
        <v>76.427142857142798</v>
      </c>
      <c r="H47596">
        <v>0</v>
      </c>
      <c r="I47596">
        <v>4691.9437772032097</v>
      </c>
      <c r="J47596">
        <v>1.74773492999999</v>
      </c>
      <c r="K47596">
        <v>14</v>
      </c>
      <c r="L47596" s="9">
        <f t="shared" si="743"/>
        <v>0</v>
      </c>
      <c r="O47596" s="8">
        <v>45555</v>
      </c>
      <c r="P47596" s="7">
        <v>0.18402777777777779</v>
      </c>
    </row>
    <row r="47597" spans="1:16" x14ac:dyDescent="0.25">
      <c r="A47597" s="10">
        <v>45555.18472222222</v>
      </c>
      <c r="B47597" t="s">
        <v>14</v>
      </c>
      <c r="C47597">
        <v>74.89</v>
      </c>
      <c r="D47597">
        <v>2</v>
      </c>
      <c r="E47597" s="9">
        <v>5540.6266343460502</v>
      </c>
      <c r="F47597">
        <v>151.31714285714199</v>
      </c>
      <c r="G47597">
        <v>75.658571428571406</v>
      </c>
      <c r="H47597">
        <v>0</v>
      </c>
      <c r="I47597">
        <v>4691.9437772032097</v>
      </c>
      <c r="J47597">
        <v>1.5335555299999899</v>
      </c>
      <c r="K47597">
        <v>14</v>
      </c>
      <c r="L47597" s="9">
        <f t="shared" si="743"/>
        <v>0</v>
      </c>
      <c r="O47597" s="8">
        <v>45555</v>
      </c>
      <c r="P47597" s="7">
        <v>0.18472222222222223</v>
      </c>
    </row>
    <row r="47598" spans="1:16" x14ac:dyDescent="0.25">
      <c r="A47598" s="10">
        <v>45555.185416666667</v>
      </c>
      <c r="B47598" t="s">
        <v>14</v>
      </c>
      <c r="C47598">
        <v>73.662000000000006</v>
      </c>
      <c r="D47598">
        <v>3</v>
      </c>
      <c r="E47598" s="9">
        <v>5466.9646343460499</v>
      </c>
      <c r="F47598">
        <v>224.97914285714199</v>
      </c>
      <c r="G47598">
        <v>74.993047619047601</v>
      </c>
      <c r="H47598">
        <v>0</v>
      </c>
      <c r="I47598">
        <v>4691.9437772032097</v>
      </c>
      <c r="J47598">
        <v>4.1010461299999896</v>
      </c>
      <c r="K47598">
        <v>14</v>
      </c>
      <c r="L47598" s="9">
        <f t="shared" si="743"/>
        <v>0</v>
      </c>
      <c r="O47598" s="8">
        <v>45555</v>
      </c>
      <c r="P47598" s="7">
        <v>0.18541666666666667</v>
      </c>
    </row>
    <row r="47599" spans="1:16" x14ac:dyDescent="0.25">
      <c r="A47599" s="10">
        <v>45555.186111111114</v>
      </c>
      <c r="B47599" t="s">
        <v>14</v>
      </c>
      <c r="C47599">
        <v>75</v>
      </c>
      <c r="D47599">
        <v>4</v>
      </c>
      <c r="E47599" s="9">
        <v>5391.9646343460499</v>
      </c>
      <c r="F47599">
        <v>299.97914285714199</v>
      </c>
      <c r="G47599">
        <v>74.994785714285698</v>
      </c>
      <c r="H47599">
        <v>0</v>
      </c>
      <c r="I47599">
        <v>4691.9437772032097</v>
      </c>
      <c r="J47599">
        <v>8.3883023299999895</v>
      </c>
      <c r="K47599">
        <v>14</v>
      </c>
      <c r="L47599" s="9">
        <f t="shared" si="743"/>
        <v>0</v>
      </c>
      <c r="O47599" s="8">
        <v>45555</v>
      </c>
      <c r="P47599" s="7">
        <v>0.18611111111111112</v>
      </c>
    </row>
    <row r="47600" spans="1:16" x14ac:dyDescent="0.25">
      <c r="A47600" s="10">
        <v>45555.186805555553</v>
      </c>
      <c r="B47600" t="s">
        <v>14</v>
      </c>
      <c r="C47600">
        <v>73.011666666666599</v>
      </c>
      <c r="D47600">
        <v>5</v>
      </c>
      <c r="E47600" s="9">
        <v>5318.95296767938</v>
      </c>
      <c r="F47600">
        <v>372.99080952380899</v>
      </c>
      <c r="G47600">
        <v>74.598161904761895</v>
      </c>
      <c r="H47600">
        <v>0</v>
      </c>
      <c r="I47600">
        <v>4691.9437772032097</v>
      </c>
      <c r="J47600">
        <v>6.08862202999999</v>
      </c>
      <c r="K47600">
        <v>14</v>
      </c>
      <c r="L47600" s="9">
        <f t="shared" si="743"/>
        <v>0</v>
      </c>
      <c r="O47600" s="8">
        <v>45555</v>
      </c>
      <c r="P47600" s="7">
        <v>0.18680555555555556</v>
      </c>
    </row>
    <row r="47601" spans="1:16" x14ac:dyDescent="0.25">
      <c r="A47601" s="10">
        <v>45555.1875</v>
      </c>
      <c r="B47601" t="s">
        <v>14</v>
      </c>
      <c r="C47601">
        <v>71.614999999999995</v>
      </c>
      <c r="D47601">
        <v>6</v>
      </c>
      <c r="E47601" s="9">
        <v>5247.3379676793802</v>
      </c>
      <c r="F47601">
        <v>444.605809523809</v>
      </c>
      <c r="G47601">
        <v>74.100968253968205</v>
      </c>
      <c r="H47601">
        <v>0</v>
      </c>
      <c r="I47601">
        <v>4691.9437772032097</v>
      </c>
      <c r="J47601">
        <v>6.4018276999999904</v>
      </c>
      <c r="K47601">
        <v>14</v>
      </c>
      <c r="L47601" s="9">
        <f t="shared" si="743"/>
        <v>0</v>
      </c>
      <c r="O47601" s="8">
        <v>45555</v>
      </c>
      <c r="P47601" s="7">
        <v>0.1875</v>
      </c>
    </row>
    <row r="47602" spans="1:16" x14ac:dyDescent="0.25">
      <c r="A47602" s="10">
        <v>45555.188888888886</v>
      </c>
      <c r="B47602" t="s">
        <v>14</v>
      </c>
      <c r="C47602">
        <v>70.566470588235305</v>
      </c>
      <c r="D47602">
        <v>7</v>
      </c>
      <c r="E47602" s="9">
        <v>5176.7714970911502</v>
      </c>
      <c r="F47602">
        <v>515.17228011204395</v>
      </c>
      <c r="G47602">
        <v>73.596040016006398</v>
      </c>
      <c r="H47602">
        <v>0</v>
      </c>
      <c r="I47602">
        <v>4691.9437772032097</v>
      </c>
      <c r="J47602">
        <v>5.9369831999999896</v>
      </c>
      <c r="K47602">
        <v>14</v>
      </c>
      <c r="L47602" s="9">
        <f t="shared" si="743"/>
        <v>0</v>
      </c>
      <c r="O47602" s="8">
        <v>45555</v>
      </c>
      <c r="P47602" s="7">
        <v>0.18888888888888888</v>
      </c>
    </row>
    <row r="47603" spans="1:16" x14ac:dyDescent="0.25">
      <c r="A47603" s="10">
        <v>45555.189583333333</v>
      </c>
      <c r="B47603" t="s">
        <v>14</v>
      </c>
      <c r="C47603">
        <v>70.883333333333297</v>
      </c>
      <c r="D47603">
        <v>8</v>
      </c>
      <c r="E47603" s="9">
        <v>5105.8881637578097</v>
      </c>
      <c r="F47603">
        <v>586.05561344537796</v>
      </c>
      <c r="G47603">
        <v>73.256951680672202</v>
      </c>
      <c r="H47603">
        <v>0</v>
      </c>
      <c r="I47603">
        <v>4691.9437772032097</v>
      </c>
      <c r="J47603">
        <v>4.3919347999999996</v>
      </c>
      <c r="K47603">
        <v>14</v>
      </c>
      <c r="L47603" s="9">
        <f t="shared" si="743"/>
        <v>0</v>
      </c>
      <c r="O47603" s="8">
        <v>45555</v>
      </c>
      <c r="P47603" s="7">
        <v>0.18958333333333333</v>
      </c>
    </row>
    <row r="47604" spans="1:16" x14ac:dyDescent="0.25">
      <c r="A47604" s="10">
        <v>45555.19027777778</v>
      </c>
      <c r="B47604" t="s">
        <v>14</v>
      </c>
      <c r="C47604">
        <v>75.727000000000004</v>
      </c>
      <c r="D47604">
        <v>9</v>
      </c>
      <c r="E47604" s="9">
        <v>5030.1611637578098</v>
      </c>
      <c r="F47604">
        <v>661.78261344537805</v>
      </c>
      <c r="G47604">
        <v>73.5314014939309</v>
      </c>
      <c r="H47604">
        <v>0</v>
      </c>
      <c r="I47604">
        <v>4691.9437772032097</v>
      </c>
      <c r="J47604">
        <v>6.1257659000000002</v>
      </c>
      <c r="K47604">
        <v>14</v>
      </c>
      <c r="L47604" s="9">
        <f t="shared" si="743"/>
        <v>0</v>
      </c>
      <c r="O47604" s="8">
        <v>45555</v>
      </c>
      <c r="P47604" s="7">
        <v>0.19027777777777777</v>
      </c>
    </row>
    <row r="47605" spans="1:16" x14ac:dyDescent="0.25">
      <c r="A47605" s="10">
        <v>45555.190972222219</v>
      </c>
      <c r="B47605" t="s">
        <v>13</v>
      </c>
      <c r="C47605">
        <v>75.719512195121894</v>
      </c>
      <c r="D47605">
        <v>0</v>
      </c>
      <c r="E47605" s="9">
        <v>5711.6367735139102</v>
      </c>
      <c r="F47605">
        <v>0</v>
      </c>
      <c r="G47605">
        <v>0</v>
      </c>
      <c r="H47605">
        <v>19.692996310719401</v>
      </c>
      <c r="I47605">
        <v>4711.6367735139302</v>
      </c>
      <c r="J47605">
        <v>-0.25311280000000003</v>
      </c>
      <c r="K47605">
        <v>14</v>
      </c>
      <c r="L47605" s="9">
        <f t="shared" si="743"/>
        <v>0</v>
      </c>
      <c r="O47605" s="8">
        <v>45555</v>
      </c>
      <c r="P47605" s="7">
        <v>0.19097222222222221</v>
      </c>
    </row>
    <row r="47606" spans="1:16" x14ac:dyDescent="0.25">
      <c r="A47606" s="10">
        <v>45555.191666666666</v>
      </c>
      <c r="B47606" t="s">
        <v>12</v>
      </c>
      <c r="C47606">
        <v>75.123636363636294</v>
      </c>
      <c r="D47606">
        <v>-1</v>
      </c>
      <c r="E47606" s="9">
        <v>5786.76040987755</v>
      </c>
      <c r="F47606">
        <v>-75.123636363636294</v>
      </c>
      <c r="G47606">
        <v>75.123636363636294</v>
      </c>
      <c r="H47606">
        <v>0</v>
      </c>
      <c r="I47606">
        <v>4711.6367735139302</v>
      </c>
      <c r="J47606">
        <v>-3.3540540000000001</v>
      </c>
      <c r="K47606">
        <v>14</v>
      </c>
      <c r="L47606" s="9">
        <f t="shared" si="743"/>
        <v>0</v>
      </c>
      <c r="O47606" s="8">
        <v>45555</v>
      </c>
      <c r="P47606" s="7">
        <v>0.19166666666666668</v>
      </c>
    </row>
    <row r="47607" spans="1:16" x14ac:dyDescent="0.25">
      <c r="A47607" s="10">
        <v>45555.192361111112</v>
      </c>
      <c r="B47607" t="s">
        <v>12</v>
      </c>
      <c r="C47607">
        <v>73.773846153846094</v>
      </c>
      <c r="D47607">
        <v>-2</v>
      </c>
      <c r="E47607" s="9">
        <v>5860.5342560313902</v>
      </c>
      <c r="F47607">
        <v>-148.89748251748199</v>
      </c>
      <c r="G47607">
        <v>74.448741258741194</v>
      </c>
      <c r="H47607">
        <v>0</v>
      </c>
      <c r="I47607">
        <v>4711.6367735139302</v>
      </c>
      <c r="J47607">
        <v>-2.4103935999999999</v>
      </c>
      <c r="K47607">
        <v>14</v>
      </c>
      <c r="L47607" s="9">
        <f t="shared" si="743"/>
        <v>0</v>
      </c>
      <c r="O47607" s="8">
        <v>45555</v>
      </c>
      <c r="P47607" s="7">
        <v>0.19236111111111112</v>
      </c>
    </row>
    <row r="47608" spans="1:16" x14ac:dyDescent="0.25">
      <c r="A47608" s="10">
        <v>45555.193055555559</v>
      </c>
      <c r="B47608" t="s">
        <v>12</v>
      </c>
      <c r="C47608">
        <v>73.413333333333298</v>
      </c>
      <c r="D47608">
        <v>-3</v>
      </c>
      <c r="E47608" s="9">
        <v>5933.9475893647304</v>
      </c>
      <c r="F47608">
        <v>-222.310815850815</v>
      </c>
      <c r="G47608">
        <v>74.103605283605205</v>
      </c>
      <c r="H47608">
        <v>0</v>
      </c>
      <c r="I47608">
        <v>4711.6367735139302</v>
      </c>
      <c r="J47608">
        <v>-3.4574690999999902</v>
      </c>
      <c r="K47608">
        <v>14</v>
      </c>
      <c r="L47608" s="9">
        <f t="shared" si="743"/>
        <v>0</v>
      </c>
      <c r="O47608" s="8">
        <v>45555</v>
      </c>
      <c r="P47608" s="7">
        <v>0.19305555555555556</v>
      </c>
    </row>
    <row r="47609" spans="1:16" x14ac:dyDescent="0.25">
      <c r="A47609" s="10">
        <v>45555.193749999999</v>
      </c>
      <c r="B47609" t="s">
        <v>12</v>
      </c>
      <c r="C47609">
        <v>68.41</v>
      </c>
      <c r="D47609">
        <v>-4</v>
      </c>
      <c r="E47609" s="9">
        <v>6002.3575893647303</v>
      </c>
      <c r="F47609">
        <v>-290.72081585081497</v>
      </c>
      <c r="G47609">
        <v>72.680203962703899</v>
      </c>
      <c r="H47609">
        <v>0</v>
      </c>
      <c r="I47609">
        <v>4711.6367735139302</v>
      </c>
      <c r="J47609">
        <v>-5.66233409999999</v>
      </c>
      <c r="K47609">
        <v>14</v>
      </c>
      <c r="L47609" s="9">
        <f t="shared" si="743"/>
        <v>0</v>
      </c>
      <c r="O47609" s="8">
        <v>45555</v>
      </c>
      <c r="P47609" s="7">
        <v>0.19375000000000001</v>
      </c>
    </row>
    <row r="47610" spans="1:16" x14ac:dyDescent="0.25">
      <c r="A47610" s="10">
        <v>45555.194444444445</v>
      </c>
      <c r="B47610" t="s">
        <v>12</v>
      </c>
      <c r="C47610">
        <v>68.183333333333294</v>
      </c>
      <c r="D47610">
        <v>-5</v>
      </c>
      <c r="E47610" s="9">
        <v>6070.5409226980601</v>
      </c>
      <c r="F47610">
        <v>-358.90414918414899</v>
      </c>
      <c r="G47610">
        <v>71.780829836829795</v>
      </c>
      <c r="H47610">
        <v>0</v>
      </c>
      <c r="I47610">
        <v>4711.6367735139302</v>
      </c>
      <c r="J47610">
        <v>-4.0482370999999899</v>
      </c>
      <c r="K47610">
        <v>14</v>
      </c>
      <c r="L47610" s="9">
        <f t="shared" si="743"/>
        <v>0</v>
      </c>
      <c r="O47610" s="8">
        <v>45555</v>
      </c>
      <c r="P47610" s="7">
        <v>0.19444444444444445</v>
      </c>
    </row>
    <row r="47611" spans="1:16" x14ac:dyDescent="0.25">
      <c r="A47611" s="10">
        <v>45555.195138888892</v>
      </c>
      <c r="B47611" t="s">
        <v>12</v>
      </c>
      <c r="C47611">
        <v>67.256666666666604</v>
      </c>
      <c r="D47611">
        <v>-6</v>
      </c>
      <c r="E47611" s="9">
        <v>6137.7975893647299</v>
      </c>
      <c r="F47611">
        <v>-426.16081585081503</v>
      </c>
      <c r="G47611">
        <v>71.026802641802604</v>
      </c>
      <c r="H47611">
        <v>0</v>
      </c>
      <c r="I47611">
        <v>4711.6367735139302</v>
      </c>
      <c r="J47611">
        <v>-7.4223093999999898</v>
      </c>
      <c r="K47611">
        <v>14</v>
      </c>
      <c r="L47611" s="9">
        <f t="shared" si="743"/>
        <v>0</v>
      </c>
      <c r="O47611" s="8">
        <v>45555</v>
      </c>
      <c r="P47611" s="7">
        <v>0.19513888888888889</v>
      </c>
    </row>
    <row r="47612" spans="1:16" x14ac:dyDescent="0.25">
      <c r="A47612" s="10">
        <v>45555.195833333331</v>
      </c>
      <c r="B47612" t="s">
        <v>12</v>
      </c>
      <c r="C47612">
        <v>67.337777777777703</v>
      </c>
      <c r="D47612">
        <v>-7</v>
      </c>
      <c r="E47612" s="9">
        <v>6205.1353671425104</v>
      </c>
      <c r="F47612">
        <v>-493.49859362859303</v>
      </c>
      <c r="G47612">
        <v>70.499799089798998</v>
      </c>
      <c r="H47612">
        <v>0</v>
      </c>
      <c r="I47612">
        <v>4711.6367735139302</v>
      </c>
      <c r="J47612">
        <v>-5.8497983999999903</v>
      </c>
      <c r="K47612">
        <v>14</v>
      </c>
      <c r="L47612" s="9">
        <f t="shared" si="743"/>
        <v>0</v>
      </c>
      <c r="O47612" s="8">
        <v>45555</v>
      </c>
      <c r="P47612" s="7">
        <v>0.19583333333333333</v>
      </c>
    </row>
    <row r="47613" spans="1:16" x14ac:dyDescent="0.25">
      <c r="A47613" s="10">
        <v>45555.196527777778</v>
      </c>
      <c r="B47613" t="s">
        <v>12</v>
      </c>
      <c r="C47613">
        <v>67.355000000000004</v>
      </c>
      <c r="D47613">
        <v>-8</v>
      </c>
      <c r="E47613" s="9">
        <v>6272.49036714251</v>
      </c>
      <c r="F47613">
        <v>-560.85359362859299</v>
      </c>
      <c r="G47613">
        <v>70.106699203574195</v>
      </c>
      <c r="H47613">
        <v>0</v>
      </c>
      <c r="I47613">
        <v>4711.6367735139302</v>
      </c>
      <c r="J47613">
        <v>-5.3223858999999996</v>
      </c>
      <c r="K47613">
        <v>14</v>
      </c>
      <c r="L47613" s="9">
        <f t="shared" si="743"/>
        <v>0</v>
      </c>
      <c r="O47613" s="8">
        <v>45555</v>
      </c>
      <c r="P47613" s="7">
        <v>0.19652777777777777</v>
      </c>
    </row>
    <row r="47614" spans="1:16" x14ac:dyDescent="0.25">
      <c r="A47614" s="10">
        <v>45555.197222222225</v>
      </c>
      <c r="B47614" t="s">
        <v>12</v>
      </c>
      <c r="C47614">
        <v>67.070769230769201</v>
      </c>
      <c r="D47614">
        <v>-9</v>
      </c>
      <c r="E47614" s="9">
        <v>6339.5611363732796</v>
      </c>
      <c r="F47614">
        <v>-627.92436285936196</v>
      </c>
      <c r="G47614">
        <v>69.769373651040297</v>
      </c>
      <c r="H47614">
        <v>0</v>
      </c>
      <c r="I47614">
        <v>4711.6367735139302</v>
      </c>
      <c r="J47614">
        <v>-3.8031933999999898</v>
      </c>
      <c r="K47614">
        <v>14</v>
      </c>
      <c r="L47614" s="9">
        <f t="shared" si="743"/>
        <v>0</v>
      </c>
      <c r="O47614" s="8">
        <v>45555</v>
      </c>
      <c r="P47614" s="7">
        <v>0.19722222222222222</v>
      </c>
    </row>
    <row r="47615" spans="1:16" x14ac:dyDescent="0.25">
      <c r="A47615" s="10">
        <v>45555.197916666664</v>
      </c>
      <c r="B47615" t="s">
        <v>12</v>
      </c>
      <c r="C47615">
        <v>67.054999999999893</v>
      </c>
      <c r="D47615">
        <v>-10</v>
      </c>
      <c r="E47615" s="9">
        <v>6406.6161363732799</v>
      </c>
      <c r="F47615">
        <v>-694.97936285936203</v>
      </c>
      <c r="G47615">
        <v>69.497936285936206</v>
      </c>
      <c r="H47615">
        <v>0</v>
      </c>
      <c r="I47615">
        <v>4711.6367735139302</v>
      </c>
      <c r="J47615">
        <v>-0.99166069999999695</v>
      </c>
      <c r="K47615">
        <v>14</v>
      </c>
      <c r="L47615" s="9">
        <f t="shared" si="743"/>
        <v>0</v>
      </c>
      <c r="O47615" s="8">
        <v>45555</v>
      </c>
      <c r="P47615" s="7">
        <v>0.19791666666666666</v>
      </c>
    </row>
    <row r="47616" spans="1:16" x14ac:dyDescent="0.25">
      <c r="A47616" s="10">
        <v>45555.198611111111</v>
      </c>
      <c r="B47616" t="s">
        <v>12</v>
      </c>
      <c r="C47616">
        <v>67.190714285714193</v>
      </c>
      <c r="D47616">
        <v>-11</v>
      </c>
      <c r="E47616" s="9">
        <v>6473.8068506589898</v>
      </c>
      <c r="F47616">
        <v>-762.17007714507702</v>
      </c>
      <c r="G47616">
        <v>69.288188831370604</v>
      </c>
      <c r="H47616">
        <v>0</v>
      </c>
      <c r="I47616">
        <v>4711.6367735139302</v>
      </c>
      <c r="J47616">
        <v>-0.59624289999999802</v>
      </c>
      <c r="K47616">
        <v>14</v>
      </c>
      <c r="L47616" s="9">
        <f t="shared" si="743"/>
        <v>0</v>
      </c>
      <c r="O47616" s="8">
        <v>45555</v>
      </c>
      <c r="P47616" s="7">
        <v>0.1986111111111111</v>
      </c>
    </row>
    <row r="47617" spans="1:16" x14ac:dyDescent="0.25">
      <c r="A47617" s="10">
        <v>45555.199305555558</v>
      </c>
      <c r="B47617" t="s">
        <v>12</v>
      </c>
      <c r="C47617">
        <v>67.115090909090895</v>
      </c>
      <c r="D47617">
        <v>-12</v>
      </c>
      <c r="E47617" s="9">
        <v>6540.92194156808</v>
      </c>
      <c r="F47617">
        <v>-829.285168054167</v>
      </c>
      <c r="G47617">
        <v>69.107097337847307</v>
      </c>
      <c r="H47617">
        <v>0</v>
      </c>
      <c r="I47617">
        <v>4711.6367735139302</v>
      </c>
      <c r="J47617">
        <v>-1.0447014999999999</v>
      </c>
      <c r="K47617">
        <v>14</v>
      </c>
      <c r="L47617" s="9">
        <f t="shared" si="743"/>
        <v>0</v>
      </c>
      <c r="O47617" s="8">
        <v>45555</v>
      </c>
      <c r="P47617" s="7">
        <v>0.19930555555555557</v>
      </c>
    </row>
    <row r="47618" spans="1:16" x14ac:dyDescent="0.25">
      <c r="A47618" s="10">
        <v>45555.199999999997</v>
      </c>
      <c r="B47618" t="s">
        <v>12</v>
      </c>
      <c r="C47618">
        <v>66.142857142857096</v>
      </c>
      <c r="D47618">
        <v>-13</v>
      </c>
      <c r="E47618" s="9">
        <v>6607.0647987109396</v>
      </c>
      <c r="F47618">
        <v>-895.42802519702502</v>
      </c>
      <c r="G47618">
        <v>68.879078861309594</v>
      </c>
      <c r="H47618">
        <v>0</v>
      </c>
      <c r="I47618">
        <v>4711.6367735139302</v>
      </c>
      <c r="J47618">
        <v>-1.2742074999999999</v>
      </c>
      <c r="K47618">
        <v>14</v>
      </c>
      <c r="L47618" s="9">
        <f t="shared" si="743"/>
        <v>0</v>
      </c>
      <c r="O47618" s="8">
        <v>45555</v>
      </c>
      <c r="P47618" s="7">
        <v>0.2</v>
      </c>
    </row>
    <row r="47619" spans="1:16" x14ac:dyDescent="0.25">
      <c r="A47619" s="10">
        <v>45555.200694444444</v>
      </c>
      <c r="B47619" t="s">
        <v>12</v>
      </c>
      <c r="C47619">
        <v>65.674999999999997</v>
      </c>
      <c r="D47619">
        <v>-14</v>
      </c>
      <c r="E47619" s="9">
        <v>6672.7397987109398</v>
      </c>
      <c r="F47619">
        <v>-961.10302519702498</v>
      </c>
      <c r="G47619">
        <v>68.650216085501697</v>
      </c>
      <c r="H47619">
        <v>0</v>
      </c>
      <c r="I47619">
        <v>4711.6367735139302</v>
      </c>
      <c r="J47619">
        <v>-2.1334759999999999</v>
      </c>
      <c r="K47619">
        <v>14</v>
      </c>
      <c r="L47619" s="9">
        <f t="shared" ref="L47619:L47682" si="744">IF(DAY(O47619 &lt;&gt; O47620), 1, 0)</f>
        <v>0</v>
      </c>
      <c r="O47619" s="8">
        <v>45555</v>
      </c>
      <c r="P47619" s="7">
        <v>0.20069444444444445</v>
      </c>
    </row>
    <row r="47620" spans="1:16" x14ac:dyDescent="0.25">
      <c r="A47620" s="10">
        <v>45555.201388888891</v>
      </c>
      <c r="B47620" t="s">
        <v>12</v>
      </c>
      <c r="C47620">
        <v>66.707999999999998</v>
      </c>
      <c r="D47620">
        <v>-15</v>
      </c>
      <c r="E47620" s="9">
        <v>6739.4477987109403</v>
      </c>
      <c r="F47620">
        <v>-1027.8110251970199</v>
      </c>
      <c r="G47620">
        <v>68.520735013134995</v>
      </c>
      <c r="H47620">
        <v>0</v>
      </c>
      <c r="I47620">
        <v>4711.6367735139302</v>
      </c>
      <c r="J47620">
        <v>-5.4010204379999998</v>
      </c>
      <c r="K47620">
        <v>14</v>
      </c>
      <c r="L47620" s="9">
        <f t="shared" si="744"/>
        <v>0</v>
      </c>
      <c r="O47620" s="8">
        <v>45555</v>
      </c>
      <c r="P47620" s="7">
        <v>0.2013888888888889</v>
      </c>
    </row>
    <row r="47621" spans="1:16" x14ac:dyDescent="0.25">
      <c r="A47621" s="10">
        <v>45555.20208333333</v>
      </c>
      <c r="B47621" t="s">
        <v>12</v>
      </c>
      <c r="C47621">
        <v>64.942499999999995</v>
      </c>
      <c r="D47621">
        <v>-16</v>
      </c>
      <c r="E47621" s="9">
        <v>6804.3902987109404</v>
      </c>
      <c r="F47621">
        <v>-1092.7535251970201</v>
      </c>
      <c r="G47621">
        <v>68.297095324813995</v>
      </c>
      <c r="H47621">
        <v>0</v>
      </c>
      <c r="I47621">
        <v>4711.6367735139302</v>
      </c>
      <c r="J47621">
        <v>-4.7478669379999996</v>
      </c>
      <c r="K47621">
        <v>14</v>
      </c>
      <c r="L47621" s="9">
        <f t="shared" si="744"/>
        <v>0</v>
      </c>
      <c r="O47621" s="8">
        <v>45555</v>
      </c>
      <c r="P47621" s="7">
        <v>0.20208333333333334</v>
      </c>
    </row>
    <row r="47622" spans="1:16" x14ac:dyDescent="0.25">
      <c r="A47622" s="10">
        <v>45555.202777777777</v>
      </c>
      <c r="B47622" t="s">
        <v>12</v>
      </c>
      <c r="C47622">
        <v>64.304000000000002</v>
      </c>
      <c r="D47622">
        <v>-17</v>
      </c>
      <c r="E47622" s="9">
        <v>6868.6942987109396</v>
      </c>
      <c r="F47622">
        <v>-1157.0575251970199</v>
      </c>
      <c r="G47622">
        <v>68.062207364530806</v>
      </c>
      <c r="H47622">
        <v>0</v>
      </c>
      <c r="I47622">
        <v>4711.6367735139302</v>
      </c>
      <c r="J47622">
        <v>-9.8261882380000003</v>
      </c>
      <c r="K47622">
        <v>14</v>
      </c>
      <c r="L47622" s="9">
        <f t="shared" si="744"/>
        <v>0</v>
      </c>
      <c r="O47622" s="8">
        <v>45555</v>
      </c>
      <c r="P47622" s="7">
        <v>0.20277777777777778</v>
      </c>
    </row>
    <row r="47623" spans="1:16" x14ac:dyDescent="0.25">
      <c r="A47623" s="10">
        <v>45555.20416666667</v>
      </c>
      <c r="B47623" t="s">
        <v>12</v>
      </c>
      <c r="C47623">
        <v>63.265000000000001</v>
      </c>
      <c r="D47623">
        <v>-18</v>
      </c>
      <c r="E47623" s="9">
        <v>6931.9592987109399</v>
      </c>
      <c r="F47623">
        <v>-1220.32252519702</v>
      </c>
      <c r="G47623">
        <v>67.795695844279095</v>
      </c>
      <c r="H47623">
        <v>0</v>
      </c>
      <c r="I47623">
        <v>4711.6367735139302</v>
      </c>
      <c r="J47623">
        <v>-9.6994602380000003</v>
      </c>
      <c r="K47623">
        <v>14</v>
      </c>
      <c r="L47623" s="9">
        <f t="shared" si="744"/>
        <v>0</v>
      </c>
      <c r="O47623" s="8">
        <v>45555</v>
      </c>
      <c r="P47623" s="7">
        <v>0.20416666666666666</v>
      </c>
    </row>
    <row r="47624" spans="1:16" x14ac:dyDescent="0.25">
      <c r="A47624" s="10">
        <v>45555.204861111109</v>
      </c>
      <c r="B47624" t="s">
        <v>12</v>
      </c>
      <c r="C47624">
        <v>64.366249999999994</v>
      </c>
      <c r="D47624">
        <v>-19</v>
      </c>
      <c r="E47624" s="9">
        <v>6996.32554871094</v>
      </c>
      <c r="F47624">
        <v>-1284.68877519702</v>
      </c>
      <c r="G47624">
        <v>67.615198694580201</v>
      </c>
      <c r="H47624">
        <v>0</v>
      </c>
      <c r="I47624">
        <v>4711.6367735139302</v>
      </c>
      <c r="J47624">
        <v>-10.821389738000001</v>
      </c>
      <c r="K47624">
        <v>14</v>
      </c>
      <c r="L47624" s="9">
        <f t="shared" si="744"/>
        <v>0</v>
      </c>
      <c r="O47624" s="8">
        <v>45555</v>
      </c>
      <c r="P47624" s="7">
        <v>0.2048611111111111</v>
      </c>
    </row>
    <row r="47625" spans="1:16" x14ac:dyDescent="0.25">
      <c r="A47625" s="10">
        <v>45555.205555555556</v>
      </c>
      <c r="B47625" t="s">
        <v>12</v>
      </c>
      <c r="C47625">
        <v>65</v>
      </c>
      <c r="D47625">
        <v>-20</v>
      </c>
      <c r="E47625" s="9">
        <v>7061.32554871094</v>
      </c>
      <c r="F47625">
        <v>-1349.68877519702</v>
      </c>
      <c r="G47625">
        <v>67.484438759851201</v>
      </c>
      <c r="H47625">
        <v>0</v>
      </c>
      <c r="I47625">
        <v>4711.6367735139302</v>
      </c>
      <c r="J47625">
        <v>-3.5802525379999999</v>
      </c>
      <c r="K47625">
        <v>14</v>
      </c>
      <c r="L47625" s="9">
        <f t="shared" si="744"/>
        <v>0</v>
      </c>
      <c r="O47625" s="8">
        <v>45555</v>
      </c>
      <c r="P47625" s="7">
        <v>0.20555555555555555</v>
      </c>
    </row>
    <row r="47626" spans="1:16" x14ac:dyDescent="0.25">
      <c r="A47626" s="10">
        <v>45555.206250000003</v>
      </c>
      <c r="B47626" t="s">
        <v>12</v>
      </c>
      <c r="C47626">
        <v>65.044499999999999</v>
      </c>
      <c r="D47626">
        <v>-21</v>
      </c>
      <c r="E47626" s="9">
        <v>7126.37004871094</v>
      </c>
      <c r="F47626">
        <v>-1414.73327519702</v>
      </c>
      <c r="G47626">
        <v>67.368251199858307</v>
      </c>
      <c r="H47626">
        <v>0</v>
      </c>
      <c r="I47626">
        <v>4711.6367735139302</v>
      </c>
      <c r="J47626">
        <v>-0.64680013800000302</v>
      </c>
      <c r="K47626">
        <v>14</v>
      </c>
      <c r="L47626" s="9">
        <f t="shared" si="744"/>
        <v>0</v>
      </c>
      <c r="O47626" s="8">
        <v>45555</v>
      </c>
      <c r="P47626" s="7">
        <v>0.20624999999999999</v>
      </c>
    </row>
    <row r="47627" spans="1:16" x14ac:dyDescent="0.25">
      <c r="A47627" s="10">
        <v>45555.206944444442</v>
      </c>
      <c r="B47627" t="s">
        <v>13</v>
      </c>
      <c r="C47627">
        <v>65.091111111111104</v>
      </c>
      <c r="D47627">
        <v>0</v>
      </c>
      <c r="E47627" s="9">
        <v>5759.4567153776097</v>
      </c>
      <c r="F47627">
        <v>0</v>
      </c>
      <c r="G47627">
        <v>0</v>
      </c>
      <c r="H47627">
        <v>47.819941863691803</v>
      </c>
      <c r="I47627">
        <v>4759.4567153776297</v>
      </c>
      <c r="J47627">
        <v>0.359244861999996</v>
      </c>
      <c r="K47627">
        <v>14</v>
      </c>
      <c r="L47627" s="9">
        <f t="shared" si="744"/>
        <v>0</v>
      </c>
      <c r="O47627" s="8">
        <v>45555</v>
      </c>
      <c r="P47627" s="7">
        <v>0.20694444444444443</v>
      </c>
    </row>
    <row r="47628" spans="1:16" x14ac:dyDescent="0.25">
      <c r="A47628" s="10">
        <v>45555.207638888889</v>
      </c>
      <c r="B47628" t="s">
        <v>12</v>
      </c>
      <c r="C47628">
        <v>64.635999999999996</v>
      </c>
      <c r="D47628">
        <v>-1</v>
      </c>
      <c r="E47628" s="9">
        <v>5824.0927153776101</v>
      </c>
      <c r="F47628">
        <v>-64.635999999999996</v>
      </c>
      <c r="G47628">
        <v>64.635999999999996</v>
      </c>
      <c r="H47628">
        <v>0</v>
      </c>
      <c r="I47628">
        <v>4759.4567153776297</v>
      </c>
      <c r="J47628">
        <v>-2.090238238</v>
      </c>
      <c r="K47628">
        <v>14</v>
      </c>
      <c r="L47628" s="9">
        <f t="shared" si="744"/>
        <v>0</v>
      </c>
      <c r="O47628" s="8">
        <v>45555</v>
      </c>
      <c r="P47628" s="7">
        <v>0.2076388888888889</v>
      </c>
    </row>
    <row r="47629" spans="1:16" x14ac:dyDescent="0.25">
      <c r="A47629" s="10">
        <v>45555.208333333336</v>
      </c>
      <c r="B47629" t="s">
        <v>12</v>
      </c>
      <c r="C47629">
        <v>65.784166666666593</v>
      </c>
      <c r="D47629">
        <v>-2</v>
      </c>
      <c r="E47629" s="9">
        <v>5889.8768820442701</v>
      </c>
      <c r="F47629">
        <v>-130.42016666666601</v>
      </c>
      <c r="G47629">
        <v>65.210083333333301</v>
      </c>
      <c r="H47629">
        <v>0</v>
      </c>
      <c r="I47629">
        <v>4759.4567153776297</v>
      </c>
      <c r="J47629">
        <v>-2.9232530379999999</v>
      </c>
      <c r="K47629">
        <v>14</v>
      </c>
      <c r="L47629" s="9">
        <f t="shared" si="744"/>
        <v>0</v>
      </c>
      <c r="O47629" s="8">
        <v>45555</v>
      </c>
      <c r="P47629" s="7">
        <v>0.20833333333333334</v>
      </c>
    </row>
    <row r="47630" spans="1:16" x14ac:dyDescent="0.25">
      <c r="A47630" s="10">
        <v>45555.209027777775</v>
      </c>
      <c r="B47630" t="s">
        <v>13</v>
      </c>
      <c r="C47630">
        <v>69.981250000000003</v>
      </c>
      <c r="D47630">
        <v>0</v>
      </c>
      <c r="E47630" s="9">
        <v>5749.9143820442696</v>
      </c>
      <c r="F47630">
        <v>0</v>
      </c>
      <c r="G47630">
        <v>0</v>
      </c>
      <c r="H47630">
        <v>-9.5423333333333407</v>
      </c>
      <c r="I47630">
        <v>4749.9143820442896</v>
      </c>
      <c r="J47630">
        <v>0.62060229999999605</v>
      </c>
      <c r="K47630">
        <v>14</v>
      </c>
      <c r="L47630" s="9">
        <f t="shared" si="744"/>
        <v>0</v>
      </c>
      <c r="O47630" s="8">
        <v>45555</v>
      </c>
      <c r="P47630" s="7">
        <v>0.20902777777777778</v>
      </c>
    </row>
    <row r="47631" spans="1:16" x14ac:dyDescent="0.25">
      <c r="A47631" s="10">
        <v>45555.209722222222</v>
      </c>
      <c r="B47631" t="s">
        <v>14</v>
      </c>
      <c r="C47631">
        <v>68.926666666666605</v>
      </c>
      <c r="D47631">
        <v>1</v>
      </c>
      <c r="E47631" s="9">
        <v>5680.9877153776097</v>
      </c>
      <c r="F47631">
        <v>68.926666666666605</v>
      </c>
      <c r="G47631">
        <v>68.926666666666605</v>
      </c>
      <c r="H47631">
        <v>0</v>
      </c>
      <c r="I47631">
        <v>4749.9143820442896</v>
      </c>
      <c r="J47631">
        <v>2.9306790999999901</v>
      </c>
      <c r="K47631">
        <v>14</v>
      </c>
      <c r="L47631" s="9">
        <f t="shared" si="744"/>
        <v>0</v>
      </c>
      <c r="O47631" s="8">
        <v>45555</v>
      </c>
      <c r="P47631" s="7">
        <v>0.20972222222222223</v>
      </c>
    </row>
    <row r="47632" spans="1:16" x14ac:dyDescent="0.25">
      <c r="A47632" s="10">
        <v>45555.210416666669</v>
      </c>
      <c r="B47632" t="s">
        <v>14</v>
      </c>
      <c r="C47632">
        <v>75.601818181818103</v>
      </c>
      <c r="D47632">
        <v>2</v>
      </c>
      <c r="E47632" s="9">
        <v>5605.3858971957898</v>
      </c>
      <c r="F47632">
        <v>144.528484848484</v>
      </c>
      <c r="G47632">
        <v>72.264242424242397</v>
      </c>
      <c r="H47632">
        <v>0</v>
      </c>
      <c r="I47632">
        <v>4749.9143820442896</v>
      </c>
      <c r="J47632">
        <v>4.7177393999999904</v>
      </c>
      <c r="K47632">
        <v>14</v>
      </c>
      <c r="L47632" s="9">
        <f t="shared" si="744"/>
        <v>0</v>
      </c>
      <c r="O47632" s="8">
        <v>45555</v>
      </c>
      <c r="P47632" s="7">
        <v>0.21041666666666667</v>
      </c>
    </row>
    <row r="47633" spans="1:16" x14ac:dyDescent="0.25">
      <c r="A47633" s="10">
        <v>45555.211111111108</v>
      </c>
      <c r="B47633" t="s">
        <v>14</v>
      </c>
      <c r="C47633">
        <v>74.643846153846098</v>
      </c>
      <c r="D47633">
        <v>3</v>
      </c>
      <c r="E47633" s="9">
        <v>5530.7420510419397</v>
      </c>
      <c r="F47633">
        <v>219.17233100233099</v>
      </c>
      <c r="G47633">
        <v>73.057443667443593</v>
      </c>
      <c r="H47633">
        <v>0</v>
      </c>
      <c r="I47633">
        <v>4749.9143820442896</v>
      </c>
      <c r="J47633">
        <v>5.0144019999999898</v>
      </c>
      <c r="K47633">
        <v>14</v>
      </c>
      <c r="L47633" s="9">
        <f t="shared" si="744"/>
        <v>0</v>
      </c>
      <c r="O47633" s="8">
        <v>45555</v>
      </c>
      <c r="P47633" s="7">
        <v>0.21111111111111111</v>
      </c>
    </row>
    <row r="47634" spans="1:16" x14ac:dyDescent="0.25">
      <c r="A47634" s="10">
        <v>45555.211805555555</v>
      </c>
      <c r="B47634" t="s">
        <v>14</v>
      </c>
      <c r="C47634">
        <v>73.463636363636297</v>
      </c>
      <c r="D47634">
        <v>4</v>
      </c>
      <c r="E47634" s="9">
        <v>5457.2784146783097</v>
      </c>
      <c r="F47634">
        <v>292.63596736596702</v>
      </c>
      <c r="G47634">
        <v>73.158991841491797</v>
      </c>
      <c r="H47634">
        <v>0</v>
      </c>
      <c r="I47634">
        <v>4749.9143820442896</v>
      </c>
      <c r="J47634">
        <v>7.5116597999999897</v>
      </c>
      <c r="K47634">
        <v>14</v>
      </c>
      <c r="L47634" s="9">
        <f t="shared" si="744"/>
        <v>0</v>
      </c>
      <c r="O47634" s="8">
        <v>45555</v>
      </c>
      <c r="P47634" s="7">
        <v>0.21180555555555555</v>
      </c>
    </row>
    <row r="47635" spans="1:16" x14ac:dyDescent="0.25">
      <c r="A47635" s="10">
        <v>45555.212500000001</v>
      </c>
      <c r="B47635" t="s">
        <v>14</v>
      </c>
      <c r="C47635">
        <v>76.162727272727196</v>
      </c>
      <c r="D47635">
        <v>5</v>
      </c>
      <c r="E47635" s="9">
        <v>5381.1156874055796</v>
      </c>
      <c r="F47635">
        <v>368.79869463869397</v>
      </c>
      <c r="G47635">
        <v>73.759738927738894</v>
      </c>
      <c r="H47635">
        <v>0</v>
      </c>
      <c r="I47635">
        <v>4749.9143820442896</v>
      </c>
      <c r="J47635">
        <v>1.5393896</v>
      </c>
      <c r="K47635">
        <v>14</v>
      </c>
      <c r="L47635" s="9">
        <f t="shared" si="744"/>
        <v>0</v>
      </c>
      <c r="O47635" s="8">
        <v>45555</v>
      </c>
      <c r="P47635" s="7">
        <v>0.21249999999999999</v>
      </c>
    </row>
    <row r="47636" spans="1:16" x14ac:dyDescent="0.25">
      <c r="A47636" s="10">
        <v>45555.213194444441</v>
      </c>
      <c r="B47636" t="s">
        <v>13</v>
      </c>
      <c r="C47636">
        <v>75.604545454545402</v>
      </c>
      <c r="D47636">
        <v>0</v>
      </c>
      <c r="E47636" s="9">
        <v>5759.1384146783003</v>
      </c>
      <c r="F47636">
        <v>0</v>
      </c>
      <c r="G47636">
        <v>0</v>
      </c>
      <c r="H47636">
        <v>9.2240326340326497</v>
      </c>
      <c r="I47636">
        <v>4759.1384146783203</v>
      </c>
      <c r="J47636">
        <v>-2.3819060999999899</v>
      </c>
      <c r="K47636">
        <v>14</v>
      </c>
      <c r="L47636" s="9">
        <f t="shared" si="744"/>
        <v>0</v>
      </c>
      <c r="O47636" s="8">
        <v>45555</v>
      </c>
      <c r="P47636" s="7">
        <v>0.21319444444444444</v>
      </c>
    </row>
    <row r="47637" spans="1:16" x14ac:dyDescent="0.25">
      <c r="A47637" s="10">
        <v>45555.213888888888</v>
      </c>
      <c r="B47637" t="s">
        <v>12</v>
      </c>
      <c r="C47637">
        <v>76.224285714285699</v>
      </c>
      <c r="D47637">
        <v>-1</v>
      </c>
      <c r="E47637" s="9">
        <v>5835.3627003925903</v>
      </c>
      <c r="F47637">
        <v>-76.224285714285699</v>
      </c>
      <c r="G47637">
        <v>76.224285714285699</v>
      </c>
      <c r="H47637">
        <v>0</v>
      </c>
      <c r="I47637">
        <v>4759.1384146783203</v>
      </c>
      <c r="J47637">
        <v>-4.58037709999999</v>
      </c>
      <c r="K47637">
        <v>14</v>
      </c>
      <c r="L47637" s="9">
        <f t="shared" si="744"/>
        <v>0</v>
      </c>
      <c r="O47637" s="8">
        <v>45555</v>
      </c>
      <c r="P47637" s="7">
        <v>0.21388888888888888</v>
      </c>
    </row>
    <row r="47638" spans="1:16" x14ac:dyDescent="0.25">
      <c r="A47638" s="10">
        <v>45555.214583333334</v>
      </c>
      <c r="B47638" t="s">
        <v>12</v>
      </c>
      <c r="C47638">
        <v>76.910416666666606</v>
      </c>
      <c r="D47638">
        <v>-2</v>
      </c>
      <c r="E47638" s="9">
        <v>5912.2731170592597</v>
      </c>
      <c r="F47638">
        <v>-153.13470238095201</v>
      </c>
      <c r="G47638">
        <v>76.567351190476103</v>
      </c>
      <c r="H47638">
        <v>0</v>
      </c>
      <c r="I47638">
        <v>4759.1384146783203</v>
      </c>
      <c r="J47638">
        <v>-6.6376983599999901</v>
      </c>
      <c r="K47638">
        <v>14</v>
      </c>
      <c r="L47638" s="9">
        <f t="shared" si="744"/>
        <v>0</v>
      </c>
      <c r="O47638" s="8">
        <v>45555</v>
      </c>
      <c r="P47638" s="7">
        <v>0.21458333333333332</v>
      </c>
    </row>
    <row r="47639" spans="1:16" x14ac:dyDescent="0.25">
      <c r="A47639" s="10">
        <v>45555.215277777781</v>
      </c>
      <c r="B47639" t="s">
        <v>12</v>
      </c>
      <c r="C47639">
        <v>77.725238095238097</v>
      </c>
      <c r="D47639">
        <v>-3</v>
      </c>
      <c r="E47639" s="9">
        <v>5989.9983551544901</v>
      </c>
      <c r="F47639">
        <v>-230.85994047618999</v>
      </c>
      <c r="G47639">
        <v>76.953313492063401</v>
      </c>
      <c r="H47639">
        <v>0</v>
      </c>
      <c r="I47639">
        <v>4759.1384146783203</v>
      </c>
      <c r="J47639">
        <v>-6.0425675599999904</v>
      </c>
      <c r="K47639">
        <v>14</v>
      </c>
      <c r="L47639" s="9">
        <f t="shared" si="744"/>
        <v>0</v>
      </c>
      <c r="O47639" s="8">
        <v>45555</v>
      </c>
      <c r="P47639" s="7">
        <v>0.21527777777777779</v>
      </c>
    </row>
    <row r="47640" spans="1:16" x14ac:dyDescent="0.25">
      <c r="A47640" s="10">
        <v>45555.21597222222</v>
      </c>
      <c r="B47640" t="s">
        <v>12</v>
      </c>
      <c r="C47640">
        <v>78.612666666666598</v>
      </c>
      <c r="D47640">
        <v>-4</v>
      </c>
      <c r="E47640" s="9">
        <v>6068.6110218211597</v>
      </c>
      <c r="F47640">
        <v>-309.47260714285699</v>
      </c>
      <c r="G47640">
        <v>77.368151785714204</v>
      </c>
      <c r="H47640">
        <v>0</v>
      </c>
      <c r="I47640">
        <v>4759.1384146783203</v>
      </c>
      <c r="J47640">
        <v>-6.6731911599999902</v>
      </c>
      <c r="K47640">
        <v>14</v>
      </c>
      <c r="L47640" s="9">
        <f t="shared" si="744"/>
        <v>0</v>
      </c>
      <c r="O47640" s="8">
        <v>45555</v>
      </c>
      <c r="P47640" s="7">
        <v>0.21597222222222223</v>
      </c>
    </row>
    <row r="47641" spans="1:16" x14ac:dyDescent="0.25">
      <c r="A47641" s="10">
        <v>45555.216666666667</v>
      </c>
      <c r="B47641" t="s">
        <v>12</v>
      </c>
      <c r="C47641">
        <v>74.908235294117603</v>
      </c>
      <c r="D47641">
        <v>-5</v>
      </c>
      <c r="E47641" s="9">
        <v>6143.5192571152802</v>
      </c>
      <c r="F47641">
        <v>-384.38084243697398</v>
      </c>
      <c r="G47641">
        <v>76.876168487394906</v>
      </c>
      <c r="H47641">
        <v>0</v>
      </c>
      <c r="I47641">
        <v>4759.1384146783203</v>
      </c>
      <c r="J47641">
        <v>-10.387258159999901</v>
      </c>
      <c r="K47641">
        <v>14</v>
      </c>
      <c r="L47641" s="9">
        <f t="shared" si="744"/>
        <v>0</v>
      </c>
      <c r="O47641" s="8">
        <v>45555</v>
      </c>
      <c r="P47641" s="7">
        <v>0.21666666666666667</v>
      </c>
    </row>
    <row r="47642" spans="1:16" x14ac:dyDescent="0.25">
      <c r="A47642" s="10">
        <v>45555.217361111114</v>
      </c>
      <c r="B47642" t="s">
        <v>12</v>
      </c>
      <c r="C47642">
        <v>71.061176470588194</v>
      </c>
      <c r="D47642">
        <v>-6</v>
      </c>
      <c r="E47642" s="9">
        <v>6214.5804335858702</v>
      </c>
      <c r="F47642">
        <v>-455.44201890756301</v>
      </c>
      <c r="G47642">
        <v>75.907003151260497</v>
      </c>
      <c r="H47642">
        <v>0</v>
      </c>
      <c r="I47642">
        <v>4759.1384146783203</v>
      </c>
      <c r="J47642">
        <v>-9.2983341599999907</v>
      </c>
      <c r="K47642">
        <v>14</v>
      </c>
      <c r="L47642" s="9">
        <f t="shared" si="744"/>
        <v>0</v>
      </c>
      <c r="O47642" s="8">
        <v>45555</v>
      </c>
      <c r="P47642" s="7">
        <v>0.21736111111111112</v>
      </c>
    </row>
    <row r="47643" spans="1:16" x14ac:dyDescent="0.25">
      <c r="A47643" s="10">
        <v>45555.218055555553</v>
      </c>
      <c r="B47643" t="s">
        <v>12</v>
      </c>
      <c r="C47643">
        <v>70.986538461538402</v>
      </c>
      <c r="D47643">
        <v>-7</v>
      </c>
      <c r="E47643" s="9">
        <v>6285.5669720474098</v>
      </c>
      <c r="F47643">
        <v>-526.42855736910099</v>
      </c>
      <c r="G47643">
        <v>75.204079624157302</v>
      </c>
      <c r="H47643">
        <v>0</v>
      </c>
      <c r="I47643">
        <v>4759.1384146783203</v>
      </c>
      <c r="J47643">
        <v>-8.0248652599999897</v>
      </c>
      <c r="K47643">
        <v>14</v>
      </c>
      <c r="L47643" s="9">
        <f t="shared" si="744"/>
        <v>0</v>
      </c>
      <c r="O47643" s="8">
        <v>45555</v>
      </c>
      <c r="P47643" s="7">
        <v>0.21805555555555556</v>
      </c>
    </row>
    <row r="47644" spans="1:16" x14ac:dyDescent="0.25">
      <c r="A47644" s="10">
        <v>45555.909722222219</v>
      </c>
      <c r="B47644" t="s">
        <v>12</v>
      </c>
      <c r="C47644">
        <v>84</v>
      </c>
      <c r="D47644">
        <v>-8</v>
      </c>
      <c r="E47644" s="9">
        <v>6369.5669720474098</v>
      </c>
      <c r="F47644">
        <v>-610.42855736910099</v>
      </c>
      <c r="G47644">
        <v>76.303569671137694</v>
      </c>
      <c r="H47644">
        <v>0</v>
      </c>
      <c r="I47644">
        <v>4759.1384146783203</v>
      </c>
      <c r="J47644">
        <v>-10.1449047599999</v>
      </c>
      <c r="K47644">
        <v>14</v>
      </c>
      <c r="L47644" s="9">
        <f t="shared" si="744"/>
        <v>0</v>
      </c>
      <c r="O47644" s="8">
        <v>45555</v>
      </c>
      <c r="P47644" s="7">
        <v>0.90972222222222221</v>
      </c>
    </row>
    <row r="47645" spans="1:16" x14ac:dyDescent="0.25">
      <c r="A47645" s="10">
        <v>45555.913194444445</v>
      </c>
      <c r="B47645" t="s">
        <v>12</v>
      </c>
      <c r="C47645">
        <v>83</v>
      </c>
      <c r="D47645">
        <v>-9</v>
      </c>
      <c r="E47645" s="9">
        <v>6452.5669720474098</v>
      </c>
      <c r="F47645">
        <v>-693.42855736910099</v>
      </c>
      <c r="G47645">
        <v>77.047617485455703</v>
      </c>
      <c r="H47645">
        <v>0</v>
      </c>
      <c r="I47645">
        <v>4759.1384146783203</v>
      </c>
      <c r="J47645">
        <v>-10.3962875599999</v>
      </c>
      <c r="K47645">
        <v>14</v>
      </c>
      <c r="L47645" s="9">
        <f t="shared" si="744"/>
        <v>0</v>
      </c>
      <c r="O47645" s="8">
        <v>45555</v>
      </c>
      <c r="P47645" s="7">
        <v>0.91319444444444442</v>
      </c>
    </row>
    <row r="47646" spans="1:16" x14ac:dyDescent="0.25">
      <c r="A47646" s="10">
        <v>45555.916666666664</v>
      </c>
      <c r="B47646" t="s">
        <v>12</v>
      </c>
      <c r="C47646">
        <v>83</v>
      </c>
      <c r="D47646">
        <v>-10</v>
      </c>
      <c r="E47646" s="9">
        <v>6535.5669720474098</v>
      </c>
      <c r="F47646">
        <v>-776.42855736910099</v>
      </c>
      <c r="G47646">
        <v>77.642855736910093</v>
      </c>
      <c r="H47646">
        <v>0</v>
      </c>
      <c r="I47646">
        <v>4759.1384146783203</v>
      </c>
      <c r="J47646">
        <v>-6.79353405999999</v>
      </c>
      <c r="K47646">
        <v>14</v>
      </c>
      <c r="L47646" s="9">
        <f t="shared" si="744"/>
        <v>0</v>
      </c>
      <c r="O47646" s="8">
        <v>45555</v>
      </c>
      <c r="P47646" s="7">
        <v>0.91666666666666663</v>
      </c>
    </row>
    <row r="47647" spans="1:16" x14ac:dyDescent="0.25">
      <c r="A47647" s="10">
        <v>45555.918749999997</v>
      </c>
      <c r="B47647" t="s">
        <v>12</v>
      </c>
      <c r="C47647">
        <v>83.158333333333303</v>
      </c>
      <c r="D47647">
        <v>-11</v>
      </c>
      <c r="E47647" s="9">
        <v>6618.7253053807399</v>
      </c>
      <c r="F47647">
        <v>-859.58689070243395</v>
      </c>
      <c r="G47647">
        <v>78.144262791130402</v>
      </c>
      <c r="H47647">
        <v>0</v>
      </c>
      <c r="I47647">
        <v>4759.1384146783203</v>
      </c>
      <c r="J47647">
        <v>-6.59450705999999</v>
      </c>
      <c r="K47647">
        <v>14</v>
      </c>
      <c r="L47647" s="9">
        <f t="shared" si="744"/>
        <v>0</v>
      </c>
      <c r="O47647" s="8">
        <v>45555</v>
      </c>
      <c r="P47647" s="7">
        <v>0.91874999999999996</v>
      </c>
    </row>
    <row r="47648" spans="1:16" x14ac:dyDescent="0.25">
      <c r="A47648" s="10">
        <v>45555.919444444444</v>
      </c>
      <c r="B47648" t="s">
        <v>12</v>
      </c>
      <c r="C47648">
        <v>84</v>
      </c>
      <c r="D47648">
        <v>-12</v>
      </c>
      <c r="E47648" s="9">
        <v>6702.7253053807399</v>
      </c>
      <c r="F47648">
        <v>-943.58689070243395</v>
      </c>
      <c r="G47648">
        <v>78.6322408918695</v>
      </c>
      <c r="H47648">
        <v>0</v>
      </c>
      <c r="I47648">
        <v>4759.1384146783203</v>
      </c>
      <c r="J47648">
        <v>-1.74497019999999</v>
      </c>
      <c r="K47648">
        <v>14</v>
      </c>
      <c r="L47648" s="9">
        <f t="shared" si="744"/>
        <v>0</v>
      </c>
      <c r="O47648" s="8">
        <v>45555</v>
      </c>
      <c r="P47648" s="7">
        <v>0.9194444444444444</v>
      </c>
    </row>
    <row r="47649" spans="1:16" x14ac:dyDescent="0.25">
      <c r="A47649" s="10">
        <v>45555.920138888891</v>
      </c>
      <c r="B47649" t="s">
        <v>12</v>
      </c>
      <c r="C47649">
        <v>84</v>
      </c>
      <c r="D47649">
        <v>-13</v>
      </c>
      <c r="E47649" s="9">
        <v>6786.7253053807399</v>
      </c>
      <c r="F47649">
        <v>-1027.5868907024301</v>
      </c>
      <c r="G47649">
        <v>79.045145438648802</v>
      </c>
      <c r="H47649">
        <v>0</v>
      </c>
      <c r="I47649">
        <v>4759.1384146783203</v>
      </c>
      <c r="J47649">
        <v>-6.4716506999999899</v>
      </c>
      <c r="K47649">
        <v>14</v>
      </c>
      <c r="L47649" s="9">
        <f t="shared" si="744"/>
        <v>0</v>
      </c>
      <c r="O47649" s="8">
        <v>45555</v>
      </c>
      <c r="P47649" s="7">
        <v>0.92013888888888884</v>
      </c>
    </row>
    <row r="47650" spans="1:16" x14ac:dyDescent="0.25">
      <c r="A47650" s="10">
        <v>45555.923611111109</v>
      </c>
      <c r="B47650" t="s">
        <v>12</v>
      </c>
      <c r="C47650">
        <v>83.999200000000002</v>
      </c>
      <c r="D47650">
        <v>-14</v>
      </c>
      <c r="E47650" s="9">
        <v>6870.7245053807401</v>
      </c>
      <c r="F47650">
        <v>-1111.5860907024301</v>
      </c>
      <c r="G47650">
        <v>79.399006478745306</v>
      </c>
      <c r="H47650">
        <v>0</v>
      </c>
      <c r="I47650">
        <v>4759.1384146783203</v>
      </c>
      <c r="J47650">
        <v>-4.6391706999999904</v>
      </c>
      <c r="K47650">
        <v>14</v>
      </c>
      <c r="L47650" s="9">
        <f t="shared" si="744"/>
        <v>0</v>
      </c>
      <c r="O47650" s="8">
        <v>45555</v>
      </c>
      <c r="P47650" s="7">
        <v>0.92361111111111116</v>
      </c>
    </row>
    <row r="47651" spans="1:16" x14ac:dyDescent="0.25">
      <c r="A47651" s="10">
        <v>45555.931250000001</v>
      </c>
      <c r="B47651" t="s">
        <v>12</v>
      </c>
      <c r="C47651">
        <v>83.98</v>
      </c>
      <c r="D47651">
        <v>-15</v>
      </c>
      <c r="E47651" s="9">
        <v>6954.7045053807396</v>
      </c>
      <c r="F47651">
        <v>-1195.5660907024301</v>
      </c>
      <c r="G47651">
        <v>79.704406046828893</v>
      </c>
      <c r="H47651">
        <v>0</v>
      </c>
      <c r="I47651">
        <v>4759.1384146783203</v>
      </c>
      <c r="J47651">
        <v>-3.5010397000000002</v>
      </c>
      <c r="K47651">
        <v>14</v>
      </c>
      <c r="L47651" s="9">
        <f t="shared" si="744"/>
        <v>0</v>
      </c>
      <c r="O47651" s="8">
        <v>45555</v>
      </c>
      <c r="P47651" s="7">
        <v>0.93125000000000002</v>
      </c>
    </row>
    <row r="47652" spans="1:16" x14ac:dyDescent="0.25">
      <c r="A47652" s="10">
        <v>45555.93472222222</v>
      </c>
      <c r="B47652" t="s">
        <v>12</v>
      </c>
      <c r="C47652">
        <v>84</v>
      </c>
      <c r="D47652">
        <v>-16</v>
      </c>
      <c r="E47652" s="9">
        <v>7038.7045053807396</v>
      </c>
      <c r="F47652">
        <v>-1279.5660907024301</v>
      </c>
      <c r="G47652">
        <v>79.972880668902107</v>
      </c>
      <c r="H47652">
        <v>0</v>
      </c>
      <c r="I47652">
        <v>4759.1384146783203</v>
      </c>
      <c r="J47652">
        <v>-3.8338282000000001</v>
      </c>
      <c r="K47652">
        <v>14</v>
      </c>
      <c r="L47652" s="9">
        <f t="shared" si="744"/>
        <v>0</v>
      </c>
      <c r="O47652" s="8">
        <v>45555</v>
      </c>
      <c r="P47652" s="7">
        <v>0.93472222222222223</v>
      </c>
    </row>
    <row r="47653" spans="1:16" x14ac:dyDescent="0.25">
      <c r="A47653" s="10">
        <v>45555.94027777778</v>
      </c>
      <c r="B47653" t="s">
        <v>12</v>
      </c>
      <c r="C47653">
        <v>84</v>
      </c>
      <c r="D47653">
        <v>-17</v>
      </c>
      <c r="E47653" s="9">
        <v>7122.7045053807396</v>
      </c>
      <c r="F47653">
        <v>-1363.5660907024301</v>
      </c>
      <c r="G47653">
        <v>80.2097700413197</v>
      </c>
      <c r="H47653">
        <v>0</v>
      </c>
      <c r="I47653">
        <v>4759.1384146783203</v>
      </c>
      <c r="J47653">
        <v>-5.3881347000000002</v>
      </c>
      <c r="K47653">
        <v>14</v>
      </c>
      <c r="L47653" s="9">
        <f t="shared" si="744"/>
        <v>0</v>
      </c>
      <c r="O47653" s="8">
        <v>45555</v>
      </c>
      <c r="P47653" s="7">
        <v>0.94027777777777777</v>
      </c>
    </row>
    <row r="47654" spans="1:16" x14ac:dyDescent="0.25">
      <c r="A47654" s="10">
        <v>45555.947916666664</v>
      </c>
      <c r="B47654" t="s">
        <v>12</v>
      </c>
      <c r="C47654">
        <v>79.992068965517205</v>
      </c>
      <c r="D47654">
        <v>-18</v>
      </c>
      <c r="E47654" s="9">
        <v>7202.6965743462597</v>
      </c>
      <c r="F47654">
        <v>-1443.5581596679499</v>
      </c>
      <c r="G47654">
        <v>80.197675537108395</v>
      </c>
      <c r="H47654">
        <v>0</v>
      </c>
      <c r="I47654">
        <v>4759.1384146783203</v>
      </c>
      <c r="J47654">
        <v>-4.2347139</v>
      </c>
      <c r="K47654">
        <v>14</v>
      </c>
      <c r="L47654" s="9">
        <f t="shared" si="744"/>
        <v>0</v>
      </c>
      <c r="O47654" s="8">
        <v>45555</v>
      </c>
      <c r="P47654" s="7">
        <v>0.94791666666666663</v>
      </c>
    </row>
    <row r="47655" spans="1:16" x14ac:dyDescent="0.25">
      <c r="A47655" s="10">
        <v>45555.958333333336</v>
      </c>
      <c r="B47655" t="s">
        <v>12</v>
      </c>
      <c r="C47655">
        <v>81.87</v>
      </c>
      <c r="D47655">
        <v>-19</v>
      </c>
      <c r="E47655" s="9">
        <v>7284.5665743462596</v>
      </c>
      <c r="F47655">
        <v>-1525.42815966795</v>
      </c>
      <c r="G47655">
        <v>80.2856926141027</v>
      </c>
      <c r="H47655">
        <v>0</v>
      </c>
      <c r="I47655">
        <v>4759.1384146783203</v>
      </c>
      <c r="J47655">
        <v>-4.3509580999999997</v>
      </c>
      <c r="K47655">
        <v>14</v>
      </c>
      <c r="L47655" s="9">
        <f t="shared" si="744"/>
        <v>0</v>
      </c>
      <c r="O47655" s="8">
        <v>45555</v>
      </c>
      <c r="P47655" s="7">
        <v>0.95833333333333337</v>
      </c>
    </row>
    <row r="47656" spans="1:16" x14ac:dyDescent="0.25">
      <c r="A47656" s="10">
        <v>45555.963888888888</v>
      </c>
      <c r="B47656" t="s">
        <v>12</v>
      </c>
      <c r="C47656">
        <v>81.9583333333333</v>
      </c>
      <c r="D47656">
        <v>-20</v>
      </c>
      <c r="E47656" s="9">
        <v>7366.5249076795899</v>
      </c>
      <c r="F47656">
        <v>-1607.3864930012801</v>
      </c>
      <c r="G47656">
        <v>80.3693246500642</v>
      </c>
      <c r="H47656">
        <v>0</v>
      </c>
      <c r="I47656">
        <v>4759.1384146783203</v>
      </c>
      <c r="J47656">
        <v>-4.3413598999999996</v>
      </c>
      <c r="K47656">
        <v>14</v>
      </c>
      <c r="L47656" s="9">
        <f t="shared" si="744"/>
        <v>0</v>
      </c>
      <c r="O47656" s="8">
        <v>45555</v>
      </c>
      <c r="P47656" s="7">
        <v>0.96388888888888891</v>
      </c>
    </row>
    <row r="47657" spans="1:16" x14ac:dyDescent="0.25">
      <c r="A47657" s="10">
        <v>45555.984722222223</v>
      </c>
      <c r="B47657" t="s">
        <v>12</v>
      </c>
      <c r="C47657">
        <v>77.900000000000006</v>
      </c>
      <c r="D47657">
        <v>-21</v>
      </c>
      <c r="E47657" s="9">
        <v>7444.4249076795904</v>
      </c>
      <c r="F47657">
        <v>-1685.28649300128</v>
      </c>
      <c r="G47657">
        <v>80.251737761965899</v>
      </c>
      <c r="H47657">
        <v>0</v>
      </c>
      <c r="I47657">
        <v>4759.1384146783203</v>
      </c>
      <c r="J47657">
        <v>-5.2382320499999899</v>
      </c>
      <c r="K47657">
        <v>14</v>
      </c>
      <c r="L47657" s="9">
        <f t="shared" si="744"/>
        <v>0</v>
      </c>
      <c r="O47657" s="8">
        <v>45555</v>
      </c>
      <c r="P47657" s="7">
        <v>0.98472222222222228</v>
      </c>
    </row>
    <row r="47658" spans="1:16" x14ac:dyDescent="0.25">
      <c r="A47658" s="10">
        <v>45555.992361111108</v>
      </c>
      <c r="B47658" t="s">
        <v>12</v>
      </c>
      <c r="C47658">
        <v>76.36</v>
      </c>
      <c r="D47658">
        <v>-22</v>
      </c>
      <c r="E47658" s="9">
        <v>7520.7849076795901</v>
      </c>
      <c r="F47658">
        <v>-1761.6464930012801</v>
      </c>
      <c r="G47658">
        <v>80.074840590967497</v>
      </c>
      <c r="H47658">
        <v>0</v>
      </c>
      <c r="I47658">
        <v>4759.1384146783203</v>
      </c>
      <c r="J47658">
        <v>-6.1894655499999898</v>
      </c>
      <c r="K47658">
        <v>14</v>
      </c>
      <c r="L47658" s="9">
        <f t="shared" si="744"/>
        <v>0</v>
      </c>
      <c r="O47658" s="8">
        <v>45555</v>
      </c>
      <c r="P47658" s="7">
        <v>0.99236111111111114</v>
      </c>
    </row>
    <row r="47659" spans="1:16" x14ac:dyDescent="0.25">
      <c r="A47659" s="10">
        <v>45555.993055555555</v>
      </c>
      <c r="B47659" t="s">
        <v>12</v>
      </c>
      <c r="C47659">
        <v>76.61</v>
      </c>
      <c r="D47659">
        <v>-23</v>
      </c>
      <c r="E47659" s="9">
        <v>7597.3949076795898</v>
      </c>
      <c r="F47659">
        <v>-1838.25649300128</v>
      </c>
      <c r="G47659">
        <v>79.924195347881906</v>
      </c>
      <c r="H47659">
        <v>0</v>
      </c>
      <c r="I47659">
        <v>4759.1384146783203</v>
      </c>
      <c r="J47659">
        <v>-0.45136454999999998</v>
      </c>
      <c r="K47659">
        <v>14</v>
      </c>
      <c r="L47659" s="9">
        <f t="shared" si="744"/>
        <v>0</v>
      </c>
      <c r="O47659" s="8">
        <v>45555</v>
      </c>
      <c r="P47659" s="7">
        <v>0.99305555555555558</v>
      </c>
    </row>
    <row r="47660" spans="1:16" x14ac:dyDescent="0.25">
      <c r="A47660" s="10">
        <v>45555.993055555555</v>
      </c>
      <c r="B47660" t="s">
        <v>13</v>
      </c>
      <c r="C47660">
        <v>76.61</v>
      </c>
      <c r="D47660">
        <v>0</v>
      </c>
      <c r="E47660" s="9">
        <v>5835.36490767959</v>
      </c>
      <c r="F47660">
        <v>0</v>
      </c>
      <c r="G47660">
        <v>0</v>
      </c>
      <c r="H47660">
        <v>76.226493001285206</v>
      </c>
      <c r="I47660">
        <v>4835.36490767961</v>
      </c>
      <c r="J47660">
        <v>2.114255</v>
      </c>
      <c r="K47660">
        <v>14</v>
      </c>
      <c r="L47660" s="9">
        <f t="shared" si="744"/>
        <v>1</v>
      </c>
      <c r="O47660" s="8">
        <v>45555</v>
      </c>
      <c r="P47660" s="7">
        <v>0.99305555555555558</v>
      </c>
    </row>
    <row r="47661" spans="1:16" x14ac:dyDescent="0.25">
      <c r="A47661" s="10">
        <v>45556.000694444447</v>
      </c>
      <c r="B47661" t="s">
        <v>11</v>
      </c>
      <c r="C47661">
        <v>78.989999999999995</v>
      </c>
      <c r="D47661">
        <v>0</v>
      </c>
      <c r="E47661" s="9">
        <v>5835.36490767959</v>
      </c>
      <c r="F47661">
        <v>0</v>
      </c>
      <c r="G47661">
        <v>0</v>
      </c>
      <c r="H47661">
        <v>0</v>
      </c>
      <c r="I47661">
        <v>4835.36490767961</v>
      </c>
      <c r="J47661">
        <v>-37.785275999999897</v>
      </c>
      <c r="K47661">
        <v>14</v>
      </c>
      <c r="L47661" s="9">
        <f t="shared" si="744"/>
        <v>0</v>
      </c>
      <c r="O47661" s="8">
        <v>45556</v>
      </c>
      <c r="P47661" s="7">
        <v>6.9444444444444447E-4</v>
      </c>
    </row>
    <row r="47662" spans="1:16" x14ac:dyDescent="0.25">
      <c r="A47662" s="10">
        <v>45556.001388888886</v>
      </c>
      <c r="B47662" t="s">
        <v>12</v>
      </c>
      <c r="C47662">
        <v>77.8</v>
      </c>
      <c r="D47662">
        <v>-1</v>
      </c>
      <c r="E47662" s="9">
        <v>5913.1649076795902</v>
      </c>
      <c r="F47662">
        <v>-77.8</v>
      </c>
      <c r="G47662">
        <v>77.8</v>
      </c>
      <c r="H47662">
        <v>0</v>
      </c>
      <c r="I47662">
        <v>4835.36490767961</v>
      </c>
      <c r="J47662">
        <v>-22.913152499999999</v>
      </c>
      <c r="K47662">
        <v>14</v>
      </c>
      <c r="L47662" s="9">
        <f t="shared" si="744"/>
        <v>0</v>
      </c>
      <c r="O47662" s="8">
        <v>45556</v>
      </c>
      <c r="P47662" s="7">
        <v>1.3888888888888889E-3</v>
      </c>
    </row>
    <row r="47663" spans="1:16" x14ac:dyDescent="0.25">
      <c r="A47663" s="10">
        <v>45556.002083333333</v>
      </c>
      <c r="B47663" t="s">
        <v>12</v>
      </c>
      <c r="C47663">
        <v>76.430000000000007</v>
      </c>
      <c r="D47663">
        <v>-2</v>
      </c>
      <c r="E47663" s="9">
        <v>5989.5949076795896</v>
      </c>
      <c r="F47663">
        <v>-154.22999999999999</v>
      </c>
      <c r="G47663">
        <v>77.114999999999995</v>
      </c>
      <c r="H47663">
        <v>0</v>
      </c>
      <c r="I47663">
        <v>4835.36490767961</v>
      </c>
      <c r="J47663">
        <v>-27.8543773333333</v>
      </c>
      <c r="K47663">
        <v>14</v>
      </c>
      <c r="L47663" s="9">
        <f t="shared" si="744"/>
        <v>0</v>
      </c>
      <c r="O47663" s="8">
        <v>45556</v>
      </c>
      <c r="P47663" s="7">
        <v>2.0833333333333333E-3</v>
      </c>
    </row>
    <row r="47664" spans="1:16" x14ac:dyDescent="0.25">
      <c r="A47664" s="10">
        <v>45556.008333333331</v>
      </c>
      <c r="B47664" t="s">
        <v>12</v>
      </c>
      <c r="C47664">
        <v>79</v>
      </c>
      <c r="D47664">
        <v>-3</v>
      </c>
      <c r="E47664" s="9">
        <v>6068.5949076795896</v>
      </c>
      <c r="F47664">
        <v>-233.23</v>
      </c>
      <c r="G47664">
        <v>77.743333333333297</v>
      </c>
      <c r="H47664">
        <v>0</v>
      </c>
      <c r="I47664">
        <v>4835.36490767961</v>
      </c>
      <c r="J47664">
        <v>-23.872577249999999</v>
      </c>
      <c r="K47664">
        <v>14</v>
      </c>
      <c r="L47664" s="9">
        <f t="shared" si="744"/>
        <v>0</v>
      </c>
      <c r="O47664" s="8">
        <v>45556</v>
      </c>
      <c r="P47664" s="7">
        <v>8.3333333333333332E-3</v>
      </c>
    </row>
    <row r="47665" spans="1:16" x14ac:dyDescent="0.25">
      <c r="A47665" s="10">
        <v>45556.009027777778</v>
      </c>
      <c r="B47665" t="s">
        <v>12</v>
      </c>
      <c r="C47665">
        <v>79</v>
      </c>
      <c r="D47665">
        <v>-4</v>
      </c>
      <c r="E47665" s="9">
        <v>6147.5949076795896</v>
      </c>
      <c r="F47665">
        <v>-312.23</v>
      </c>
      <c r="G47665">
        <v>78.057500000000005</v>
      </c>
      <c r="H47665">
        <v>0</v>
      </c>
      <c r="I47665">
        <v>4835.36490767961</v>
      </c>
      <c r="J47665">
        <v>-19.349989799999999</v>
      </c>
      <c r="K47665">
        <v>14</v>
      </c>
      <c r="L47665" s="9">
        <f t="shared" si="744"/>
        <v>0</v>
      </c>
      <c r="O47665" s="8">
        <v>45556</v>
      </c>
      <c r="P47665" s="7">
        <v>9.0277777777777769E-3</v>
      </c>
    </row>
    <row r="47666" spans="1:16" x14ac:dyDescent="0.25">
      <c r="A47666" s="10">
        <v>45556.010416666664</v>
      </c>
      <c r="B47666" t="s">
        <v>12</v>
      </c>
      <c r="C47666">
        <v>79</v>
      </c>
      <c r="D47666">
        <v>-5</v>
      </c>
      <c r="E47666" s="9">
        <v>6226.5949076795896</v>
      </c>
      <c r="F47666">
        <v>-391.23</v>
      </c>
      <c r="G47666">
        <v>78.245999999999995</v>
      </c>
      <c r="H47666">
        <v>0</v>
      </c>
      <c r="I47666">
        <v>4835.36490767961</v>
      </c>
      <c r="J47666">
        <v>-15.6705308333333</v>
      </c>
      <c r="K47666">
        <v>14</v>
      </c>
      <c r="L47666" s="9">
        <f t="shared" si="744"/>
        <v>0</v>
      </c>
      <c r="O47666" s="8">
        <v>45556</v>
      </c>
      <c r="P47666" s="7">
        <v>1.0416666666666666E-2</v>
      </c>
    </row>
    <row r="47667" spans="1:16" x14ac:dyDescent="0.25">
      <c r="A47667" s="10">
        <v>45556.011805555558</v>
      </c>
      <c r="B47667" t="s">
        <v>12</v>
      </c>
      <c r="C47667">
        <v>77.37</v>
      </c>
      <c r="D47667">
        <v>-6</v>
      </c>
      <c r="E47667" s="9">
        <v>6303.9649076795904</v>
      </c>
      <c r="F47667">
        <v>-468.6</v>
      </c>
      <c r="G47667">
        <v>78.099999999999994</v>
      </c>
      <c r="H47667">
        <v>0</v>
      </c>
      <c r="I47667">
        <v>4835.36490767961</v>
      </c>
      <c r="J47667">
        <v>-10.6288897142857</v>
      </c>
      <c r="K47667">
        <v>14</v>
      </c>
      <c r="L47667" s="9">
        <f t="shared" si="744"/>
        <v>0</v>
      </c>
      <c r="O47667" s="8">
        <v>45556</v>
      </c>
      <c r="P47667" s="7">
        <v>1.1805555555555555E-2</v>
      </c>
    </row>
    <row r="47668" spans="1:16" x14ac:dyDescent="0.25">
      <c r="A47668" s="10">
        <v>45556.01458333333</v>
      </c>
      <c r="B47668" t="s">
        <v>12</v>
      </c>
      <c r="C47668">
        <v>79</v>
      </c>
      <c r="D47668">
        <v>-7</v>
      </c>
      <c r="E47668" s="9">
        <v>6382.9649076795904</v>
      </c>
      <c r="F47668">
        <v>-547.6</v>
      </c>
      <c r="G47668">
        <v>78.228571428571399</v>
      </c>
      <c r="H47668">
        <v>0</v>
      </c>
      <c r="I47668">
        <v>4835.36490767961</v>
      </c>
      <c r="J47668">
        <v>-10.0876028749999</v>
      </c>
      <c r="K47668">
        <v>14</v>
      </c>
      <c r="L47668" s="9">
        <f t="shared" si="744"/>
        <v>0</v>
      </c>
      <c r="O47668" s="8">
        <v>45556</v>
      </c>
      <c r="P47668" s="7">
        <v>1.4583333333333334E-2</v>
      </c>
    </row>
    <row r="47669" spans="1:16" x14ac:dyDescent="0.25">
      <c r="A47669" s="10">
        <v>45556.01666666667</v>
      </c>
      <c r="B47669" t="s">
        <v>12</v>
      </c>
      <c r="C47669">
        <v>79</v>
      </c>
      <c r="D47669">
        <v>-8</v>
      </c>
      <c r="E47669" s="9">
        <v>6461.9649076795904</v>
      </c>
      <c r="F47669">
        <v>-626.6</v>
      </c>
      <c r="G47669">
        <v>78.325000000000003</v>
      </c>
      <c r="H47669">
        <v>0</v>
      </c>
      <c r="I47669">
        <v>4835.36490767961</v>
      </c>
      <c r="J47669">
        <v>-12.800771777777699</v>
      </c>
      <c r="K47669">
        <v>14</v>
      </c>
      <c r="L47669" s="9">
        <f t="shared" si="744"/>
        <v>0</v>
      </c>
      <c r="O47669" s="8">
        <v>45556</v>
      </c>
      <c r="P47669" s="7">
        <v>1.6666666666666666E-2</v>
      </c>
    </row>
    <row r="47670" spans="1:16" x14ac:dyDescent="0.25">
      <c r="A47670" s="10">
        <v>45556.020833333336</v>
      </c>
      <c r="B47670" t="s">
        <v>12</v>
      </c>
      <c r="C47670">
        <v>79</v>
      </c>
      <c r="D47670">
        <v>-9</v>
      </c>
      <c r="E47670" s="9">
        <v>6540.9649076795904</v>
      </c>
      <c r="F47670">
        <v>-705.6</v>
      </c>
      <c r="G47670">
        <v>78.400000000000006</v>
      </c>
      <c r="H47670">
        <v>0</v>
      </c>
      <c r="I47670">
        <v>4835.36490767961</v>
      </c>
      <c r="J47670">
        <v>-11.9194709999999</v>
      </c>
      <c r="K47670">
        <v>14</v>
      </c>
      <c r="L47670" s="9">
        <f t="shared" si="744"/>
        <v>0</v>
      </c>
      <c r="O47670" s="8">
        <v>45556</v>
      </c>
      <c r="P47670" s="7">
        <v>2.0833333333333332E-2</v>
      </c>
    </row>
    <row r="47671" spans="1:16" x14ac:dyDescent="0.25">
      <c r="A47671" s="10">
        <v>45556.022916666669</v>
      </c>
      <c r="B47671" t="s">
        <v>12</v>
      </c>
      <c r="C47671">
        <v>79</v>
      </c>
      <c r="D47671">
        <v>-10</v>
      </c>
      <c r="E47671" s="9">
        <v>6619.9649076795904</v>
      </c>
      <c r="F47671">
        <v>-784.6</v>
      </c>
      <c r="G47671">
        <v>78.459999999999994</v>
      </c>
      <c r="H47671">
        <v>0</v>
      </c>
      <c r="I47671">
        <v>4835.36490767961</v>
      </c>
      <c r="J47671">
        <v>-8.9447560999999993</v>
      </c>
      <c r="K47671">
        <v>14</v>
      </c>
      <c r="L47671" s="9">
        <f t="shared" si="744"/>
        <v>0</v>
      </c>
      <c r="O47671" s="8">
        <v>45556</v>
      </c>
      <c r="P47671" s="7">
        <v>2.2916666666666665E-2</v>
      </c>
    </row>
    <row r="47672" spans="1:16" x14ac:dyDescent="0.25">
      <c r="A47672" s="10">
        <v>45556.023611111108</v>
      </c>
      <c r="B47672" t="s">
        <v>12</v>
      </c>
      <c r="C47672">
        <v>79</v>
      </c>
      <c r="D47672">
        <v>-11</v>
      </c>
      <c r="E47672" s="9">
        <v>6698.9649076795904</v>
      </c>
      <c r="F47672">
        <v>-863.6</v>
      </c>
      <c r="G47672">
        <v>78.509090909090901</v>
      </c>
      <c r="H47672">
        <v>0</v>
      </c>
      <c r="I47672">
        <v>4835.36490767961</v>
      </c>
      <c r="J47672">
        <v>-8.5631962000000001</v>
      </c>
      <c r="K47672">
        <v>14</v>
      </c>
      <c r="L47672" s="9">
        <f t="shared" si="744"/>
        <v>0</v>
      </c>
      <c r="O47672" s="8">
        <v>45556</v>
      </c>
      <c r="P47672" s="7">
        <v>2.361111111111111E-2</v>
      </c>
    </row>
    <row r="47673" spans="1:16" x14ac:dyDescent="0.25">
      <c r="A47673" s="10">
        <v>45556.025000000001</v>
      </c>
      <c r="B47673" t="s">
        <v>12</v>
      </c>
      <c r="C47673">
        <v>80</v>
      </c>
      <c r="D47673">
        <v>-12</v>
      </c>
      <c r="E47673" s="9">
        <v>6778.9649076795904</v>
      </c>
      <c r="F47673">
        <v>-943.6</v>
      </c>
      <c r="G47673">
        <v>78.633333333333297</v>
      </c>
      <c r="H47673">
        <v>0</v>
      </c>
      <c r="I47673">
        <v>4835.36490767961</v>
      </c>
      <c r="J47673">
        <v>-5.5209417999999904</v>
      </c>
      <c r="K47673">
        <v>14</v>
      </c>
      <c r="L47673" s="9">
        <f t="shared" si="744"/>
        <v>0</v>
      </c>
      <c r="O47673" s="8">
        <v>45556</v>
      </c>
      <c r="P47673" s="7">
        <v>2.5000000000000001E-2</v>
      </c>
    </row>
    <row r="47674" spans="1:16" x14ac:dyDescent="0.25">
      <c r="A47674" s="10">
        <v>45556.029861111114</v>
      </c>
      <c r="B47674" t="s">
        <v>13</v>
      </c>
      <c r="C47674">
        <v>80</v>
      </c>
      <c r="D47674">
        <v>0</v>
      </c>
      <c r="E47674" s="9">
        <v>5818.9649076795904</v>
      </c>
      <c r="F47674">
        <v>0</v>
      </c>
      <c r="G47674">
        <v>0</v>
      </c>
      <c r="H47674">
        <v>-16.399999999999899</v>
      </c>
      <c r="I47674">
        <v>4818.9649076796104</v>
      </c>
      <c r="J47674">
        <v>1.4833155</v>
      </c>
      <c r="K47674">
        <v>14</v>
      </c>
      <c r="L47674" s="9">
        <f t="shared" si="744"/>
        <v>0</v>
      </c>
      <c r="O47674" s="8">
        <v>45556</v>
      </c>
      <c r="P47674" s="7">
        <v>2.9861111111111113E-2</v>
      </c>
    </row>
    <row r="47675" spans="1:16" x14ac:dyDescent="0.25">
      <c r="A47675" s="10">
        <v>45556.03125</v>
      </c>
      <c r="B47675" t="s">
        <v>14</v>
      </c>
      <c r="C47675">
        <v>81.900000000000006</v>
      </c>
      <c r="D47675">
        <v>1</v>
      </c>
      <c r="E47675" s="9">
        <v>5737.0649076795899</v>
      </c>
      <c r="F47675">
        <v>81.900000000000006</v>
      </c>
      <c r="G47675">
        <v>81.900000000000006</v>
      </c>
      <c r="H47675">
        <v>0</v>
      </c>
      <c r="I47675">
        <v>4818.9649076796104</v>
      </c>
      <c r="J47675">
        <v>0.89869570000000099</v>
      </c>
      <c r="K47675">
        <v>14</v>
      </c>
      <c r="L47675" s="9">
        <f t="shared" si="744"/>
        <v>0</v>
      </c>
      <c r="O47675" s="8">
        <v>45556</v>
      </c>
      <c r="P47675" s="7">
        <v>3.125E-2</v>
      </c>
    </row>
    <row r="47676" spans="1:16" x14ac:dyDescent="0.25">
      <c r="A47676" s="10">
        <v>45556.032638888886</v>
      </c>
      <c r="B47676" t="s">
        <v>13</v>
      </c>
      <c r="C47676">
        <v>82.555714285714203</v>
      </c>
      <c r="D47676">
        <v>0</v>
      </c>
      <c r="E47676" s="9">
        <v>5819.6206219653004</v>
      </c>
      <c r="F47676">
        <v>0</v>
      </c>
      <c r="G47676">
        <v>0</v>
      </c>
      <c r="H47676">
        <v>0.65571428571428203</v>
      </c>
      <c r="I47676">
        <v>4819.6206219653204</v>
      </c>
      <c r="J47676">
        <v>-1.78149939999999</v>
      </c>
      <c r="K47676">
        <v>14</v>
      </c>
      <c r="L47676" s="9">
        <f t="shared" si="744"/>
        <v>0</v>
      </c>
      <c r="O47676" s="8">
        <v>45556</v>
      </c>
      <c r="P47676" s="7">
        <v>3.2638888888888891E-2</v>
      </c>
    </row>
    <row r="47677" spans="1:16" x14ac:dyDescent="0.25">
      <c r="A47677" s="10">
        <v>45556.035416666666</v>
      </c>
      <c r="B47677" t="s">
        <v>12</v>
      </c>
      <c r="C47677">
        <v>83.002499999999998</v>
      </c>
      <c r="D47677">
        <v>-1</v>
      </c>
      <c r="E47677" s="9">
        <v>5902.6231219653</v>
      </c>
      <c r="F47677">
        <v>-83.002499999999998</v>
      </c>
      <c r="G47677">
        <v>83.002499999999998</v>
      </c>
      <c r="H47677">
        <v>0</v>
      </c>
      <c r="I47677">
        <v>4819.6206219653204</v>
      </c>
      <c r="J47677">
        <v>-3.4937246999999898</v>
      </c>
      <c r="K47677">
        <v>14</v>
      </c>
      <c r="L47677" s="9">
        <f t="shared" si="744"/>
        <v>0</v>
      </c>
      <c r="O47677" s="8">
        <v>45556</v>
      </c>
      <c r="P47677" s="7">
        <v>3.5416666666666666E-2</v>
      </c>
    </row>
    <row r="47678" spans="1:16" x14ac:dyDescent="0.25">
      <c r="A47678" s="10">
        <v>45556.036111111112</v>
      </c>
      <c r="B47678" t="s">
        <v>12</v>
      </c>
      <c r="C47678">
        <v>83.04</v>
      </c>
      <c r="D47678">
        <v>-2</v>
      </c>
      <c r="E47678" s="9">
        <v>5985.6631219653</v>
      </c>
      <c r="F47678">
        <v>-166.04249999999999</v>
      </c>
      <c r="G47678">
        <v>83.021249999999995</v>
      </c>
      <c r="H47678">
        <v>0</v>
      </c>
      <c r="I47678">
        <v>4819.6206219653204</v>
      </c>
      <c r="J47678">
        <v>-1.9854026999999901</v>
      </c>
      <c r="K47678">
        <v>14</v>
      </c>
      <c r="L47678" s="9">
        <f t="shared" si="744"/>
        <v>0</v>
      </c>
      <c r="O47678" s="8">
        <v>45556</v>
      </c>
      <c r="P47678" s="7">
        <v>3.6111111111111108E-2</v>
      </c>
    </row>
    <row r="47679" spans="1:16" x14ac:dyDescent="0.25">
      <c r="A47679" s="10">
        <v>45556.037499999999</v>
      </c>
      <c r="B47679" t="s">
        <v>13</v>
      </c>
      <c r="C47679">
        <v>83.99</v>
      </c>
      <c r="D47679">
        <v>0</v>
      </c>
      <c r="E47679" s="9">
        <v>5817.6831219653004</v>
      </c>
      <c r="F47679">
        <v>0</v>
      </c>
      <c r="G47679">
        <v>0</v>
      </c>
      <c r="H47679">
        <v>-1.93749999999997</v>
      </c>
      <c r="I47679">
        <v>4817.6831219653204</v>
      </c>
      <c r="J47679">
        <v>1.4727935999999999</v>
      </c>
      <c r="K47679">
        <v>14</v>
      </c>
      <c r="L47679" s="9">
        <f t="shared" si="744"/>
        <v>0</v>
      </c>
      <c r="O47679" s="8">
        <v>45556</v>
      </c>
      <c r="P47679" s="7">
        <v>3.7499999999999999E-2</v>
      </c>
    </row>
    <row r="47680" spans="1:16" x14ac:dyDescent="0.25">
      <c r="A47680" s="10">
        <v>45556.045138888891</v>
      </c>
      <c r="B47680" t="s">
        <v>14</v>
      </c>
      <c r="C47680">
        <v>83.99</v>
      </c>
      <c r="D47680">
        <v>1</v>
      </c>
      <c r="E47680" s="9">
        <v>5733.6931219652997</v>
      </c>
      <c r="F47680">
        <v>83.99</v>
      </c>
      <c r="G47680">
        <v>83.99</v>
      </c>
      <c r="H47680">
        <v>0</v>
      </c>
      <c r="I47680">
        <v>4817.6831219653204</v>
      </c>
      <c r="J47680">
        <v>1.836638</v>
      </c>
      <c r="K47680">
        <v>14</v>
      </c>
      <c r="L47680" s="9">
        <f t="shared" si="744"/>
        <v>0</v>
      </c>
      <c r="O47680" s="8">
        <v>45556</v>
      </c>
      <c r="P47680" s="7">
        <v>4.5138888888888888E-2</v>
      </c>
    </row>
    <row r="47681" spans="1:16" x14ac:dyDescent="0.25">
      <c r="A47681" s="10">
        <v>45556.04583333333</v>
      </c>
      <c r="B47681" t="s">
        <v>14</v>
      </c>
      <c r="C47681">
        <v>83.99</v>
      </c>
      <c r="D47681">
        <v>2</v>
      </c>
      <c r="E47681" s="9">
        <v>5649.7031219652999</v>
      </c>
      <c r="F47681">
        <v>167.98</v>
      </c>
      <c r="G47681">
        <v>83.99</v>
      </c>
      <c r="H47681">
        <v>0</v>
      </c>
      <c r="I47681">
        <v>4817.6831219653204</v>
      </c>
      <c r="J47681">
        <v>3.5346093000000001</v>
      </c>
      <c r="K47681">
        <v>14</v>
      </c>
      <c r="L47681" s="9">
        <f t="shared" si="744"/>
        <v>0</v>
      </c>
      <c r="O47681" s="8">
        <v>45556</v>
      </c>
      <c r="P47681" s="7">
        <v>4.583333333333333E-2</v>
      </c>
    </row>
    <row r="47682" spans="1:16" x14ac:dyDescent="0.25">
      <c r="A47682" s="10">
        <v>45556.047222222223</v>
      </c>
      <c r="B47682" t="s">
        <v>14</v>
      </c>
      <c r="C47682">
        <v>83.912999999999997</v>
      </c>
      <c r="D47682">
        <v>3</v>
      </c>
      <c r="E47682" s="9">
        <v>5565.7901219653004</v>
      </c>
      <c r="F47682">
        <v>251.89299999999901</v>
      </c>
      <c r="G47682">
        <v>83.9643333333333</v>
      </c>
      <c r="H47682">
        <v>0</v>
      </c>
      <c r="I47682">
        <v>4817.6831219653204</v>
      </c>
      <c r="J47682">
        <v>5.0008492999999996</v>
      </c>
      <c r="K47682">
        <v>14</v>
      </c>
      <c r="L47682" s="9">
        <f t="shared" si="744"/>
        <v>0</v>
      </c>
      <c r="O47682" s="8">
        <v>45556</v>
      </c>
      <c r="P47682" s="7">
        <v>4.7222222222222221E-2</v>
      </c>
    </row>
    <row r="47683" spans="1:16" x14ac:dyDescent="0.25">
      <c r="A47683" s="10">
        <v>45556.048611111109</v>
      </c>
      <c r="B47683" t="s">
        <v>14</v>
      </c>
      <c r="C47683">
        <v>83.99</v>
      </c>
      <c r="D47683">
        <v>4</v>
      </c>
      <c r="E47683" s="9">
        <v>5481.8001219653097</v>
      </c>
      <c r="F47683">
        <v>335.88299999999998</v>
      </c>
      <c r="G47683">
        <v>83.970749999999995</v>
      </c>
      <c r="H47683">
        <v>0</v>
      </c>
      <c r="I47683">
        <v>4817.6831219653204</v>
      </c>
      <c r="J47683">
        <v>6.7948836000000004</v>
      </c>
      <c r="K47683">
        <v>14</v>
      </c>
      <c r="L47683" s="9">
        <f t="shared" ref="L47683:L47746" si="745">IF(DAY(O47683 &lt;&gt; O47684), 1, 0)</f>
        <v>0</v>
      </c>
      <c r="O47683" s="8">
        <v>45556</v>
      </c>
      <c r="P47683" s="7">
        <v>4.8611111111111112E-2</v>
      </c>
    </row>
    <row r="47684" spans="1:16" x14ac:dyDescent="0.25">
      <c r="A47684" s="10">
        <v>45556.05</v>
      </c>
      <c r="B47684" t="s">
        <v>14</v>
      </c>
      <c r="C47684">
        <v>83.99</v>
      </c>
      <c r="D47684">
        <v>5</v>
      </c>
      <c r="E47684" s="9">
        <v>5397.8101219653099</v>
      </c>
      <c r="F47684">
        <v>419.87299999999999</v>
      </c>
      <c r="G47684">
        <v>83.974599999999995</v>
      </c>
      <c r="H47684">
        <v>0</v>
      </c>
      <c r="I47684">
        <v>4817.6831219653204</v>
      </c>
      <c r="J47684">
        <v>1.6770816</v>
      </c>
      <c r="K47684">
        <v>14</v>
      </c>
      <c r="L47684" s="9">
        <f t="shared" si="745"/>
        <v>0</v>
      </c>
      <c r="O47684" s="8">
        <v>45556</v>
      </c>
      <c r="P47684" s="7">
        <v>0.05</v>
      </c>
    </row>
    <row r="47685" spans="1:16" x14ac:dyDescent="0.25">
      <c r="A47685" s="10">
        <v>45556.053472222222</v>
      </c>
      <c r="B47685" t="s">
        <v>14</v>
      </c>
      <c r="C47685">
        <v>83.99</v>
      </c>
      <c r="D47685">
        <v>6</v>
      </c>
      <c r="E47685" s="9">
        <v>5313.8201219653101</v>
      </c>
      <c r="F47685">
        <v>503.863</v>
      </c>
      <c r="G47685">
        <v>83.977166666666605</v>
      </c>
      <c r="H47685">
        <v>0</v>
      </c>
      <c r="I47685">
        <v>4817.6831219653204</v>
      </c>
      <c r="J47685">
        <v>1.63296909999999</v>
      </c>
      <c r="K47685">
        <v>14</v>
      </c>
      <c r="L47685" s="9">
        <f t="shared" si="745"/>
        <v>0</v>
      </c>
      <c r="O47685" s="8">
        <v>45556</v>
      </c>
      <c r="P47685" s="7">
        <v>5.347222222222222E-2</v>
      </c>
    </row>
    <row r="47686" spans="1:16" x14ac:dyDescent="0.25">
      <c r="A47686" s="10">
        <v>45556.055555555555</v>
      </c>
      <c r="B47686" t="s">
        <v>14</v>
      </c>
      <c r="C47686">
        <v>83.17</v>
      </c>
      <c r="D47686">
        <v>7</v>
      </c>
      <c r="E47686" s="9">
        <v>5230.6501219653101</v>
      </c>
      <c r="F47686">
        <v>587.03300000000002</v>
      </c>
      <c r="G47686">
        <v>83.861857142857104</v>
      </c>
      <c r="H47686">
        <v>0</v>
      </c>
      <c r="I47686">
        <v>4817.6831219653204</v>
      </c>
      <c r="J47686">
        <v>4.8297111999999904</v>
      </c>
      <c r="K47686">
        <v>14</v>
      </c>
      <c r="L47686" s="9">
        <f t="shared" si="745"/>
        <v>0</v>
      </c>
      <c r="O47686" s="8">
        <v>45556</v>
      </c>
      <c r="P47686" s="7">
        <v>5.5555555555555552E-2</v>
      </c>
    </row>
    <row r="47687" spans="1:16" x14ac:dyDescent="0.25">
      <c r="A47687" s="10">
        <v>45556.057638888888</v>
      </c>
      <c r="B47687" t="s">
        <v>14</v>
      </c>
      <c r="C47687">
        <v>83.99</v>
      </c>
      <c r="D47687">
        <v>8</v>
      </c>
      <c r="E47687" s="9">
        <v>5146.6601219653103</v>
      </c>
      <c r="F47687">
        <v>671.02300000000002</v>
      </c>
      <c r="G47687">
        <v>83.877875000000003</v>
      </c>
      <c r="H47687">
        <v>0</v>
      </c>
      <c r="I47687">
        <v>4817.6831219653204</v>
      </c>
      <c r="J47687">
        <v>4.2543087999999898</v>
      </c>
      <c r="K47687">
        <v>14</v>
      </c>
      <c r="L47687" s="9">
        <f t="shared" si="745"/>
        <v>0</v>
      </c>
      <c r="O47687" s="8">
        <v>45556</v>
      </c>
      <c r="P47687" s="7">
        <v>5.7638888888888892E-2</v>
      </c>
    </row>
    <row r="47688" spans="1:16" x14ac:dyDescent="0.25">
      <c r="A47688" s="10">
        <v>45556.058333333334</v>
      </c>
      <c r="B47688" t="s">
        <v>14</v>
      </c>
      <c r="C47688">
        <v>83.99</v>
      </c>
      <c r="D47688">
        <v>9</v>
      </c>
      <c r="E47688" s="9">
        <v>5062.6701219653096</v>
      </c>
      <c r="F47688">
        <v>755.01300000000003</v>
      </c>
      <c r="G47688">
        <v>83.890333333333302</v>
      </c>
      <c r="H47688">
        <v>0</v>
      </c>
      <c r="I47688">
        <v>4817.6831219653204</v>
      </c>
      <c r="J47688">
        <v>3.3911952999999899</v>
      </c>
      <c r="K47688">
        <v>14</v>
      </c>
      <c r="L47688" s="9">
        <f t="shared" si="745"/>
        <v>0</v>
      </c>
      <c r="O47688" s="8">
        <v>45556</v>
      </c>
      <c r="P47688" s="7">
        <v>5.8333333333333334E-2</v>
      </c>
    </row>
    <row r="47689" spans="1:16" x14ac:dyDescent="0.25">
      <c r="A47689" s="10">
        <v>45556.05972222222</v>
      </c>
      <c r="B47689" t="s">
        <v>14</v>
      </c>
      <c r="C47689">
        <v>83.99</v>
      </c>
      <c r="D47689">
        <v>10</v>
      </c>
      <c r="E47689" s="9">
        <v>4978.6801219653098</v>
      </c>
      <c r="F47689">
        <v>839.00300000000004</v>
      </c>
      <c r="G47689">
        <v>83.900300000000001</v>
      </c>
      <c r="H47689">
        <v>0</v>
      </c>
      <c r="I47689">
        <v>4817.6831219653204</v>
      </c>
      <c r="J47689">
        <v>3.43700029999999</v>
      </c>
      <c r="K47689">
        <v>14</v>
      </c>
      <c r="L47689" s="9">
        <f t="shared" si="745"/>
        <v>0</v>
      </c>
      <c r="O47689" s="8">
        <v>45556</v>
      </c>
      <c r="P47689" s="7">
        <v>5.9722222222222225E-2</v>
      </c>
    </row>
    <row r="47690" spans="1:16" x14ac:dyDescent="0.25">
      <c r="A47690" s="10">
        <v>45556.0625</v>
      </c>
      <c r="B47690" t="s">
        <v>14</v>
      </c>
      <c r="C47690">
        <v>83.99</v>
      </c>
      <c r="D47690">
        <v>11</v>
      </c>
      <c r="E47690" s="9">
        <v>4894.69012196531</v>
      </c>
      <c r="F47690">
        <v>922.99300000000005</v>
      </c>
      <c r="G47690">
        <v>83.908454545454504</v>
      </c>
      <c r="H47690">
        <v>0</v>
      </c>
      <c r="I47690">
        <v>4817.6831219653204</v>
      </c>
      <c r="J47690">
        <v>3.34419729999999</v>
      </c>
      <c r="K47690">
        <v>14</v>
      </c>
      <c r="L47690" s="9">
        <f t="shared" si="745"/>
        <v>0</v>
      </c>
      <c r="O47690" s="8">
        <v>45556</v>
      </c>
      <c r="P47690" s="7">
        <v>6.25E-2</v>
      </c>
    </row>
    <row r="47691" spans="1:16" x14ac:dyDescent="0.25">
      <c r="A47691" s="10">
        <v>45556.063888888886</v>
      </c>
      <c r="B47691" t="s">
        <v>14</v>
      </c>
      <c r="C47691">
        <v>83.99</v>
      </c>
      <c r="D47691">
        <v>12</v>
      </c>
      <c r="E47691" s="9">
        <v>4810.7001219653102</v>
      </c>
      <c r="F47691">
        <v>1006.9829999999999</v>
      </c>
      <c r="G47691">
        <v>83.91525</v>
      </c>
      <c r="H47691">
        <v>0</v>
      </c>
      <c r="I47691">
        <v>4817.6831219653204</v>
      </c>
      <c r="J47691">
        <v>3.4149468999999901</v>
      </c>
      <c r="K47691">
        <v>14</v>
      </c>
      <c r="L47691" s="9">
        <f t="shared" si="745"/>
        <v>0</v>
      </c>
      <c r="O47691" s="8">
        <v>45556</v>
      </c>
      <c r="P47691" s="7">
        <v>6.3888888888888884E-2</v>
      </c>
    </row>
    <row r="47692" spans="1:16" x14ac:dyDescent="0.25">
      <c r="A47692" s="10">
        <v>45556.064583333333</v>
      </c>
      <c r="B47692" t="s">
        <v>14</v>
      </c>
      <c r="C47692">
        <v>83.99</v>
      </c>
      <c r="D47692">
        <v>13</v>
      </c>
      <c r="E47692" s="9">
        <v>4726.7101219653096</v>
      </c>
      <c r="F47692">
        <v>1090.973</v>
      </c>
      <c r="G47692">
        <v>83.920999999999907</v>
      </c>
      <c r="H47692">
        <v>0</v>
      </c>
      <c r="I47692">
        <v>4817.6831219653204</v>
      </c>
      <c r="J47692">
        <v>2.4387644099999899</v>
      </c>
      <c r="K47692">
        <v>14</v>
      </c>
      <c r="L47692" s="9">
        <f t="shared" si="745"/>
        <v>0</v>
      </c>
      <c r="O47692" s="8">
        <v>45556</v>
      </c>
      <c r="P47692" s="7">
        <v>6.458333333333334E-2</v>
      </c>
    </row>
    <row r="47693" spans="1:16" x14ac:dyDescent="0.25">
      <c r="A47693" s="10">
        <v>45556.06527777778</v>
      </c>
      <c r="B47693" t="s">
        <v>14</v>
      </c>
      <c r="C47693">
        <v>83.99</v>
      </c>
      <c r="D47693">
        <v>14</v>
      </c>
      <c r="E47693" s="9">
        <v>4642.7201219653098</v>
      </c>
      <c r="F47693">
        <v>1174.963</v>
      </c>
      <c r="G47693">
        <v>83.9259285714285</v>
      </c>
      <c r="H47693">
        <v>0</v>
      </c>
      <c r="I47693">
        <v>4817.6831219653204</v>
      </c>
      <c r="J47693">
        <v>1.4545614099999999</v>
      </c>
      <c r="K47693">
        <v>14</v>
      </c>
      <c r="L47693" s="9">
        <f t="shared" si="745"/>
        <v>0</v>
      </c>
      <c r="O47693" s="8">
        <v>45556</v>
      </c>
      <c r="P47693" s="7">
        <v>6.5277777777777782E-2</v>
      </c>
    </row>
    <row r="47694" spans="1:16" x14ac:dyDescent="0.25">
      <c r="A47694" s="10">
        <v>45556.065972222219</v>
      </c>
      <c r="B47694" t="s">
        <v>13</v>
      </c>
      <c r="C47694">
        <v>83.733333333333306</v>
      </c>
      <c r="D47694">
        <v>0</v>
      </c>
      <c r="E47694" s="9">
        <v>5814.9867886319698</v>
      </c>
      <c r="F47694">
        <v>0</v>
      </c>
      <c r="G47694">
        <v>0</v>
      </c>
      <c r="H47694">
        <v>-2.6963333333333099</v>
      </c>
      <c r="I47694">
        <v>4814.9867886319898</v>
      </c>
      <c r="J47694">
        <v>-0.82022228999999902</v>
      </c>
      <c r="K47694">
        <v>14</v>
      </c>
      <c r="L47694" s="9">
        <f t="shared" si="745"/>
        <v>0</v>
      </c>
      <c r="O47694" s="8">
        <v>45556</v>
      </c>
      <c r="P47694" s="7">
        <v>6.5972222222222224E-2</v>
      </c>
    </row>
    <row r="47695" spans="1:16" x14ac:dyDescent="0.25">
      <c r="A47695" s="10">
        <v>45556.066666666666</v>
      </c>
      <c r="B47695" t="s">
        <v>12</v>
      </c>
      <c r="C47695">
        <v>83.99</v>
      </c>
      <c r="D47695">
        <v>-1</v>
      </c>
      <c r="E47695" s="9">
        <v>5898.9767886319696</v>
      </c>
      <c r="F47695">
        <v>-83.99</v>
      </c>
      <c r="G47695">
        <v>83.99</v>
      </c>
      <c r="H47695">
        <v>0</v>
      </c>
      <c r="I47695">
        <v>4814.9867886319898</v>
      </c>
      <c r="J47695">
        <v>-1.8324269899999901</v>
      </c>
      <c r="K47695">
        <v>14</v>
      </c>
      <c r="L47695" s="9">
        <f t="shared" si="745"/>
        <v>0</v>
      </c>
      <c r="O47695" s="8">
        <v>45556</v>
      </c>
      <c r="P47695" s="7">
        <v>6.6666666666666666E-2</v>
      </c>
    </row>
    <row r="47696" spans="1:16" x14ac:dyDescent="0.25">
      <c r="A47696" s="10">
        <v>45556.067361111112</v>
      </c>
      <c r="B47696" t="s">
        <v>12</v>
      </c>
      <c r="C47696">
        <v>83.99</v>
      </c>
      <c r="D47696">
        <v>-2</v>
      </c>
      <c r="E47696" s="9">
        <v>5982.9667886319703</v>
      </c>
      <c r="F47696">
        <v>-167.98</v>
      </c>
      <c r="G47696">
        <v>83.99</v>
      </c>
      <c r="H47696">
        <v>0</v>
      </c>
      <c r="I47696">
        <v>4814.9867886319898</v>
      </c>
      <c r="J47696">
        <v>-2.6688538899999998</v>
      </c>
      <c r="K47696">
        <v>14</v>
      </c>
      <c r="L47696" s="9">
        <f t="shared" si="745"/>
        <v>0</v>
      </c>
      <c r="O47696" s="8">
        <v>45556</v>
      </c>
      <c r="P47696" s="7">
        <v>6.7361111111111108E-2</v>
      </c>
    </row>
    <row r="47697" spans="1:16" x14ac:dyDescent="0.25">
      <c r="A47697" s="10">
        <v>45556.068055555559</v>
      </c>
      <c r="B47697" t="s">
        <v>12</v>
      </c>
      <c r="C47697">
        <v>83.9</v>
      </c>
      <c r="D47697">
        <v>-3</v>
      </c>
      <c r="E47697" s="9">
        <v>6066.8667886319699</v>
      </c>
      <c r="F47697">
        <v>-251.88</v>
      </c>
      <c r="G47697">
        <v>83.96</v>
      </c>
      <c r="H47697">
        <v>0</v>
      </c>
      <c r="I47697">
        <v>4814.9867886319898</v>
      </c>
      <c r="J47697">
        <v>-1.9988428899999899</v>
      </c>
      <c r="K47697">
        <v>14</v>
      </c>
      <c r="L47697" s="9">
        <f t="shared" si="745"/>
        <v>0</v>
      </c>
      <c r="O47697" s="8">
        <v>45556</v>
      </c>
      <c r="P47697" s="7">
        <v>6.805555555555555E-2</v>
      </c>
    </row>
    <row r="47698" spans="1:16" x14ac:dyDescent="0.25">
      <c r="A47698" s="10">
        <v>45556.068749999999</v>
      </c>
      <c r="B47698" t="s">
        <v>12</v>
      </c>
      <c r="C47698">
        <v>83.944999999999993</v>
      </c>
      <c r="D47698">
        <v>-4</v>
      </c>
      <c r="E47698" s="9">
        <v>6150.8117886319696</v>
      </c>
      <c r="F47698">
        <v>-335.82499999999999</v>
      </c>
      <c r="G47698">
        <v>83.956249999999997</v>
      </c>
      <c r="H47698">
        <v>0</v>
      </c>
      <c r="I47698">
        <v>4814.9867886319898</v>
      </c>
      <c r="J47698">
        <v>-2.4896653899999999</v>
      </c>
      <c r="K47698">
        <v>14</v>
      </c>
      <c r="L47698" s="9">
        <f t="shared" si="745"/>
        <v>0</v>
      </c>
      <c r="O47698" s="8">
        <v>45556</v>
      </c>
      <c r="P47698" s="7">
        <v>6.8750000000000006E-2</v>
      </c>
    </row>
    <row r="47699" spans="1:16" x14ac:dyDescent="0.25">
      <c r="A47699" s="10">
        <v>45556.069444444445</v>
      </c>
      <c r="B47699" t="s">
        <v>12</v>
      </c>
      <c r="C47699">
        <v>83.99</v>
      </c>
      <c r="D47699">
        <v>-5</v>
      </c>
      <c r="E47699" s="9">
        <v>6234.8017886319703</v>
      </c>
      <c r="F47699">
        <v>-419.815</v>
      </c>
      <c r="G47699">
        <v>83.962999999999994</v>
      </c>
      <c r="H47699">
        <v>0</v>
      </c>
      <c r="I47699">
        <v>4814.9867886319898</v>
      </c>
      <c r="J47699">
        <v>-4.9953897899999999</v>
      </c>
      <c r="K47699">
        <v>14</v>
      </c>
      <c r="L47699" s="9">
        <f t="shared" si="745"/>
        <v>0</v>
      </c>
      <c r="O47699" s="8">
        <v>45556</v>
      </c>
      <c r="P47699" s="7">
        <v>6.9444444444444448E-2</v>
      </c>
    </row>
    <row r="47700" spans="1:16" x14ac:dyDescent="0.25">
      <c r="A47700" s="10">
        <v>45556.070138888892</v>
      </c>
      <c r="B47700" t="s">
        <v>12</v>
      </c>
      <c r="C47700">
        <v>83.99</v>
      </c>
      <c r="D47700">
        <v>-6</v>
      </c>
      <c r="E47700" s="9">
        <v>6318.7917886319701</v>
      </c>
      <c r="F47700">
        <v>-503.80500000000001</v>
      </c>
      <c r="G47700">
        <v>83.967500000000001</v>
      </c>
      <c r="H47700">
        <v>0</v>
      </c>
      <c r="I47700">
        <v>4814.9867886319898</v>
      </c>
      <c r="J47700">
        <v>-4.2876456899999997</v>
      </c>
      <c r="K47700">
        <v>14</v>
      </c>
      <c r="L47700" s="9">
        <f t="shared" si="745"/>
        <v>0</v>
      </c>
      <c r="O47700" s="8">
        <v>45556</v>
      </c>
      <c r="P47700" s="7">
        <v>7.013888888888889E-2</v>
      </c>
    </row>
    <row r="47701" spans="1:16" x14ac:dyDescent="0.25">
      <c r="A47701" s="10">
        <v>45556.074305555558</v>
      </c>
      <c r="B47701" t="s">
        <v>12</v>
      </c>
      <c r="C47701">
        <v>83.99</v>
      </c>
      <c r="D47701">
        <v>-7</v>
      </c>
      <c r="E47701" s="9">
        <v>6402.7817886319699</v>
      </c>
      <c r="F47701">
        <v>-587.79499999999996</v>
      </c>
      <c r="G47701">
        <v>83.970714285714195</v>
      </c>
      <c r="H47701">
        <v>0</v>
      </c>
      <c r="I47701">
        <v>4814.9867886319898</v>
      </c>
      <c r="J47701">
        <v>-7.3740894900000002</v>
      </c>
      <c r="K47701">
        <v>14</v>
      </c>
      <c r="L47701" s="9">
        <f t="shared" si="745"/>
        <v>0</v>
      </c>
      <c r="O47701" s="8">
        <v>45556</v>
      </c>
      <c r="P47701" s="7">
        <v>7.4305555555555555E-2</v>
      </c>
    </row>
    <row r="47702" spans="1:16" x14ac:dyDescent="0.25">
      <c r="A47702" s="10">
        <v>45556.07708333333</v>
      </c>
      <c r="B47702" t="s">
        <v>12</v>
      </c>
      <c r="C47702">
        <v>83.653750000000002</v>
      </c>
      <c r="D47702">
        <v>-8</v>
      </c>
      <c r="E47702" s="9">
        <v>6486.4355386319703</v>
      </c>
      <c r="F47702">
        <v>-671.44875000000002</v>
      </c>
      <c r="G47702">
        <v>83.931093750000002</v>
      </c>
      <c r="H47702">
        <v>0</v>
      </c>
      <c r="I47702">
        <v>4814.9867886319898</v>
      </c>
      <c r="J47702">
        <v>-8.0226054999999992</v>
      </c>
      <c r="K47702">
        <v>14</v>
      </c>
      <c r="L47702" s="9">
        <f t="shared" si="745"/>
        <v>0</v>
      </c>
      <c r="O47702" s="8">
        <v>45556</v>
      </c>
      <c r="P47702" s="7">
        <v>7.7083333333333337E-2</v>
      </c>
    </row>
    <row r="47703" spans="1:16" x14ac:dyDescent="0.25">
      <c r="A47703" s="10">
        <v>45556.079861111109</v>
      </c>
      <c r="B47703" t="s">
        <v>12</v>
      </c>
      <c r="C47703">
        <v>83.99</v>
      </c>
      <c r="D47703">
        <v>-9</v>
      </c>
      <c r="E47703" s="9">
        <v>6570.4255386319701</v>
      </c>
      <c r="F47703">
        <v>-755.43875000000003</v>
      </c>
      <c r="G47703">
        <v>83.937638888888898</v>
      </c>
      <c r="H47703">
        <v>0</v>
      </c>
      <c r="I47703">
        <v>4814.9867886319898</v>
      </c>
      <c r="J47703">
        <v>-7.7026015000000001</v>
      </c>
      <c r="K47703">
        <v>14</v>
      </c>
      <c r="L47703" s="9">
        <f t="shared" si="745"/>
        <v>0</v>
      </c>
      <c r="O47703" s="8">
        <v>45556</v>
      </c>
      <c r="P47703" s="7">
        <v>7.9861111111111105E-2</v>
      </c>
    </row>
    <row r="47704" spans="1:16" x14ac:dyDescent="0.25">
      <c r="A47704" s="10">
        <v>45556.080555555556</v>
      </c>
      <c r="B47704" t="s">
        <v>12</v>
      </c>
      <c r="C47704">
        <v>83.99</v>
      </c>
      <c r="D47704">
        <v>-10</v>
      </c>
      <c r="E47704" s="9">
        <v>6654.4155386319699</v>
      </c>
      <c r="F47704">
        <v>-839.42875000000004</v>
      </c>
      <c r="G47704">
        <v>83.942875000000001</v>
      </c>
      <c r="H47704">
        <v>0</v>
      </c>
      <c r="I47704">
        <v>4814.9867886319898</v>
      </c>
      <c r="J47704">
        <v>-5.5358608</v>
      </c>
      <c r="K47704">
        <v>14</v>
      </c>
      <c r="L47704" s="9">
        <f t="shared" si="745"/>
        <v>0</v>
      </c>
      <c r="O47704" s="8">
        <v>45556</v>
      </c>
      <c r="P47704" s="7">
        <v>8.0555555555555561E-2</v>
      </c>
    </row>
    <row r="47705" spans="1:16" x14ac:dyDescent="0.25">
      <c r="A47705" s="10">
        <v>45556.082638888889</v>
      </c>
      <c r="B47705" t="s">
        <v>12</v>
      </c>
      <c r="C47705">
        <v>83.54</v>
      </c>
      <c r="D47705">
        <v>-11</v>
      </c>
      <c r="E47705" s="9">
        <v>6737.9555386319698</v>
      </c>
      <c r="F47705">
        <v>-922.96875</v>
      </c>
      <c r="G47705">
        <v>83.90625</v>
      </c>
      <c r="H47705">
        <v>0</v>
      </c>
      <c r="I47705">
        <v>4814.9867886319898</v>
      </c>
      <c r="J47705">
        <v>-3.0791643</v>
      </c>
      <c r="K47705">
        <v>14</v>
      </c>
      <c r="L47705" s="9">
        <f t="shared" si="745"/>
        <v>0</v>
      </c>
      <c r="O47705" s="8">
        <v>45556</v>
      </c>
      <c r="P47705" s="7">
        <v>8.2638888888888887E-2</v>
      </c>
    </row>
    <row r="47706" spans="1:16" x14ac:dyDescent="0.25">
      <c r="A47706" s="10">
        <v>45556.083333333336</v>
      </c>
      <c r="B47706" t="s">
        <v>12</v>
      </c>
      <c r="C47706">
        <v>83.99</v>
      </c>
      <c r="D47706">
        <v>-12</v>
      </c>
      <c r="E47706" s="9">
        <v>6821.9455386319696</v>
      </c>
      <c r="F47706">
        <v>-1006.95875</v>
      </c>
      <c r="G47706">
        <v>83.913229166666596</v>
      </c>
      <c r="H47706">
        <v>0</v>
      </c>
      <c r="I47706">
        <v>4814.9867886319898</v>
      </c>
      <c r="J47706">
        <v>-5.3804268000000004</v>
      </c>
      <c r="K47706">
        <v>14</v>
      </c>
      <c r="L47706" s="9">
        <f t="shared" si="745"/>
        <v>0</v>
      </c>
      <c r="O47706" s="8">
        <v>45556</v>
      </c>
      <c r="P47706" s="7">
        <v>8.3333333333333329E-2</v>
      </c>
    </row>
    <row r="47707" spans="1:16" x14ac:dyDescent="0.25">
      <c r="A47707" s="10">
        <v>45556.084027777775</v>
      </c>
      <c r="B47707" t="s">
        <v>12</v>
      </c>
      <c r="C47707">
        <v>83.99</v>
      </c>
      <c r="D47707">
        <v>-13</v>
      </c>
      <c r="E47707" s="9">
        <v>6905.9355386319703</v>
      </c>
      <c r="F47707">
        <v>-1090.94875</v>
      </c>
      <c r="G47707">
        <v>83.919134615384607</v>
      </c>
      <c r="H47707">
        <v>0</v>
      </c>
      <c r="I47707">
        <v>4814.9867886319898</v>
      </c>
      <c r="J47707">
        <v>-5.4954808000000002</v>
      </c>
      <c r="K47707">
        <v>14</v>
      </c>
      <c r="L47707" s="9">
        <f t="shared" si="745"/>
        <v>0</v>
      </c>
      <c r="O47707" s="8">
        <v>45556</v>
      </c>
      <c r="P47707" s="7">
        <v>8.4027777777777785E-2</v>
      </c>
    </row>
    <row r="47708" spans="1:16" x14ac:dyDescent="0.25">
      <c r="A47708" s="10">
        <v>45556.084722222222</v>
      </c>
      <c r="B47708" t="s">
        <v>12</v>
      </c>
      <c r="C47708">
        <v>83.99</v>
      </c>
      <c r="D47708">
        <v>-14</v>
      </c>
      <c r="E47708" s="9">
        <v>6989.9255386319701</v>
      </c>
      <c r="F47708">
        <v>-1174.93875</v>
      </c>
      <c r="G47708">
        <v>83.924196428571406</v>
      </c>
      <c r="H47708">
        <v>0</v>
      </c>
      <c r="I47708">
        <v>4814.9867886319898</v>
      </c>
      <c r="J47708">
        <v>-7.2992980999999997</v>
      </c>
      <c r="K47708">
        <v>14</v>
      </c>
      <c r="L47708" s="9">
        <f t="shared" si="745"/>
        <v>0</v>
      </c>
      <c r="O47708" s="8">
        <v>45556</v>
      </c>
      <c r="P47708" s="7">
        <v>8.4722222222222227E-2</v>
      </c>
    </row>
    <row r="47709" spans="1:16" x14ac:dyDescent="0.25">
      <c r="A47709" s="10">
        <v>45556.085416666669</v>
      </c>
      <c r="B47709" t="s">
        <v>12</v>
      </c>
      <c r="C47709">
        <v>83.993235294117596</v>
      </c>
      <c r="D47709">
        <v>-15</v>
      </c>
      <c r="E47709" s="9">
        <v>7073.9187739260897</v>
      </c>
      <c r="F47709">
        <v>-1258.9319852941101</v>
      </c>
      <c r="G47709">
        <v>83.928799019607794</v>
      </c>
      <c r="H47709">
        <v>0</v>
      </c>
      <c r="I47709">
        <v>4814.9867886319898</v>
      </c>
      <c r="J47709">
        <v>-7.2089644999999898</v>
      </c>
      <c r="K47709">
        <v>14</v>
      </c>
      <c r="L47709" s="9">
        <f t="shared" si="745"/>
        <v>0</v>
      </c>
      <c r="O47709" s="8">
        <v>45556</v>
      </c>
      <c r="P47709" s="7">
        <v>8.5416666666666669E-2</v>
      </c>
    </row>
    <row r="47710" spans="1:16" x14ac:dyDescent="0.25">
      <c r="A47710" s="10">
        <v>45556.086111111108</v>
      </c>
      <c r="B47710" t="s">
        <v>12</v>
      </c>
      <c r="C47710">
        <v>83.871428571428496</v>
      </c>
      <c r="D47710">
        <v>-16</v>
      </c>
      <c r="E47710" s="9">
        <v>7157.7902024975201</v>
      </c>
      <c r="F47710">
        <v>-1342.8034138655401</v>
      </c>
      <c r="G47710">
        <v>83.925213366596594</v>
      </c>
      <c r="H47710">
        <v>0</v>
      </c>
      <c r="I47710">
        <v>4814.9867886319898</v>
      </c>
      <c r="J47710">
        <v>-10.3400531</v>
      </c>
      <c r="K47710">
        <v>14</v>
      </c>
      <c r="L47710" s="9">
        <f t="shared" si="745"/>
        <v>0</v>
      </c>
      <c r="O47710" s="8">
        <v>45556</v>
      </c>
      <c r="P47710" s="7">
        <v>8.611111111111111E-2</v>
      </c>
    </row>
    <row r="47711" spans="1:16" x14ac:dyDescent="0.25">
      <c r="A47711" s="10">
        <v>45556.086805555555</v>
      </c>
      <c r="B47711" t="s">
        <v>12</v>
      </c>
      <c r="C47711">
        <v>84</v>
      </c>
      <c r="D47711">
        <v>-17</v>
      </c>
      <c r="E47711" s="9">
        <v>7241.7902024975201</v>
      </c>
      <c r="F47711">
        <v>-1426.8034138655401</v>
      </c>
      <c r="G47711">
        <v>83.929612580326193</v>
      </c>
      <c r="H47711">
        <v>0</v>
      </c>
      <c r="I47711">
        <v>4814.9867886319898</v>
      </c>
      <c r="J47711">
        <v>-5.6250986999999899</v>
      </c>
      <c r="K47711">
        <v>14</v>
      </c>
      <c r="L47711" s="9">
        <f t="shared" si="745"/>
        <v>0</v>
      </c>
      <c r="O47711" s="8">
        <v>45556</v>
      </c>
      <c r="P47711" s="7">
        <v>8.6805555555555552E-2</v>
      </c>
    </row>
    <row r="47712" spans="1:16" x14ac:dyDescent="0.25">
      <c r="A47712" s="10">
        <v>45556.088194444441</v>
      </c>
      <c r="B47712" t="s">
        <v>12</v>
      </c>
      <c r="C47712">
        <v>83.096666666666593</v>
      </c>
      <c r="D47712">
        <v>-18</v>
      </c>
      <c r="E47712" s="9">
        <v>7324.8868691641801</v>
      </c>
      <c r="F47712">
        <v>-1509.90008053221</v>
      </c>
      <c r="G47712">
        <v>83.8833378073451</v>
      </c>
      <c r="H47712">
        <v>0</v>
      </c>
      <c r="I47712">
        <v>4814.9867886319898</v>
      </c>
      <c r="J47712">
        <v>-4.9477701999999901</v>
      </c>
      <c r="K47712">
        <v>14</v>
      </c>
      <c r="L47712" s="9">
        <f t="shared" si="745"/>
        <v>0</v>
      </c>
      <c r="O47712" s="8">
        <v>45556</v>
      </c>
      <c r="P47712" s="7">
        <v>8.819444444444445E-2</v>
      </c>
    </row>
    <row r="47713" spans="1:16" x14ac:dyDescent="0.25">
      <c r="A47713" s="10">
        <v>45556.089583333334</v>
      </c>
      <c r="B47713" t="s">
        <v>12</v>
      </c>
      <c r="C47713">
        <v>83.09</v>
      </c>
      <c r="D47713">
        <v>-19</v>
      </c>
      <c r="E47713" s="9">
        <v>7407.9768691641802</v>
      </c>
      <c r="F47713">
        <v>-1592.99008053221</v>
      </c>
      <c r="G47713">
        <v>83.841583185905904</v>
      </c>
      <c r="H47713">
        <v>0</v>
      </c>
      <c r="I47713">
        <v>4814.9867886319898</v>
      </c>
      <c r="J47713">
        <v>-4.8042716999999904</v>
      </c>
      <c r="K47713">
        <v>14</v>
      </c>
      <c r="L47713" s="9">
        <f t="shared" si="745"/>
        <v>0</v>
      </c>
      <c r="O47713" s="8">
        <v>45556</v>
      </c>
      <c r="P47713" s="7">
        <v>8.9583333333333334E-2</v>
      </c>
    </row>
    <row r="47714" spans="1:16" x14ac:dyDescent="0.25">
      <c r="A47714" s="10">
        <v>45556.090277777781</v>
      </c>
      <c r="B47714" t="s">
        <v>12</v>
      </c>
      <c r="C47714">
        <v>84</v>
      </c>
      <c r="D47714">
        <v>-20</v>
      </c>
      <c r="E47714" s="9">
        <v>7491.9768691641802</v>
      </c>
      <c r="F47714">
        <v>-1676.99008053221</v>
      </c>
      <c r="G47714">
        <v>83.849504026610603</v>
      </c>
      <c r="H47714">
        <v>0</v>
      </c>
      <c r="I47714">
        <v>4814.9867886319898</v>
      </c>
      <c r="J47714">
        <v>-5.1827721999999898</v>
      </c>
      <c r="K47714">
        <v>14</v>
      </c>
      <c r="L47714" s="9">
        <f t="shared" si="745"/>
        <v>0</v>
      </c>
      <c r="O47714" s="8">
        <v>45556</v>
      </c>
      <c r="P47714" s="7">
        <v>9.0277777777777776E-2</v>
      </c>
    </row>
    <row r="47715" spans="1:16" x14ac:dyDescent="0.25">
      <c r="A47715" s="10">
        <v>45556.09097222222</v>
      </c>
      <c r="B47715" t="s">
        <v>12</v>
      </c>
      <c r="C47715">
        <v>84</v>
      </c>
      <c r="D47715">
        <v>-21</v>
      </c>
      <c r="E47715" s="9">
        <v>7575.9768691641802</v>
      </c>
      <c r="F47715">
        <v>-1760.99008053221</v>
      </c>
      <c r="G47715">
        <v>83.856670501533898</v>
      </c>
      <c r="H47715">
        <v>0</v>
      </c>
      <c r="I47715">
        <v>4814.9867886319898</v>
      </c>
      <c r="J47715">
        <v>-8.1782986999999903</v>
      </c>
      <c r="K47715">
        <v>14</v>
      </c>
      <c r="L47715" s="9">
        <f t="shared" si="745"/>
        <v>0</v>
      </c>
      <c r="O47715" s="8">
        <v>45556</v>
      </c>
      <c r="P47715" s="7">
        <v>9.0972222222222218E-2</v>
      </c>
    </row>
    <row r="47716" spans="1:16" x14ac:dyDescent="0.25">
      <c r="A47716" s="10">
        <v>45556.091666666667</v>
      </c>
      <c r="B47716" t="s">
        <v>12</v>
      </c>
      <c r="C47716">
        <v>84</v>
      </c>
      <c r="D47716">
        <v>-22</v>
      </c>
      <c r="E47716" s="9">
        <v>7659.9768691641802</v>
      </c>
      <c r="F47716">
        <v>-1844.99008053221</v>
      </c>
      <c r="G47716">
        <v>83.863185478736895</v>
      </c>
      <c r="H47716">
        <v>0</v>
      </c>
      <c r="I47716">
        <v>4814.9867886319898</v>
      </c>
      <c r="J47716">
        <v>-6.5700946999999896</v>
      </c>
      <c r="K47716">
        <v>14</v>
      </c>
      <c r="L47716" s="9">
        <f t="shared" si="745"/>
        <v>0</v>
      </c>
      <c r="O47716" s="8">
        <v>45556</v>
      </c>
      <c r="P47716" s="7">
        <v>9.166666666666666E-2</v>
      </c>
    </row>
    <row r="47717" spans="1:16" x14ac:dyDescent="0.25">
      <c r="A47717" s="10">
        <v>45556.092361111114</v>
      </c>
      <c r="B47717" t="s">
        <v>12</v>
      </c>
      <c r="C47717">
        <v>83.126666666666594</v>
      </c>
      <c r="D47717">
        <v>-23</v>
      </c>
      <c r="E47717" s="9">
        <v>7743.10353583085</v>
      </c>
      <c r="F47717">
        <v>-1928.1167471988699</v>
      </c>
      <c r="G47717">
        <v>83.831162921690407</v>
      </c>
      <c r="H47717">
        <v>0</v>
      </c>
      <c r="I47717">
        <v>4814.9867886319898</v>
      </c>
      <c r="J47717">
        <v>-6.5293906999999898</v>
      </c>
      <c r="K47717">
        <v>14</v>
      </c>
      <c r="L47717" s="9">
        <f t="shared" si="745"/>
        <v>0</v>
      </c>
      <c r="O47717" s="8">
        <v>45556</v>
      </c>
      <c r="P47717" s="7">
        <v>9.2361111111111116E-2</v>
      </c>
    </row>
    <row r="47718" spans="1:16" x14ac:dyDescent="0.25">
      <c r="A47718" s="10">
        <v>45556.09375</v>
      </c>
      <c r="B47718" t="s">
        <v>12</v>
      </c>
      <c r="C47718">
        <v>83.834000000000003</v>
      </c>
      <c r="D47718">
        <v>-24</v>
      </c>
      <c r="E47718" s="9">
        <v>7826.9375358308498</v>
      </c>
      <c r="F47718">
        <v>-2011.95074719887</v>
      </c>
      <c r="G47718">
        <v>83.831281133286595</v>
      </c>
      <c r="H47718">
        <v>0</v>
      </c>
      <c r="I47718">
        <v>4814.9867886319898</v>
      </c>
      <c r="J47718">
        <v>-4.1231978999999903</v>
      </c>
      <c r="K47718">
        <v>14</v>
      </c>
      <c r="L47718" s="9">
        <f t="shared" si="745"/>
        <v>0</v>
      </c>
      <c r="O47718" s="8">
        <v>45556</v>
      </c>
      <c r="P47718" s="7">
        <v>9.375E-2</v>
      </c>
    </row>
    <row r="47719" spans="1:16" x14ac:dyDescent="0.25">
      <c r="A47719" s="10">
        <v>45556.094444444447</v>
      </c>
      <c r="B47719" t="s">
        <v>13</v>
      </c>
      <c r="C47719">
        <v>83.668000000000006</v>
      </c>
      <c r="D47719">
        <v>0</v>
      </c>
      <c r="E47719" s="9">
        <v>5818.9055358308497</v>
      </c>
      <c r="F47719">
        <v>0</v>
      </c>
      <c r="G47719">
        <v>0</v>
      </c>
      <c r="H47719">
        <v>3.91874719887914</v>
      </c>
      <c r="I47719">
        <v>4818.9055358308697</v>
      </c>
      <c r="J47719">
        <v>2.388236</v>
      </c>
      <c r="K47719">
        <v>14</v>
      </c>
      <c r="L47719" s="9">
        <f t="shared" si="745"/>
        <v>0</v>
      </c>
      <c r="O47719" s="8">
        <v>45556</v>
      </c>
      <c r="P47719" s="7">
        <v>9.4444444444444442E-2</v>
      </c>
    </row>
    <row r="47720" spans="1:16" x14ac:dyDescent="0.25">
      <c r="A47720" s="10">
        <v>45556.095833333333</v>
      </c>
      <c r="B47720" t="s">
        <v>14</v>
      </c>
      <c r="C47720">
        <v>84</v>
      </c>
      <c r="D47720">
        <v>1</v>
      </c>
      <c r="E47720" s="9">
        <v>5734.9055358308497</v>
      </c>
      <c r="F47720">
        <v>84</v>
      </c>
      <c r="G47720">
        <v>84</v>
      </c>
      <c r="H47720">
        <v>0</v>
      </c>
      <c r="I47720">
        <v>4818.9055358308697</v>
      </c>
      <c r="J47720">
        <v>6.4818555</v>
      </c>
      <c r="K47720">
        <v>14</v>
      </c>
      <c r="L47720" s="9">
        <f t="shared" si="745"/>
        <v>0</v>
      </c>
      <c r="O47720" s="8">
        <v>45556</v>
      </c>
      <c r="P47720" s="7">
        <v>9.583333333333334E-2</v>
      </c>
    </row>
    <row r="47721" spans="1:16" x14ac:dyDescent="0.25">
      <c r="A47721" s="10">
        <v>45556.098611111112</v>
      </c>
      <c r="B47721" t="s">
        <v>14</v>
      </c>
      <c r="C47721">
        <v>83.17</v>
      </c>
      <c r="D47721">
        <v>2</v>
      </c>
      <c r="E47721" s="9">
        <v>5651.7355358308496</v>
      </c>
      <c r="F47721">
        <v>167.17</v>
      </c>
      <c r="G47721">
        <v>83.584999999999994</v>
      </c>
      <c r="H47721">
        <v>0</v>
      </c>
      <c r="I47721">
        <v>4818.9055358308697</v>
      </c>
      <c r="J47721">
        <v>0.70969970000000004</v>
      </c>
      <c r="K47721">
        <v>14</v>
      </c>
      <c r="L47721" s="9">
        <f t="shared" si="745"/>
        <v>0</v>
      </c>
      <c r="O47721" s="8">
        <v>45556</v>
      </c>
      <c r="P47721" s="7">
        <v>9.8611111111111108E-2</v>
      </c>
    </row>
    <row r="47722" spans="1:16" x14ac:dyDescent="0.25">
      <c r="A47722" s="10">
        <v>45556.099305555559</v>
      </c>
      <c r="B47722" t="s">
        <v>14</v>
      </c>
      <c r="C47722">
        <v>84</v>
      </c>
      <c r="D47722">
        <v>3</v>
      </c>
      <c r="E47722" s="9">
        <v>5567.7355358308496</v>
      </c>
      <c r="F47722">
        <v>251.17</v>
      </c>
      <c r="G47722">
        <v>83.723333333333301</v>
      </c>
      <c r="H47722">
        <v>0</v>
      </c>
      <c r="I47722">
        <v>4818.9055358308697</v>
      </c>
      <c r="J47722">
        <v>1.7572597000000001</v>
      </c>
      <c r="K47722">
        <v>14</v>
      </c>
      <c r="L47722" s="9">
        <f t="shared" si="745"/>
        <v>0</v>
      </c>
      <c r="O47722" s="8">
        <v>45556</v>
      </c>
      <c r="P47722" s="7">
        <v>9.930555555555555E-2</v>
      </c>
    </row>
    <row r="47723" spans="1:16" x14ac:dyDescent="0.25">
      <c r="A47723" s="10">
        <v>45556.1</v>
      </c>
      <c r="B47723" t="s">
        <v>14</v>
      </c>
      <c r="C47723">
        <v>83.18</v>
      </c>
      <c r="D47723">
        <v>4</v>
      </c>
      <c r="E47723" s="9">
        <v>5484.5555358308502</v>
      </c>
      <c r="F47723">
        <v>334.35</v>
      </c>
      <c r="G47723">
        <v>83.587500000000006</v>
      </c>
      <c r="H47723">
        <v>0</v>
      </c>
      <c r="I47723">
        <v>4818.9055358308697</v>
      </c>
      <c r="J47723">
        <v>2.0609684000000001</v>
      </c>
      <c r="K47723">
        <v>14</v>
      </c>
      <c r="L47723" s="9">
        <f t="shared" si="745"/>
        <v>0</v>
      </c>
      <c r="O47723" s="8">
        <v>45556</v>
      </c>
      <c r="P47723" s="7">
        <v>0.1</v>
      </c>
    </row>
    <row r="47724" spans="1:16" x14ac:dyDescent="0.25">
      <c r="A47724" s="10">
        <v>45556.100694444445</v>
      </c>
      <c r="B47724" t="s">
        <v>14</v>
      </c>
      <c r="C47724">
        <v>84</v>
      </c>
      <c r="D47724">
        <v>5</v>
      </c>
      <c r="E47724" s="9">
        <v>5400.5555358308502</v>
      </c>
      <c r="F47724">
        <v>418.35</v>
      </c>
      <c r="G47724">
        <v>83.67</v>
      </c>
      <c r="H47724">
        <v>0</v>
      </c>
      <c r="I47724">
        <v>4818.9055358308697</v>
      </c>
      <c r="J47724">
        <v>1.5742577</v>
      </c>
      <c r="K47724">
        <v>14</v>
      </c>
      <c r="L47724" s="9">
        <f t="shared" si="745"/>
        <v>0</v>
      </c>
      <c r="O47724" s="8">
        <v>45556</v>
      </c>
      <c r="P47724" s="7">
        <v>0.10069444444444445</v>
      </c>
    </row>
    <row r="47725" spans="1:16" x14ac:dyDescent="0.25">
      <c r="A47725" s="10">
        <v>45556.103472222225</v>
      </c>
      <c r="B47725" t="s">
        <v>14</v>
      </c>
      <c r="C47725">
        <v>83.625</v>
      </c>
      <c r="D47725">
        <v>6</v>
      </c>
      <c r="E47725" s="9">
        <v>5316.9305358308502</v>
      </c>
      <c r="F47725">
        <v>501.97500000000002</v>
      </c>
      <c r="G47725">
        <v>83.662499999999994</v>
      </c>
      <c r="H47725">
        <v>0</v>
      </c>
      <c r="I47725">
        <v>4818.9055358308697</v>
      </c>
      <c r="J47725">
        <v>3.9126924000000001</v>
      </c>
      <c r="K47725">
        <v>14</v>
      </c>
      <c r="L47725" s="9">
        <f t="shared" si="745"/>
        <v>0</v>
      </c>
      <c r="O47725" s="8">
        <v>45556</v>
      </c>
      <c r="P47725" s="7">
        <v>0.10347222222222222</v>
      </c>
    </row>
    <row r="47726" spans="1:16" x14ac:dyDescent="0.25">
      <c r="A47726" s="10">
        <v>45556.104166666664</v>
      </c>
      <c r="B47726" t="s">
        <v>14</v>
      </c>
      <c r="C47726">
        <v>84</v>
      </c>
      <c r="D47726">
        <v>7</v>
      </c>
      <c r="E47726" s="9">
        <v>5232.9305358308502</v>
      </c>
      <c r="F47726">
        <v>585.97500000000002</v>
      </c>
      <c r="G47726">
        <v>83.710714285714204</v>
      </c>
      <c r="H47726">
        <v>0</v>
      </c>
      <c r="I47726">
        <v>4818.9055358308697</v>
      </c>
      <c r="J47726">
        <v>5.2154216</v>
      </c>
      <c r="K47726">
        <v>14</v>
      </c>
      <c r="L47726" s="9">
        <f t="shared" si="745"/>
        <v>0</v>
      </c>
      <c r="O47726" s="8">
        <v>45556</v>
      </c>
      <c r="P47726" s="7">
        <v>0.10416666666666667</v>
      </c>
    </row>
    <row r="47727" spans="1:16" x14ac:dyDescent="0.25">
      <c r="A47727" s="10">
        <v>45556.106249999997</v>
      </c>
      <c r="B47727" t="s">
        <v>14</v>
      </c>
      <c r="C47727">
        <v>83.52</v>
      </c>
      <c r="D47727">
        <v>8</v>
      </c>
      <c r="E47727" s="9">
        <v>5149.4105358308498</v>
      </c>
      <c r="F47727">
        <v>669.495</v>
      </c>
      <c r="G47727">
        <v>83.686875000000001</v>
      </c>
      <c r="H47727">
        <v>0</v>
      </c>
      <c r="I47727">
        <v>4818.9055358308697</v>
      </c>
      <c r="J47727">
        <v>5.2943916</v>
      </c>
      <c r="K47727">
        <v>14</v>
      </c>
      <c r="L47727" s="9">
        <f t="shared" si="745"/>
        <v>0</v>
      </c>
      <c r="O47727" s="8">
        <v>45556</v>
      </c>
      <c r="P47727" s="7">
        <v>0.10625</v>
      </c>
    </row>
    <row r="47728" spans="1:16" x14ac:dyDescent="0.25">
      <c r="A47728" s="10">
        <v>45556.106944444444</v>
      </c>
      <c r="B47728" t="s">
        <v>14</v>
      </c>
      <c r="C47728">
        <v>83.751999999999995</v>
      </c>
      <c r="D47728">
        <v>9</v>
      </c>
      <c r="E47728" s="9">
        <v>5065.6585358308503</v>
      </c>
      <c r="F47728">
        <v>753.24699999999996</v>
      </c>
      <c r="G47728">
        <v>83.694111111111098</v>
      </c>
      <c r="H47728">
        <v>0</v>
      </c>
      <c r="I47728">
        <v>4818.9055358308697</v>
      </c>
      <c r="J47728">
        <v>3.1799856000000002</v>
      </c>
      <c r="K47728">
        <v>14</v>
      </c>
      <c r="L47728" s="9">
        <f t="shared" si="745"/>
        <v>0</v>
      </c>
      <c r="O47728" s="8">
        <v>45556</v>
      </c>
      <c r="P47728" s="7">
        <v>0.10694444444444444</v>
      </c>
    </row>
    <row r="47729" spans="1:16" x14ac:dyDescent="0.25">
      <c r="A47729" s="10">
        <v>45556.107638888891</v>
      </c>
      <c r="B47729" t="s">
        <v>13</v>
      </c>
      <c r="C47729">
        <v>84</v>
      </c>
      <c r="D47729">
        <v>0</v>
      </c>
      <c r="E47729" s="9">
        <v>5821.6585358308503</v>
      </c>
      <c r="F47729">
        <v>0</v>
      </c>
      <c r="G47729">
        <v>0</v>
      </c>
      <c r="H47729">
        <v>2.7530000000000401</v>
      </c>
      <c r="I47729">
        <v>4821.6585358308703</v>
      </c>
      <c r="J47729">
        <v>-2.2550994999999898</v>
      </c>
      <c r="K47729">
        <v>14</v>
      </c>
      <c r="L47729" s="9">
        <f t="shared" si="745"/>
        <v>0</v>
      </c>
      <c r="O47729" s="8">
        <v>45556</v>
      </c>
      <c r="P47729" s="7">
        <v>0.1076388888888889</v>
      </c>
    </row>
    <row r="47730" spans="1:16" x14ac:dyDescent="0.25">
      <c r="A47730" s="10">
        <v>45556.10833333333</v>
      </c>
      <c r="B47730" t="s">
        <v>12</v>
      </c>
      <c r="C47730">
        <v>84</v>
      </c>
      <c r="D47730">
        <v>-1</v>
      </c>
      <c r="E47730" s="9">
        <v>5905.6585358308503</v>
      </c>
      <c r="F47730">
        <v>-84</v>
      </c>
      <c r="G47730">
        <v>84</v>
      </c>
      <c r="H47730">
        <v>0</v>
      </c>
      <c r="I47730">
        <v>4821.6585358308703</v>
      </c>
      <c r="J47730">
        <v>-6.3714900999999902</v>
      </c>
      <c r="K47730">
        <v>14</v>
      </c>
      <c r="L47730" s="9">
        <f t="shared" si="745"/>
        <v>0</v>
      </c>
      <c r="O47730" s="8">
        <v>45556</v>
      </c>
      <c r="P47730" s="7">
        <v>0.10833333333333334</v>
      </c>
    </row>
    <row r="47731" spans="1:16" x14ac:dyDescent="0.25">
      <c r="A47731" s="10">
        <v>45556.109027777777</v>
      </c>
      <c r="B47731" t="s">
        <v>12</v>
      </c>
      <c r="C47731">
        <v>84</v>
      </c>
      <c r="D47731">
        <v>-2</v>
      </c>
      <c r="E47731" s="9">
        <v>5989.6585358308503</v>
      </c>
      <c r="F47731">
        <v>-168</v>
      </c>
      <c r="G47731">
        <v>84</v>
      </c>
      <c r="H47731">
        <v>0</v>
      </c>
      <c r="I47731">
        <v>4821.6585358308703</v>
      </c>
      <c r="J47731">
        <v>-3.15963499999999</v>
      </c>
      <c r="K47731">
        <v>14</v>
      </c>
      <c r="L47731" s="9">
        <f t="shared" si="745"/>
        <v>0</v>
      </c>
      <c r="O47731" s="8">
        <v>45556</v>
      </c>
      <c r="P47731" s="7">
        <v>0.10902777777777778</v>
      </c>
    </row>
    <row r="47732" spans="1:16" x14ac:dyDescent="0.25">
      <c r="A47732" s="10">
        <v>45556.11041666667</v>
      </c>
      <c r="B47732" t="s">
        <v>12</v>
      </c>
      <c r="C47732">
        <v>83.938749999999999</v>
      </c>
      <c r="D47732">
        <v>-3</v>
      </c>
      <c r="E47732" s="9">
        <v>6073.5972858308496</v>
      </c>
      <c r="F47732">
        <v>-251.93875</v>
      </c>
      <c r="G47732">
        <v>83.979583333333295</v>
      </c>
      <c r="H47732">
        <v>0</v>
      </c>
      <c r="I47732">
        <v>4821.6585358308703</v>
      </c>
      <c r="J47732">
        <v>-4.46361369999999</v>
      </c>
      <c r="K47732">
        <v>14</v>
      </c>
      <c r="L47732" s="9">
        <f t="shared" si="745"/>
        <v>0</v>
      </c>
      <c r="O47732" s="8">
        <v>45556</v>
      </c>
      <c r="P47732" s="7">
        <v>0.11041666666666666</v>
      </c>
    </row>
    <row r="47733" spans="1:16" x14ac:dyDescent="0.25">
      <c r="A47733" s="10">
        <v>45556.111111111109</v>
      </c>
      <c r="B47733" t="s">
        <v>12</v>
      </c>
      <c r="C47733">
        <v>83.786666666666605</v>
      </c>
      <c r="D47733">
        <v>-4</v>
      </c>
      <c r="E47733" s="9">
        <v>6157.3839524975201</v>
      </c>
      <c r="F47733">
        <v>-335.72541666666598</v>
      </c>
      <c r="G47733">
        <v>83.931354166666594</v>
      </c>
      <c r="H47733">
        <v>0</v>
      </c>
      <c r="I47733">
        <v>4821.6585358308703</v>
      </c>
      <c r="J47733">
        <v>-6.5236854999999903</v>
      </c>
      <c r="K47733">
        <v>14</v>
      </c>
      <c r="L47733" s="9">
        <f t="shared" si="745"/>
        <v>0</v>
      </c>
      <c r="O47733" s="8">
        <v>45556</v>
      </c>
      <c r="P47733" s="7">
        <v>0.1111111111111111</v>
      </c>
    </row>
    <row r="47734" spans="1:16" x14ac:dyDescent="0.25">
      <c r="A47734" s="10">
        <v>45556.112500000003</v>
      </c>
      <c r="B47734" t="s">
        <v>12</v>
      </c>
      <c r="C47734">
        <v>83.91</v>
      </c>
      <c r="D47734">
        <v>-5</v>
      </c>
      <c r="E47734" s="9">
        <v>6241.29395249752</v>
      </c>
      <c r="F47734">
        <v>-419.635416666666</v>
      </c>
      <c r="G47734">
        <v>83.9270833333333</v>
      </c>
      <c r="H47734">
        <v>0</v>
      </c>
      <c r="I47734">
        <v>4821.6585358308703</v>
      </c>
      <c r="J47734">
        <v>-4.5806708999999897</v>
      </c>
      <c r="K47734">
        <v>14</v>
      </c>
      <c r="L47734" s="9">
        <f t="shared" si="745"/>
        <v>0</v>
      </c>
      <c r="O47734" s="8">
        <v>45556</v>
      </c>
      <c r="P47734" s="7">
        <v>0.1125</v>
      </c>
    </row>
    <row r="47735" spans="1:16" x14ac:dyDescent="0.25">
      <c r="A47735" s="10">
        <v>45556.113194444442</v>
      </c>
      <c r="B47735" t="s">
        <v>12</v>
      </c>
      <c r="C47735">
        <v>83.79</v>
      </c>
      <c r="D47735">
        <v>-6</v>
      </c>
      <c r="E47735" s="9">
        <v>6325.0839524975199</v>
      </c>
      <c r="F47735">
        <v>-503.42541666666602</v>
      </c>
      <c r="G47735">
        <v>83.904236111111103</v>
      </c>
      <c r="H47735">
        <v>0</v>
      </c>
      <c r="I47735">
        <v>4821.6585358308703</v>
      </c>
      <c r="J47735">
        <v>-3.86636079999999</v>
      </c>
      <c r="K47735">
        <v>14</v>
      </c>
      <c r="L47735" s="9">
        <f t="shared" si="745"/>
        <v>0</v>
      </c>
      <c r="O47735" s="8">
        <v>45556</v>
      </c>
      <c r="P47735" s="7">
        <v>0.11319444444444444</v>
      </c>
    </row>
    <row r="47736" spans="1:16" x14ac:dyDescent="0.25">
      <c r="A47736" s="10">
        <v>45556.113888888889</v>
      </c>
      <c r="B47736" t="s">
        <v>12</v>
      </c>
      <c r="C47736">
        <v>83.620400000000004</v>
      </c>
      <c r="D47736">
        <v>-7</v>
      </c>
      <c r="E47736" s="9">
        <v>6408.7043524975197</v>
      </c>
      <c r="F47736">
        <v>-587.04581666666604</v>
      </c>
      <c r="G47736">
        <v>83.863688095238103</v>
      </c>
      <c r="H47736">
        <v>0</v>
      </c>
      <c r="I47736">
        <v>4821.6585358308703</v>
      </c>
      <c r="J47736">
        <v>-4.45795359999999</v>
      </c>
      <c r="K47736">
        <v>14</v>
      </c>
      <c r="L47736" s="9">
        <f t="shared" si="745"/>
        <v>0</v>
      </c>
      <c r="O47736" s="8">
        <v>45556</v>
      </c>
      <c r="P47736" s="7">
        <v>0.11388888888888889</v>
      </c>
    </row>
    <row r="47737" spans="1:16" x14ac:dyDescent="0.25">
      <c r="A47737" s="10">
        <v>45556.115972222222</v>
      </c>
      <c r="B47737" t="s">
        <v>12</v>
      </c>
      <c r="C47737">
        <v>82.93</v>
      </c>
      <c r="D47737">
        <v>-8</v>
      </c>
      <c r="E47737" s="9">
        <v>6491.63435249752</v>
      </c>
      <c r="F47737">
        <v>-669.97581666666599</v>
      </c>
      <c r="G47737">
        <v>83.746977083333306</v>
      </c>
      <c r="H47737">
        <v>0</v>
      </c>
      <c r="I47737">
        <v>4821.6585358308703</v>
      </c>
      <c r="J47737">
        <v>-3.1457265999999899</v>
      </c>
      <c r="K47737">
        <v>14</v>
      </c>
      <c r="L47737" s="9">
        <f t="shared" si="745"/>
        <v>0</v>
      </c>
      <c r="O47737" s="8">
        <v>45556</v>
      </c>
      <c r="P47737" s="7">
        <v>0.11597222222222223</v>
      </c>
    </row>
    <row r="47738" spans="1:16" x14ac:dyDescent="0.25">
      <c r="A47738" s="10">
        <v>45556.116666666669</v>
      </c>
      <c r="B47738" t="s">
        <v>12</v>
      </c>
      <c r="C47738">
        <v>81.492000000000004</v>
      </c>
      <c r="D47738">
        <v>-9</v>
      </c>
      <c r="E47738" s="9">
        <v>6573.1263524975202</v>
      </c>
      <c r="F47738">
        <v>-751.46781666666595</v>
      </c>
      <c r="G47738">
        <v>83.496424074074</v>
      </c>
      <c r="H47738">
        <v>0</v>
      </c>
      <c r="I47738">
        <v>4821.6585358308703</v>
      </c>
      <c r="J47738">
        <v>-1.47591259999999</v>
      </c>
      <c r="K47738">
        <v>14</v>
      </c>
      <c r="L47738" s="9">
        <f t="shared" si="745"/>
        <v>0</v>
      </c>
      <c r="O47738" s="8">
        <v>45556</v>
      </c>
      <c r="P47738" s="7">
        <v>0.11666666666666667</v>
      </c>
    </row>
    <row r="47739" spans="1:16" x14ac:dyDescent="0.25">
      <c r="A47739" s="10">
        <v>45556.117361111108</v>
      </c>
      <c r="B47739" t="s">
        <v>12</v>
      </c>
      <c r="C47739">
        <v>83</v>
      </c>
      <c r="D47739">
        <v>-10</v>
      </c>
      <c r="E47739" s="9">
        <v>6656.1263524975202</v>
      </c>
      <c r="F47739">
        <v>-834.46781666666595</v>
      </c>
      <c r="G47739">
        <v>83.446781666666595</v>
      </c>
      <c r="H47739">
        <v>0</v>
      </c>
      <c r="I47739">
        <v>4821.6585358308703</v>
      </c>
      <c r="J47739">
        <v>-0.77660762999999999</v>
      </c>
      <c r="K47739">
        <v>14</v>
      </c>
      <c r="L47739" s="9">
        <f t="shared" si="745"/>
        <v>0</v>
      </c>
      <c r="O47739" s="8">
        <v>45556</v>
      </c>
      <c r="P47739" s="7">
        <v>0.11736111111111111</v>
      </c>
    </row>
    <row r="47740" spans="1:16" x14ac:dyDescent="0.25">
      <c r="A47740" s="10">
        <v>45556.118750000001</v>
      </c>
      <c r="B47740" t="s">
        <v>13</v>
      </c>
      <c r="C47740">
        <v>81.58</v>
      </c>
      <c r="D47740">
        <v>0</v>
      </c>
      <c r="E47740" s="9">
        <v>5840.32635249752</v>
      </c>
      <c r="F47740">
        <v>0</v>
      </c>
      <c r="G47740">
        <v>0</v>
      </c>
      <c r="H47740">
        <v>18.667816666666699</v>
      </c>
      <c r="I47740">
        <v>4840.32635249754</v>
      </c>
      <c r="J47740">
        <v>2.8747004699999898</v>
      </c>
      <c r="K47740">
        <v>14</v>
      </c>
      <c r="L47740" s="9">
        <f t="shared" si="745"/>
        <v>0</v>
      </c>
      <c r="O47740" s="8">
        <v>45556</v>
      </c>
      <c r="P47740" s="7">
        <v>0.11874999999999999</v>
      </c>
    </row>
    <row r="47741" spans="1:16" x14ac:dyDescent="0.25">
      <c r="A47741" s="10">
        <v>45556.119444444441</v>
      </c>
      <c r="B47741" t="s">
        <v>14</v>
      </c>
      <c r="C47741">
        <v>81.58</v>
      </c>
      <c r="D47741">
        <v>1</v>
      </c>
      <c r="E47741" s="9">
        <v>5758.7463524975201</v>
      </c>
      <c r="F47741">
        <v>81.58</v>
      </c>
      <c r="G47741">
        <v>81.58</v>
      </c>
      <c r="H47741">
        <v>0</v>
      </c>
      <c r="I47741">
        <v>4840.32635249754</v>
      </c>
      <c r="J47741">
        <v>0.91332510999999905</v>
      </c>
      <c r="K47741">
        <v>14</v>
      </c>
      <c r="L47741" s="9">
        <f t="shared" si="745"/>
        <v>0</v>
      </c>
      <c r="O47741" s="8">
        <v>45556</v>
      </c>
      <c r="P47741" s="7">
        <v>0.11944444444444445</v>
      </c>
    </row>
    <row r="47742" spans="1:16" x14ac:dyDescent="0.25">
      <c r="A47742" s="10">
        <v>45556.120138888888</v>
      </c>
      <c r="B47742" t="s">
        <v>13</v>
      </c>
      <c r="C47742">
        <v>82.995000000000005</v>
      </c>
      <c r="D47742">
        <v>0</v>
      </c>
      <c r="E47742" s="9">
        <v>5841.74135249752</v>
      </c>
      <c r="F47742">
        <v>0</v>
      </c>
      <c r="G47742">
        <v>0</v>
      </c>
      <c r="H47742">
        <v>1.415</v>
      </c>
      <c r="I47742">
        <v>4841.74135249754</v>
      </c>
      <c r="J47742">
        <v>-0.65856448999999995</v>
      </c>
      <c r="K47742">
        <v>14</v>
      </c>
      <c r="L47742" s="9">
        <f t="shared" si="745"/>
        <v>0</v>
      </c>
      <c r="O47742" s="8">
        <v>45556</v>
      </c>
      <c r="P47742" s="7">
        <v>0.12013888888888889</v>
      </c>
    </row>
    <row r="47743" spans="1:16" x14ac:dyDescent="0.25">
      <c r="A47743" s="10">
        <v>45556.120833333334</v>
      </c>
      <c r="B47743" t="s">
        <v>14</v>
      </c>
      <c r="C47743">
        <v>81.8</v>
      </c>
      <c r="D47743">
        <v>1</v>
      </c>
      <c r="E47743" s="9">
        <v>5759.9413524975198</v>
      </c>
      <c r="F47743">
        <v>81.8</v>
      </c>
      <c r="G47743">
        <v>81.8</v>
      </c>
      <c r="H47743">
        <v>0</v>
      </c>
      <c r="I47743">
        <v>4841.74135249754</v>
      </c>
      <c r="J47743">
        <v>0.57704210999999905</v>
      </c>
      <c r="K47743">
        <v>14</v>
      </c>
      <c r="L47743" s="9">
        <f t="shared" si="745"/>
        <v>0</v>
      </c>
      <c r="O47743" s="8">
        <v>45556</v>
      </c>
      <c r="P47743" s="7">
        <v>0.12083333333333333</v>
      </c>
    </row>
    <row r="47744" spans="1:16" x14ac:dyDescent="0.25">
      <c r="A47744" s="10">
        <v>45556.121527777781</v>
      </c>
      <c r="B47744" t="s">
        <v>13</v>
      </c>
      <c r="C47744">
        <v>81.966666666666598</v>
      </c>
      <c r="D47744">
        <v>0</v>
      </c>
      <c r="E47744" s="9">
        <v>5841.9080191641797</v>
      </c>
      <c r="F47744">
        <v>0</v>
      </c>
      <c r="G47744">
        <v>0</v>
      </c>
      <c r="H47744">
        <v>0.16666666666667099</v>
      </c>
      <c r="I47744">
        <v>4841.9080191641997</v>
      </c>
      <c r="J47744">
        <v>-0.65330339000000004</v>
      </c>
      <c r="K47744">
        <v>14</v>
      </c>
      <c r="L47744" s="9">
        <f t="shared" si="745"/>
        <v>0</v>
      </c>
      <c r="O47744" s="8">
        <v>45556</v>
      </c>
      <c r="P47744" s="7">
        <v>0.12152777777777778</v>
      </c>
    </row>
    <row r="47745" spans="1:16" x14ac:dyDescent="0.25">
      <c r="A47745" s="10">
        <v>45556.122916666667</v>
      </c>
      <c r="B47745" t="s">
        <v>12</v>
      </c>
      <c r="C47745">
        <v>83.831666666666607</v>
      </c>
      <c r="D47745">
        <v>-1</v>
      </c>
      <c r="E47745" s="9">
        <v>5925.7396858308502</v>
      </c>
      <c r="F47745">
        <v>-83.831666666666607</v>
      </c>
      <c r="G47745">
        <v>83.831666666666607</v>
      </c>
      <c r="H47745">
        <v>0</v>
      </c>
      <c r="I47745">
        <v>4841.9080191641997</v>
      </c>
      <c r="J47745">
        <v>-3.8044213899999999</v>
      </c>
      <c r="K47745">
        <v>14</v>
      </c>
      <c r="L47745" s="9">
        <f t="shared" si="745"/>
        <v>0</v>
      </c>
      <c r="O47745" s="8">
        <v>45556</v>
      </c>
      <c r="P47745" s="7">
        <v>0.12291666666666666</v>
      </c>
    </row>
    <row r="47746" spans="1:16" x14ac:dyDescent="0.25">
      <c r="A47746" s="10">
        <v>45556.123611111114</v>
      </c>
      <c r="B47746" t="s">
        <v>12</v>
      </c>
      <c r="C47746">
        <v>84</v>
      </c>
      <c r="D47746">
        <v>-2</v>
      </c>
      <c r="E47746" s="9">
        <v>6009.7396858308502</v>
      </c>
      <c r="F47746">
        <v>-167.831666666666</v>
      </c>
      <c r="G47746">
        <v>83.915833333333296</v>
      </c>
      <c r="H47746">
        <v>0</v>
      </c>
      <c r="I47746">
        <v>4841.9080191641997</v>
      </c>
      <c r="J47746">
        <v>-7.4090279900000002</v>
      </c>
      <c r="K47746">
        <v>14</v>
      </c>
      <c r="L47746" s="9">
        <f t="shared" si="745"/>
        <v>0</v>
      </c>
      <c r="O47746" s="8">
        <v>45556</v>
      </c>
      <c r="P47746" s="7">
        <v>0.12361111111111112</v>
      </c>
    </row>
    <row r="47747" spans="1:16" x14ac:dyDescent="0.25">
      <c r="A47747" s="10">
        <v>45556.124305555553</v>
      </c>
      <c r="B47747" t="s">
        <v>12</v>
      </c>
      <c r="C47747">
        <v>83.302999999999997</v>
      </c>
      <c r="D47747">
        <v>-3</v>
      </c>
      <c r="E47747" s="9">
        <v>6093.0426858308501</v>
      </c>
      <c r="F47747">
        <v>-251.13466666666599</v>
      </c>
      <c r="G47747">
        <v>83.711555555555506</v>
      </c>
      <c r="H47747">
        <v>0</v>
      </c>
      <c r="I47747">
        <v>4841.9080191641997</v>
      </c>
      <c r="J47747">
        <v>-10.616197489999999</v>
      </c>
      <c r="K47747">
        <v>14</v>
      </c>
      <c r="L47747" s="9">
        <f t="shared" ref="L47747:L47810" si="746">IF(DAY(O47747 &lt;&gt; O47748), 1, 0)</f>
        <v>0</v>
      </c>
      <c r="O47747" s="8">
        <v>45556</v>
      </c>
      <c r="P47747" s="7">
        <v>0.12430555555555556</v>
      </c>
    </row>
    <row r="47748" spans="1:16" x14ac:dyDescent="0.25">
      <c r="A47748" s="10">
        <v>45556.125</v>
      </c>
      <c r="B47748" t="s">
        <v>12</v>
      </c>
      <c r="C47748">
        <v>82.415000000000006</v>
      </c>
      <c r="D47748">
        <v>-4</v>
      </c>
      <c r="E47748" s="9">
        <v>6175.4576858308501</v>
      </c>
      <c r="F47748">
        <v>-333.54966666666598</v>
      </c>
      <c r="G47748">
        <v>83.387416666666596</v>
      </c>
      <c r="H47748">
        <v>0</v>
      </c>
      <c r="I47748">
        <v>4841.9080191641997</v>
      </c>
      <c r="J47748">
        <v>-6.1255270900000003</v>
      </c>
      <c r="K47748">
        <v>14</v>
      </c>
      <c r="L47748" s="9">
        <f t="shared" si="746"/>
        <v>0</v>
      </c>
      <c r="O47748" s="8">
        <v>45556</v>
      </c>
      <c r="P47748" s="7">
        <v>0.125</v>
      </c>
    </row>
    <row r="47749" spans="1:16" x14ac:dyDescent="0.25">
      <c r="A47749" s="10">
        <v>45556.127083333333</v>
      </c>
      <c r="B47749" t="s">
        <v>12</v>
      </c>
      <c r="C47749">
        <v>82.26</v>
      </c>
      <c r="D47749">
        <v>-5</v>
      </c>
      <c r="E47749" s="9">
        <v>6257.7176858308503</v>
      </c>
      <c r="F47749">
        <v>-415.80966666666598</v>
      </c>
      <c r="G47749">
        <v>83.161933333333295</v>
      </c>
      <c r="H47749">
        <v>0</v>
      </c>
      <c r="I47749">
        <v>4841.9080191641997</v>
      </c>
      <c r="J47749">
        <v>-5.5868826599999997</v>
      </c>
      <c r="K47749">
        <v>14</v>
      </c>
      <c r="L47749" s="9">
        <f t="shared" si="746"/>
        <v>0</v>
      </c>
      <c r="O47749" s="8">
        <v>45556</v>
      </c>
      <c r="P47749" s="7">
        <v>0.12708333333333333</v>
      </c>
    </row>
    <row r="47750" spans="1:16" x14ac:dyDescent="0.25">
      <c r="A47750" s="10">
        <v>45556.12777777778</v>
      </c>
      <c r="B47750" t="s">
        <v>12</v>
      </c>
      <c r="C47750">
        <v>82.683333333333294</v>
      </c>
      <c r="D47750">
        <v>-6</v>
      </c>
      <c r="E47750" s="9">
        <v>6340.4010191641801</v>
      </c>
      <c r="F47750">
        <v>-498.49299999999999</v>
      </c>
      <c r="G47750">
        <v>83.082166666666595</v>
      </c>
      <c r="H47750">
        <v>0</v>
      </c>
      <c r="I47750">
        <v>4841.9080191641997</v>
      </c>
      <c r="J47750">
        <v>-8.6808463600000003</v>
      </c>
      <c r="K47750">
        <v>14</v>
      </c>
      <c r="L47750" s="9">
        <f t="shared" si="746"/>
        <v>0</v>
      </c>
      <c r="O47750" s="8">
        <v>45556</v>
      </c>
      <c r="P47750" s="7">
        <v>0.12777777777777777</v>
      </c>
    </row>
    <row r="47751" spans="1:16" x14ac:dyDescent="0.25">
      <c r="A47751" s="10">
        <v>45556.128472222219</v>
      </c>
      <c r="B47751" t="s">
        <v>12</v>
      </c>
      <c r="C47751">
        <v>82.792500000000004</v>
      </c>
      <c r="D47751">
        <v>-7</v>
      </c>
      <c r="E47751" s="9">
        <v>6423.1935191641796</v>
      </c>
      <c r="F47751">
        <v>-581.28549999999996</v>
      </c>
      <c r="G47751">
        <v>83.040785714285704</v>
      </c>
      <c r="H47751">
        <v>0</v>
      </c>
      <c r="I47751">
        <v>4841.9080191641997</v>
      </c>
      <c r="J47751">
        <v>-5.1616707000000002</v>
      </c>
      <c r="K47751">
        <v>14</v>
      </c>
      <c r="L47751" s="9">
        <f t="shared" si="746"/>
        <v>0</v>
      </c>
      <c r="O47751" s="8">
        <v>45556</v>
      </c>
      <c r="P47751" s="7">
        <v>0.12847222222222221</v>
      </c>
    </row>
    <row r="47752" spans="1:16" x14ac:dyDescent="0.25">
      <c r="A47752" s="10">
        <v>45556.129166666666</v>
      </c>
      <c r="B47752" t="s">
        <v>12</v>
      </c>
      <c r="C47752">
        <v>82.7</v>
      </c>
      <c r="D47752">
        <v>-8</v>
      </c>
      <c r="E47752" s="9">
        <v>6505.8935191641804</v>
      </c>
      <c r="F47752">
        <v>-663.9855</v>
      </c>
      <c r="G47752">
        <v>82.9981875</v>
      </c>
      <c r="H47752">
        <v>0</v>
      </c>
      <c r="I47752">
        <v>4841.9080191641997</v>
      </c>
      <c r="J47752">
        <v>-2.5514790000000001</v>
      </c>
      <c r="K47752">
        <v>14</v>
      </c>
      <c r="L47752" s="9">
        <f t="shared" si="746"/>
        <v>0</v>
      </c>
      <c r="O47752" s="8">
        <v>45556</v>
      </c>
      <c r="P47752" s="7">
        <v>0.12916666666666668</v>
      </c>
    </row>
    <row r="47753" spans="1:16" x14ac:dyDescent="0.25">
      <c r="A47753" s="10">
        <v>45556.129861111112</v>
      </c>
      <c r="B47753" t="s">
        <v>12</v>
      </c>
      <c r="C47753">
        <v>84.348857142857099</v>
      </c>
      <c r="D47753">
        <v>-9</v>
      </c>
      <c r="E47753" s="9">
        <v>6590.2423763070401</v>
      </c>
      <c r="F47753">
        <v>-748.33435714285702</v>
      </c>
      <c r="G47753">
        <v>83.148261904761895</v>
      </c>
      <c r="H47753">
        <v>0</v>
      </c>
      <c r="I47753">
        <v>4841.9080191641997</v>
      </c>
      <c r="J47753">
        <v>-2.2241133999999998</v>
      </c>
      <c r="K47753">
        <v>14</v>
      </c>
      <c r="L47753" s="9">
        <f t="shared" si="746"/>
        <v>0</v>
      </c>
      <c r="O47753" s="8">
        <v>45556</v>
      </c>
      <c r="P47753" s="7">
        <v>0.12986111111111112</v>
      </c>
    </row>
    <row r="47754" spans="1:16" x14ac:dyDescent="0.25">
      <c r="A47754" s="10">
        <v>45556.130555555559</v>
      </c>
      <c r="B47754" t="s">
        <v>12</v>
      </c>
      <c r="C47754">
        <v>86.648888888888806</v>
      </c>
      <c r="D47754">
        <v>-10</v>
      </c>
      <c r="E47754" s="9">
        <v>6676.8912651959299</v>
      </c>
      <c r="F47754">
        <v>-834.98324603174603</v>
      </c>
      <c r="G47754">
        <v>83.498324603174595</v>
      </c>
      <c r="H47754">
        <v>0</v>
      </c>
      <c r="I47754">
        <v>4841.9080191641997</v>
      </c>
      <c r="J47754">
        <v>-1.4066059</v>
      </c>
      <c r="K47754">
        <v>14</v>
      </c>
      <c r="L47754" s="9">
        <f t="shared" si="746"/>
        <v>0</v>
      </c>
      <c r="O47754" s="8">
        <v>45556</v>
      </c>
      <c r="P47754" s="7">
        <v>0.13055555555555556</v>
      </c>
    </row>
    <row r="47755" spans="1:16" x14ac:dyDescent="0.25">
      <c r="A47755" s="10">
        <v>45556.131249999999</v>
      </c>
      <c r="B47755" t="s">
        <v>13</v>
      </c>
      <c r="C47755">
        <v>87.05</v>
      </c>
      <c r="D47755">
        <v>0</v>
      </c>
      <c r="E47755" s="9">
        <v>5806.3912651959299</v>
      </c>
      <c r="F47755">
        <v>0</v>
      </c>
      <c r="G47755">
        <v>0</v>
      </c>
      <c r="H47755">
        <v>-35.516753968253902</v>
      </c>
      <c r="I47755">
        <v>4806.3912651959499</v>
      </c>
      <c r="J47755">
        <v>2.0146142999999901</v>
      </c>
      <c r="K47755">
        <v>14</v>
      </c>
      <c r="L47755" s="9">
        <f t="shared" si="746"/>
        <v>0</v>
      </c>
      <c r="O47755" s="8">
        <v>45556</v>
      </c>
      <c r="P47755" s="7">
        <v>0.13125000000000001</v>
      </c>
    </row>
    <row r="47756" spans="1:16" x14ac:dyDescent="0.25">
      <c r="A47756" s="10">
        <v>45556.131944444445</v>
      </c>
      <c r="B47756" t="s">
        <v>14</v>
      </c>
      <c r="C47756">
        <v>85.733333333333306</v>
      </c>
      <c r="D47756">
        <v>1</v>
      </c>
      <c r="E47756" s="9">
        <v>5720.65793186259</v>
      </c>
      <c r="F47756">
        <v>85.733333333333306</v>
      </c>
      <c r="G47756">
        <v>85.733333333333306</v>
      </c>
      <c r="H47756">
        <v>0</v>
      </c>
      <c r="I47756">
        <v>4806.3912651959499</v>
      </c>
      <c r="J47756">
        <v>3.8226010999999902</v>
      </c>
      <c r="K47756">
        <v>14</v>
      </c>
      <c r="L47756" s="9">
        <f t="shared" si="746"/>
        <v>0</v>
      </c>
      <c r="O47756" s="8">
        <v>45556</v>
      </c>
      <c r="P47756" s="7">
        <v>0.13194444444444445</v>
      </c>
    </row>
    <row r="47757" spans="1:16" x14ac:dyDescent="0.25">
      <c r="A47757" s="10">
        <v>45556.132638888892</v>
      </c>
      <c r="B47757" t="s">
        <v>14</v>
      </c>
      <c r="C47757">
        <v>86.1</v>
      </c>
      <c r="D47757">
        <v>2</v>
      </c>
      <c r="E47757" s="9">
        <v>5634.5579318625896</v>
      </c>
      <c r="F47757">
        <v>171.833333333333</v>
      </c>
      <c r="G47757">
        <v>85.9166666666666</v>
      </c>
      <c r="H47757">
        <v>0</v>
      </c>
      <c r="I47757">
        <v>4806.3912651959499</v>
      </c>
      <c r="J47757">
        <v>5.1896842999999899</v>
      </c>
      <c r="K47757">
        <v>14</v>
      </c>
      <c r="L47757" s="9">
        <f t="shared" si="746"/>
        <v>0</v>
      </c>
      <c r="O47757" s="8">
        <v>45556</v>
      </c>
      <c r="P47757" s="7">
        <v>0.13263888888888889</v>
      </c>
    </row>
    <row r="47758" spans="1:16" x14ac:dyDescent="0.25">
      <c r="A47758" s="10">
        <v>45556.133333333331</v>
      </c>
      <c r="B47758" t="s">
        <v>14</v>
      </c>
      <c r="C47758">
        <v>88.08</v>
      </c>
      <c r="D47758">
        <v>3</v>
      </c>
      <c r="E47758" s="9">
        <v>5546.4779318625897</v>
      </c>
      <c r="F47758">
        <v>259.91333333333301</v>
      </c>
      <c r="G47758">
        <v>86.6377777777777</v>
      </c>
      <c r="H47758">
        <v>0</v>
      </c>
      <c r="I47758">
        <v>4806.3912651959499</v>
      </c>
      <c r="J47758">
        <v>1.7299659999999899</v>
      </c>
      <c r="K47758">
        <v>14</v>
      </c>
      <c r="L47758" s="9">
        <f t="shared" si="746"/>
        <v>0</v>
      </c>
      <c r="O47758" s="8">
        <v>45556</v>
      </c>
      <c r="P47758" s="7">
        <v>0.13333333333333333</v>
      </c>
    </row>
    <row r="47759" spans="1:16" x14ac:dyDescent="0.25">
      <c r="A47759" s="10">
        <v>45556.134027777778</v>
      </c>
      <c r="B47759" t="s">
        <v>14</v>
      </c>
      <c r="C47759">
        <v>86.036842105263105</v>
      </c>
      <c r="D47759">
        <v>4</v>
      </c>
      <c r="E47759" s="9">
        <v>5460.4410897573298</v>
      </c>
      <c r="F47759">
        <v>345.95017543859598</v>
      </c>
      <c r="G47759">
        <v>86.487543859649094</v>
      </c>
      <c r="H47759">
        <v>0</v>
      </c>
      <c r="I47759">
        <v>4806.3912651959499</v>
      </c>
      <c r="J47759">
        <v>4.0736615999999897</v>
      </c>
      <c r="K47759">
        <v>14</v>
      </c>
      <c r="L47759" s="9">
        <f t="shared" si="746"/>
        <v>0</v>
      </c>
      <c r="O47759" s="8">
        <v>45556</v>
      </c>
      <c r="P47759" s="7">
        <v>0.13402777777777777</v>
      </c>
    </row>
    <row r="47760" spans="1:16" x14ac:dyDescent="0.25">
      <c r="A47760" s="10">
        <v>45556.135416666664</v>
      </c>
      <c r="B47760" t="s">
        <v>14</v>
      </c>
      <c r="C47760">
        <v>86.937333333333299</v>
      </c>
      <c r="D47760">
        <v>5</v>
      </c>
      <c r="E47760" s="9">
        <v>5373.5037564240001</v>
      </c>
      <c r="F47760">
        <v>432.88750877192899</v>
      </c>
      <c r="G47760">
        <v>86.577501754385906</v>
      </c>
      <c r="H47760">
        <v>0</v>
      </c>
      <c r="I47760">
        <v>4806.3912651959499</v>
      </c>
      <c r="J47760">
        <v>9.4440552999999898</v>
      </c>
      <c r="K47760">
        <v>14</v>
      </c>
      <c r="L47760" s="9">
        <f t="shared" si="746"/>
        <v>0</v>
      </c>
      <c r="O47760" s="8">
        <v>45556</v>
      </c>
      <c r="P47760" s="7">
        <v>0.13541666666666666</v>
      </c>
    </row>
    <row r="47761" spans="1:16" x14ac:dyDescent="0.25">
      <c r="A47761" s="10">
        <v>45556.136111111111</v>
      </c>
      <c r="B47761" t="s">
        <v>14</v>
      </c>
      <c r="C47761">
        <v>87</v>
      </c>
      <c r="D47761">
        <v>6</v>
      </c>
      <c r="E47761" s="9">
        <v>5286.5037564240001</v>
      </c>
      <c r="F47761">
        <v>519.88750877192899</v>
      </c>
      <c r="G47761">
        <v>86.647918128654894</v>
      </c>
      <c r="H47761">
        <v>0</v>
  